2" s="9">
        <f t="shared" si="1403"/>
        <v>0</v>
      </c>
      <c r="O89802" s="8">
        <v>45523</v>
      </c>
      <c r="P89802" s="7">
        <v>0.76666666666666672</v>
      </c>
    </row>
    <row r="89803" spans="1:16" x14ac:dyDescent="0.25">
      <c r="A89803" s="10">
        <v>45523.767361111109</v>
      </c>
      <c r="B89803" t="s">
        <v>12</v>
      </c>
      <c r="C89803">
        <v>71.28</v>
      </c>
      <c r="D89803">
        <v>-8</v>
      </c>
      <c r="E89803" s="9">
        <v>2078.65510242961</v>
      </c>
      <c r="F89803">
        <v>-577.45769201228802</v>
      </c>
      <c r="G89803">
        <v>72.182211501536003</v>
      </c>
      <c r="H89803">
        <v>0</v>
      </c>
      <c r="I89803">
        <v>501.19741041732601</v>
      </c>
      <c r="J89803">
        <v>-0.60332279999999805</v>
      </c>
      <c r="K89803">
        <v>42</v>
      </c>
      <c r="L89803" s="9">
        <f t="shared" si="1403"/>
        <v>0</v>
      </c>
      <c r="O89803" s="8">
        <v>45523</v>
      </c>
      <c r="P89803" s="7">
        <v>0.76736111111111116</v>
      </c>
    </row>
    <row r="89804" spans="1:16" x14ac:dyDescent="0.25">
      <c r="A89804" s="10">
        <v>45523.768055555556</v>
      </c>
      <c r="B89804" t="s">
        <v>12</v>
      </c>
      <c r="C89804">
        <v>75.072499999999906</v>
      </c>
      <c r="D89804">
        <v>-9</v>
      </c>
      <c r="E89804" s="9">
        <v>2153.7276024296002</v>
      </c>
      <c r="F89804">
        <v>-652.53019201228801</v>
      </c>
      <c r="G89804">
        <v>72.503354668032003</v>
      </c>
      <c r="H89804">
        <v>0</v>
      </c>
      <c r="I89804">
        <v>501.19741041732601</v>
      </c>
      <c r="J89804">
        <v>-4.8778771999999897</v>
      </c>
      <c r="K89804">
        <v>42</v>
      </c>
      <c r="L89804" s="9">
        <f t="shared" si="1403"/>
        <v>0</v>
      </c>
      <c r="O89804" s="8">
        <v>45523</v>
      </c>
      <c r="P89804" s="7">
        <v>0.7680555555555556</v>
      </c>
    </row>
    <row r="89805" spans="1:16" x14ac:dyDescent="0.25">
      <c r="A89805" s="10">
        <v>45523.768750000003</v>
      </c>
      <c r="B89805" t="s">
        <v>12</v>
      </c>
      <c r="C89805">
        <v>72.23</v>
      </c>
      <c r="D89805">
        <v>-10</v>
      </c>
      <c r="E89805" s="9">
        <v>2225.9576024296098</v>
      </c>
      <c r="F89805">
        <v>-724.76019201228803</v>
      </c>
      <c r="G89805">
        <v>72.476019201228794</v>
      </c>
      <c r="H89805">
        <v>0</v>
      </c>
      <c r="I89805">
        <v>501.19741041732601</v>
      </c>
      <c r="J89805">
        <v>-4.3525157999999902</v>
      </c>
      <c r="K89805">
        <v>42</v>
      </c>
      <c r="L89805" s="9">
        <f t="shared" si="1403"/>
        <v>0</v>
      </c>
      <c r="O89805" s="8">
        <v>45523</v>
      </c>
      <c r="P89805" s="7">
        <v>0.76875000000000004</v>
      </c>
    </row>
    <row r="89806" spans="1:16" x14ac:dyDescent="0.25">
      <c r="A89806" s="10">
        <v>45523.769444444442</v>
      </c>
      <c r="B89806" t="s">
        <v>12</v>
      </c>
      <c r="C89806">
        <v>71.444999999999993</v>
      </c>
      <c r="D89806">
        <v>-11</v>
      </c>
      <c r="E89806" s="9">
        <v>2297.4026024296099</v>
      </c>
      <c r="F89806">
        <v>-796.20519201228797</v>
      </c>
      <c r="G89806">
        <v>72.382290182935293</v>
      </c>
      <c r="H89806">
        <v>0</v>
      </c>
      <c r="I89806">
        <v>501.19741041732601</v>
      </c>
      <c r="J89806">
        <v>-2.2371291999999898</v>
      </c>
      <c r="K89806">
        <v>42</v>
      </c>
      <c r="L89806" s="9">
        <f t="shared" si="1403"/>
        <v>0</v>
      </c>
      <c r="O89806" s="8">
        <v>45523</v>
      </c>
      <c r="P89806" s="7">
        <v>0.76944444444444449</v>
      </c>
    </row>
    <row r="89807" spans="1:16" x14ac:dyDescent="0.25">
      <c r="A89807" s="10">
        <v>45523.770138888889</v>
      </c>
      <c r="B89807" t="s">
        <v>13</v>
      </c>
      <c r="C89807">
        <v>73.621666666666599</v>
      </c>
      <c r="D89807">
        <v>0</v>
      </c>
      <c r="E89807" s="9">
        <v>1487.56426909627</v>
      </c>
      <c r="F89807">
        <v>0</v>
      </c>
      <c r="G89807">
        <v>0</v>
      </c>
      <c r="H89807">
        <v>-13.633141321044601</v>
      </c>
      <c r="I89807">
        <v>487.56426909628101</v>
      </c>
      <c r="J89807">
        <v>3.8201184000000001</v>
      </c>
      <c r="K89807">
        <v>42</v>
      </c>
      <c r="L89807" s="9">
        <f t="shared" si="1403"/>
        <v>0</v>
      </c>
      <c r="O89807" s="8">
        <v>45523</v>
      </c>
      <c r="P89807" s="7">
        <v>0.77013888888888893</v>
      </c>
    </row>
    <row r="89808" spans="1:16" x14ac:dyDescent="0.25">
      <c r="A89808" s="10">
        <v>45523.770833333336</v>
      </c>
      <c r="B89808" t="s">
        <v>14</v>
      </c>
      <c r="C89808">
        <v>75.233333333333306</v>
      </c>
      <c r="D89808">
        <v>1</v>
      </c>
      <c r="E89808" s="9">
        <v>1412.33093576294</v>
      </c>
      <c r="F89808">
        <v>75.233333333333306</v>
      </c>
      <c r="G89808">
        <v>75.233333333333306</v>
      </c>
      <c r="H89808">
        <v>0</v>
      </c>
      <c r="I89808">
        <v>487.56426909628101</v>
      </c>
      <c r="J89808">
        <v>3.8113716000000002</v>
      </c>
      <c r="K89808">
        <v>42</v>
      </c>
      <c r="L89808" s="9">
        <f t="shared" si="1403"/>
        <v>0</v>
      </c>
      <c r="O89808" s="8">
        <v>45523</v>
      </c>
      <c r="P89808" s="7">
        <v>0.77083333333333337</v>
      </c>
    </row>
    <row r="89809" spans="1:16" x14ac:dyDescent="0.25">
      <c r="A89809" s="10">
        <v>45523.771527777775</v>
      </c>
      <c r="B89809" t="s">
        <v>14</v>
      </c>
      <c r="C89809">
        <v>71.152999999999906</v>
      </c>
      <c r="D89809">
        <v>2</v>
      </c>
      <c r="E89809" s="9">
        <v>1341.17793576294</v>
      </c>
      <c r="F89809">
        <v>146.386333333333</v>
      </c>
      <c r="G89809">
        <v>73.193166666666599</v>
      </c>
      <c r="H89809">
        <v>0</v>
      </c>
      <c r="I89809">
        <v>487.56426909628101</v>
      </c>
      <c r="J89809">
        <v>2.4190554</v>
      </c>
      <c r="K89809">
        <v>42</v>
      </c>
      <c r="L89809" s="9">
        <f t="shared" si="1403"/>
        <v>0</v>
      </c>
      <c r="O89809" s="8">
        <v>45523</v>
      </c>
      <c r="P89809" s="7">
        <v>0.77152777777777781</v>
      </c>
    </row>
    <row r="89810" spans="1:16" x14ac:dyDescent="0.25">
      <c r="A89810" s="10">
        <v>45523.772222222222</v>
      </c>
      <c r="B89810" t="s">
        <v>13</v>
      </c>
      <c r="C89810">
        <v>70</v>
      </c>
      <c r="D89810">
        <v>0</v>
      </c>
      <c r="E89810" s="9">
        <v>1481.17793576294</v>
      </c>
      <c r="F89810">
        <v>0</v>
      </c>
      <c r="G89810">
        <v>0</v>
      </c>
      <c r="H89810">
        <v>-6.3863333333333099</v>
      </c>
      <c r="I89810">
        <v>481.17793576294798</v>
      </c>
      <c r="J89810">
        <v>-2.8165485999999902</v>
      </c>
      <c r="K89810">
        <v>42</v>
      </c>
      <c r="L89810" s="9">
        <f t="shared" si="1403"/>
        <v>0</v>
      </c>
      <c r="O89810" s="8">
        <v>45523</v>
      </c>
      <c r="P89810" s="7">
        <v>0.77222222222222225</v>
      </c>
    </row>
    <row r="89811" spans="1:16" x14ac:dyDescent="0.25">
      <c r="A89811" s="10">
        <v>45523.772916666669</v>
      </c>
      <c r="B89811" t="s">
        <v>12</v>
      </c>
      <c r="C89811">
        <v>70.283636363636305</v>
      </c>
      <c r="D89811">
        <v>-1</v>
      </c>
      <c r="E89811" s="9">
        <v>1551.46157212657</v>
      </c>
      <c r="F89811">
        <v>-70.283636363636305</v>
      </c>
      <c r="G89811">
        <v>70.283636363636305</v>
      </c>
      <c r="H89811">
        <v>0</v>
      </c>
      <c r="I89811">
        <v>481.17793576294798</v>
      </c>
      <c r="J89811">
        <v>-2.9213455999999902</v>
      </c>
      <c r="K89811">
        <v>42</v>
      </c>
      <c r="L89811" s="9">
        <f t="shared" si="1403"/>
        <v>0</v>
      </c>
      <c r="O89811" s="8">
        <v>45523</v>
      </c>
      <c r="P89811" s="7">
        <v>0.7729166666666667</v>
      </c>
    </row>
    <row r="89812" spans="1:16" x14ac:dyDescent="0.25">
      <c r="A89812" s="10">
        <v>45523.773611111108</v>
      </c>
      <c r="B89812" t="s">
        <v>12</v>
      </c>
      <c r="C89812">
        <v>67.584000000000003</v>
      </c>
      <c r="D89812">
        <v>-2</v>
      </c>
      <c r="E89812" s="9">
        <v>1619.0455721265701</v>
      </c>
      <c r="F89812">
        <v>-137.867636363636</v>
      </c>
      <c r="G89812">
        <v>68.933818181818097</v>
      </c>
      <c r="H89812">
        <v>0</v>
      </c>
      <c r="I89812">
        <v>481.17793576294798</v>
      </c>
      <c r="J89812">
        <v>-3.1764032999999898</v>
      </c>
      <c r="K89812">
        <v>42</v>
      </c>
      <c r="L89812" s="9">
        <f t="shared" si="1403"/>
        <v>0</v>
      </c>
      <c r="O89812" s="8">
        <v>45523</v>
      </c>
      <c r="P89812" s="7">
        <v>0.77361111111111114</v>
      </c>
    </row>
    <row r="89813" spans="1:16" x14ac:dyDescent="0.25">
      <c r="A89813" s="10">
        <v>45523.774305555555</v>
      </c>
      <c r="B89813" t="s">
        <v>12</v>
      </c>
      <c r="C89813">
        <v>69.717407407407407</v>
      </c>
      <c r="D89813">
        <v>-3</v>
      </c>
      <c r="E89813" s="9">
        <v>1688.7629795339799</v>
      </c>
      <c r="F89813">
        <v>-207.58504377104299</v>
      </c>
      <c r="G89813">
        <v>69.195014590347895</v>
      </c>
      <c r="H89813">
        <v>0</v>
      </c>
      <c r="I89813">
        <v>481.17793576294798</v>
      </c>
      <c r="J89813">
        <v>-4.7355178999999996</v>
      </c>
      <c r="K89813">
        <v>42</v>
      </c>
      <c r="L89813" s="9">
        <f t="shared" si="1403"/>
        <v>0</v>
      </c>
      <c r="O89813" s="8">
        <v>45523</v>
      </c>
      <c r="P89813" s="7">
        <v>0.77430555555555558</v>
      </c>
    </row>
    <row r="89814" spans="1:16" x14ac:dyDescent="0.25">
      <c r="A89814" s="10">
        <v>45523.775000000001</v>
      </c>
      <c r="B89814" t="s">
        <v>12</v>
      </c>
      <c r="C89814">
        <v>72.638000000000005</v>
      </c>
      <c r="D89814">
        <v>-4</v>
      </c>
      <c r="E89814" s="9">
        <v>1761.40097953398</v>
      </c>
      <c r="F89814">
        <v>-280.22304377104302</v>
      </c>
      <c r="G89814">
        <v>70.055760942760898</v>
      </c>
      <c r="H89814">
        <v>0</v>
      </c>
      <c r="I89814">
        <v>481.17793576294798</v>
      </c>
      <c r="J89814">
        <v>-0.144622000000001</v>
      </c>
      <c r="K89814">
        <v>42</v>
      </c>
      <c r="L89814" s="9">
        <f t="shared" si="1403"/>
        <v>0</v>
      </c>
      <c r="O89814" s="8">
        <v>45523</v>
      </c>
      <c r="P89814" s="7">
        <v>0.77500000000000002</v>
      </c>
    </row>
    <row r="89815" spans="1:16" x14ac:dyDescent="0.25">
      <c r="A89815" s="10">
        <v>45523.775694444441</v>
      </c>
      <c r="B89815" t="s">
        <v>13</v>
      </c>
      <c r="C89815">
        <v>71.12</v>
      </c>
      <c r="D89815">
        <v>0</v>
      </c>
      <c r="E89815" s="9">
        <v>1476.92097953398</v>
      </c>
      <c r="F89815">
        <v>0</v>
      </c>
      <c r="G89815">
        <v>0</v>
      </c>
      <c r="H89815">
        <v>-4.2569562289562501</v>
      </c>
      <c r="I89815">
        <v>476.92097953399201</v>
      </c>
      <c r="J89815">
        <v>2.5338779999999899</v>
      </c>
      <c r="K89815">
        <v>42</v>
      </c>
      <c r="L89815" s="9">
        <f t="shared" si="1403"/>
        <v>0</v>
      </c>
      <c r="O89815" s="8">
        <v>45523</v>
      </c>
      <c r="P89815" s="7">
        <v>0.77569444444444446</v>
      </c>
    </row>
    <row r="89816" spans="1:16" x14ac:dyDescent="0.25">
      <c r="A89816" s="10">
        <v>45523.776388888888</v>
      </c>
      <c r="B89816" t="s">
        <v>14</v>
      </c>
      <c r="C89816">
        <v>71.306666666666601</v>
      </c>
      <c r="D89816">
        <v>1</v>
      </c>
      <c r="E89816" s="9">
        <v>1405.61431286732</v>
      </c>
      <c r="F89816">
        <v>71.306666666666601</v>
      </c>
      <c r="G89816">
        <v>71.306666666666601</v>
      </c>
      <c r="H89816">
        <v>0</v>
      </c>
      <c r="I89816">
        <v>476.92097953399201</v>
      </c>
      <c r="J89816">
        <v>1.7225254999999899</v>
      </c>
      <c r="K89816">
        <v>42</v>
      </c>
      <c r="L89816" s="9">
        <f t="shared" si="1403"/>
        <v>0</v>
      </c>
      <c r="O89816" s="8">
        <v>45523</v>
      </c>
      <c r="P89816" s="7">
        <v>0.77638888888888891</v>
      </c>
    </row>
    <row r="89817" spans="1:16" x14ac:dyDescent="0.25">
      <c r="A89817" s="10">
        <v>45523.777083333334</v>
      </c>
      <c r="B89817" t="s">
        <v>13</v>
      </c>
      <c r="C89817">
        <v>68.881999999999906</v>
      </c>
      <c r="D89817">
        <v>0</v>
      </c>
      <c r="E89817" s="9">
        <v>1474.4963128673201</v>
      </c>
      <c r="F89817">
        <v>0</v>
      </c>
      <c r="G89817">
        <v>0</v>
      </c>
      <c r="H89817">
        <v>-2.4246666666666798</v>
      </c>
      <c r="I89817">
        <v>474.496312867325</v>
      </c>
      <c r="J89817">
        <v>-0.117691900000003</v>
      </c>
      <c r="K89817">
        <v>42</v>
      </c>
      <c r="L89817" s="9">
        <f t="shared" si="1403"/>
        <v>0</v>
      </c>
      <c r="O89817" s="8">
        <v>45523</v>
      </c>
      <c r="P89817" s="7">
        <v>0.77708333333333335</v>
      </c>
    </row>
    <row r="89818" spans="1:16" x14ac:dyDescent="0.25">
      <c r="A89818" s="10">
        <v>45523.777777777781</v>
      </c>
      <c r="B89818" t="s">
        <v>14</v>
      </c>
      <c r="C89818">
        <v>69.048636363636305</v>
      </c>
      <c r="D89818">
        <v>1</v>
      </c>
      <c r="E89818" s="9">
        <v>1405.44767650368</v>
      </c>
      <c r="F89818">
        <v>69.048636363636305</v>
      </c>
      <c r="G89818">
        <v>69.048636363636305</v>
      </c>
      <c r="H89818">
        <v>0</v>
      </c>
      <c r="I89818">
        <v>474.496312867325</v>
      </c>
      <c r="J89818">
        <v>1.30639649999999</v>
      </c>
      <c r="K89818">
        <v>42</v>
      </c>
      <c r="L89818" s="9">
        <f t="shared" si="1403"/>
        <v>0</v>
      </c>
      <c r="O89818" s="8">
        <v>45523</v>
      </c>
      <c r="P89818" s="7">
        <v>0.77777777777777779</v>
      </c>
    </row>
    <row r="89819" spans="1:16" x14ac:dyDescent="0.25">
      <c r="A89819" s="10">
        <v>45523.77847222222</v>
      </c>
      <c r="B89819" t="s">
        <v>13</v>
      </c>
      <c r="C89819">
        <v>68.204999999999998</v>
      </c>
      <c r="D89819">
        <v>0</v>
      </c>
      <c r="E89819" s="9">
        <v>1473.6526765036799</v>
      </c>
      <c r="F89819">
        <v>0</v>
      </c>
      <c r="G89819">
        <v>0</v>
      </c>
      <c r="H89819">
        <v>-0.84363636363636296</v>
      </c>
      <c r="I89819">
        <v>473.65267650368901</v>
      </c>
      <c r="J89819">
        <v>-0.93577690000000302</v>
      </c>
      <c r="K89819">
        <v>42</v>
      </c>
      <c r="L89819" s="9">
        <f t="shared" si="1403"/>
        <v>0</v>
      </c>
      <c r="O89819" s="8">
        <v>45523</v>
      </c>
      <c r="P89819" s="7">
        <v>0.77847222222222223</v>
      </c>
    </row>
    <row r="89820" spans="1:16" x14ac:dyDescent="0.25">
      <c r="A89820" s="10">
        <v>45523.779166666667</v>
      </c>
      <c r="B89820" t="s">
        <v>14</v>
      </c>
      <c r="C89820">
        <v>70.352000000000004</v>
      </c>
      <c r="D89820">
        <v>1</v>
      </c>
      <c r="E89820" s="9">
        <v>1403.3006765036801</v>
      </c>
      <c r="F89820">
        <v>70.352000000000004</v>
      </c>
      <c r="G89820">
        <v>70.352000000000004</v>
      </c>
      <c r="H89820">
        <v>0</v>
      </c>
      <c r="I89820">
        <v>473.65267650368901</v>
      </c>
      <c r="J89820">
        <v>5.3503000999999903</v>
      </c>
      <c r="K89820">
        <v>42</v>
      </c>
      <c r="L89820" s="9">
        <f t="shared" si="1403"/>
        <v>0</v>
      </c>
      <c r="O89820" s="8">
        <v>45523</v>
      </c>
      <c r="P89820" s="7">
        <v>0.77916666666666667</v>
      </c>
    </row>
    <row r="89821" spans="1:16" x14ac:dyDescent="0.25">
      <c r="A89821" s="10">
        <v>45523.779861111114</v>
      </c>
      <c r="B89821" t="s">
        <v>14</v>
      </c>
      <c r="C89821">
        <v>67.91</v>
      </c>
      <c r="D89821">
        <v>2</v>
      </c>
      <c r="E89821" s="9">
        <v>1335.39067650368</v>
      </c>
      <c r="F89821">
        <v>138.262</v>
      </c>
      <c r="G89821">
        <v>69.131</v>
      </c>
      <c r="H89821">
        <v>0</v>
      </c>
      <c r="I89821">
        <v>473.65267650368901</v>
      </c>
      <c r="J89821">
        <v>5.8165835999999898</v>
      </c>
      <c r="K89821">
        <v>42</v>
      </c>
      <c r="L89821" s="9">
        <f t="shared" si="1403"/>
        <v>0</v>
      </c>
      <c r="O89821" s="8">
        <v>45523</v>
      </c>
      <c r="P89821" s="7">
        <v>0.77986111111111112</v>
      </c>
    </row>
    <row r="89822" spans="1:16" x14ac:dyDescent="0.25">
      <c r="A89822" s="10">
        <v>45523.780555555553</v>
      </c>
      <c r="B89822" t="s">
        <v>14</v>
      </c>
      <c r="C89822">
        <v>68.042000000000002</v>
      </c>
      <c r="D89822">
        <v>3</v>
      </c>
      <c r="E89822" s="9">
        <v>1267.3486765036801</v>
      </c>
      <c r="F89822">
        <v>206.304</v>
      </c>
      <c r="G89822">
        <v>68.768000000000001</v>
      </c>
      <c r="H89822">
        <v>0</v>
      </c>
      <c r="I89822">
        <v>473.65267650368901</v>
      </c>
      <c r="J89822">
        <v>4.32409499999999</v>
      </c>
      <c r="K89822">
        <v>42</v>
      </c>
      <c r="L89822" s="9">
        <f t="shared" si="1403"/>
        <v>0</v>
      </c>
      <c r="O89822" s="8">
        <v>45523</v>
      </c>
      <c r="P89822" s="7">
        <v>0.78055555555555556</v>
      </c>
    </row>
    <row r="89823" spans="1:16" x14ac:dyDescent="0.25">
      <c r="A89823" s="10">
        <v>45523.78125</v>
      </c>
      <c r="B89823" t="s">
        <v>14</v>
      </c>
      <c r="C89823">
        <v>67.9046666666666</v>
      </c>
      <c r="D89823">
        <v>4</v>
      </c>
      <c r="E89823" s="9">
        <v>1199.4440098370101</v>
      </c>
      <c r="F89823">
        <v>274.20866666666598</v>
      </c>
      <c r="G89823">
        <v>68.552166666666594</v>
      </c>
      <c r="H89823">
        <v>0</v>
      </c>
      <c r="I89823">
        <v>473.65267650368901</v>
      </c>
      <c r="J89823">
        <v>5.4890089999999896</v>
      </c>
      <c r="K89823">
        <v>42</v>
      </c>
      <c r="L89823" s="9">
        <f t="shared" si="1403"/>
        <v>0</v>
      </c>
      <c r="O89823" s="8">
        <v>45523</v>
      </c>
      <c r="P89823" s="7">
        <v>0.78125</v>
      </c>
    </row>
    <row r="89824" spans="1:16" x14ac:dyDescent="0.25">
      <c r="A89824" s="10">
        <v>45523.781944444447</v>
      </c>
      <c r="B89824" t="s">
        <v>14</v>
      </c>
      <c r="C89824">
        <v>69.409032258064499</v>
      </c>
      <c r="D89824">
        <v>5</v>
      </c>
      <c r="E89824" s="9">
        <v>1130.03497757895</v>
      </c>
      <c r="F89824">
        <v>343.61769892473097</v>
      </c>
      <c r="G89824">
        <v>68.723539784946198</v>
      </c>
      <c r="H89824">
        <v>0</v>
      </c>
      <c r="I89824">
        <v>473.65267650368901</v>
      </c>
      <c r="J89824">
        <v>6.8110139999999904</v>
      </c>
      <c r="K89824">
        <v>42</v>
      </c>
      <c r="L89824" s="9">
        <f t="shared" si="1403"/>
        <v>0</v>
      </c>
      <c r="O89824" s="8">
        <v>45523</v>
      </c>
      <c r="P89824" s="7">
        <v>0.78194444444444444</v>
      </c>
    </row>
    <row r="89825" spans="1:16" x14ac:dyDescent="0.25">
      <c r="A89825" s="10">
        <v>45523.782638888886</v>
      </c>
      <c r="B89825" t="s">
        <v>14</v>
      </c>
      <c r="C89825">
        <v>73.09</v>
      </c>
      <c r="D89825">
        <v>6</v>
      </c>
      <c r="E89825" s="9">
        <v>1056.9449775789501</v>
      </c>
      <c r="F89825">
        <v>416.70769892473101</v>
      </c>
      <c r="G89825">
        <v>69.451283154121796</v>
      </c>
      <c r="H89825">
        <v>0</v>
      </c>
      <c r="I89825">
        <v>473.65267650368901</v>
      </c>
      <c r="J89825">
        <v>2.52185459999999</v>
      </c>
      <c r="K89825">
        <v>42</v>
      </c>
      <c r="L89825" s="9">
        <f t="shared" si="1403"/>
        <v>0</v>
      </c>
      <c r="O89825" s="8">
        <v>45523</v>
      </c>
      <c r="P89825" s="7">
        <v>0.78263888888888888</v>
      </c>
    </row>
    <row r="89826" spans="1:16" x14ac:dyDescent="0.25">
      <c r="A89826" s="10">
        <v>45523.783333333333</v>
      </c>
      <c r="B89826" t="s">
        <v>14</v>
      </c>
      <c r="C89826">
        <v>78.230294117647006</v>
      </c>
      <c r="D89826">
        <v>7</v>
      </c>
      <c r="E89826" s="9">
        <v>978.71468346130496</v>
      </c>
      <c r="F89826">
        <v>494.93799304237803</v>
      </c>
      <c r="G89826">
        <v>70.705427577482595</v>
      </c>
      <c r="H89826">
        <v>0</v>
      </c>
      <c r="I89826">
        <v>473.65267650368901</v>
      </c>
      <c r="J89826">
        <v>1.2880570999999901</v>
      </c>
      <c r="K89826">
        <v>42</v>
      </c>
      <c r="L89826" s="9">
        <f t="shared" si="1403"/>
        <v>0</v>
      </c>
      <c r="O89826" s="8">
        <v>45523</v>
      </c>
      <c r="P89826" s="7">
        <v>0.78333333333333333</v>
      </c>
    </row>
    <row r="89827" spans="1:16" x14ac:dyDescent="0.25">
      <c r="A89827" s="10">
        <v>45523.78402777778</v>
      </c>
      <c r="B89827" t="s">
        <v>14</v>
      </c>
      <c r="C89827">
        <v>77.081176470588204</v>
      </c>
      <c r="D89827">
        <v>8</v>
      </c>
      <c r="E89827" s="9">
        <v>901.63350699071702</v>
      </c>
      <c r="F89827">
        <v>572.01916951296596</v>
      </c>
      <c r="G89827">
        <v>71.502396189120802</v>
      </c>
      <c r="H89827">
        <v>0</v>
      </c>
      <c r="I89827">
        <v>473.65267650368901</v>
      </c>
      <c r="J89827">
        <v>2.0867880999999899</v>
      </c>
      <c r="K89827">
        <v>42</v>
      </c>
      <c r="L89827" s="9">
        <f t="shared" si="1403"/>
        <v>0</v>
      </c>
      <c r="O89827" s="8">
        <v>45523</v>
      </c>
      <c r="P89827" s="7">
        <v>0.78402777777777777</v>
      </c>
    </row>
    <row r="89828" spans="1:16" x14ac:dyDescent="0.25">
      <c r="A89828" s="10">
        <v>45523.784722222219</v>
      </c>
      <c r="B89828" t="s">
        <v>14</v>
      </c>
      <c r="C89828">
        <v>74.556666666666601</v>
      </c>
      <c r="D89828">
        <v>9</v>
      </c>
      <c r="E89828" s="9">
        <v>827.07684032404995</v>
      </c>
      <c r="F89828">
        <v>646.57583617963303</v>
      </c>
      <c r="G89828">
        <v>71.8417595755148</v>
      </c>
      <c r="H89828">
        <v>0</v>
      </c>
      <c r="I89828">
        <v>473.65267650368901</v>
      </c>
      <c r="J89828">
        <v>1.78607409999999</v>
      </c>
      <c r="K89828">
        <v>42</v>
      </c>
      <c r="L89828" s="9">
        <f t="shared" si="1403"/>
        <v>0</v>
      </c>
      <c r="O89828" s="8">
        <v>45523</v>
      </c>
      <c r="P89828" s="7">
        <v>0.78472222222222221</v>
      </c>
    </row>
    <row r="89829" spans="1:16" x14ac:dyDescent="0.25">
      <c r="A89829" s="10">
        <v>45523.785416666666</v>
      </c>
      <c r="B89829" t="s">
        <v>14</v>
      </c>
      <c r="C89829">
        <v>78.572222222222194</v>
      </c>
      <c r="D89829">
        <v>10</v>
      </c>
      <c r="E89829" s="9">
        <v>748.50461810182799</v>
      </c>
      <c r="F89829">
        <v>725.148058401855</v>
      </c>
      <c r="G89829">
        <v>72.514805840185502</v>
      </c>
      <c r="H89829">
        <v>0</v>
      </c>
      <c r="I89829">
        <v>473.65267650368901</v>
      </c>
      <c r="J89829">
        <v>2.80384969999999</v>
      </c>
      <c r="K89829">
        <v>42</v>
      </c>
      <c r="L89829" s="9">
        <f t="shared" si="1403"/>
        <v>0</v>
      </c>
      <c r="O89829" s="8">
        <v>45523</v>
      </c>
      <c r="P89829" s="7">
        <v>0.78541666666666665</v>
      </c>
    </row>
    <row r="89830" spans="1:16" x14ac:dyDescent="0.25">
      <c r="A89830" s="10">
        <v>45523.786111111112</v>
      </c>
      <c r="B89830" t="s">
        <v>14</v>
      </c>
      <c r="C89830">
        <v>79.018000000000001</v>
      </c>
      <c r="D89830">
        <v>11</v>
      </c>
      <c r="E89830" s="9">
        <v>669.48661810182796</v>
      </c>
      <c r="F89830">
        <v>804.16605840185503</v>
      </c>
      <c r="G89830">
        <v>73.106005309259501</v>
      </c>
      <c r="H89830">
        <v>0</v>
      </c>
      <c r="I89830">
        <v>473.65267650368901</v>
      </c>
      <c r="J89830">
        <v>0.59587029999999996</v>
      </c>
      <c r="K89830">
        <v>42</v>
      </c>
      <c r="L89830" s="9">
        <f t="shared" si="1403"/>
        <v>0</v>
      </c>
      <c r="O89830" s="8">
        <v>45523</v>
      </c>
      <c r="P89830" s="7">
        <v>0.78611111111111109</v>
      </c>
    </row>
    <row r="89831" spans="1:16" x14ac:dyDescent="0.25">
      <c r="A89831" s="10">
        <v>45523.786805555559</v>
      </c>
      <c r="B89831" t="s">
        <v>14</v>
      </c>
      <c r="C89831">
        <v>79.917000000000002</v>
      </c>
      <c r="D89831">
        <v>12</v>
      </c>
      <c r="E89831" s="9">
        <v>589.56961810182804</v>
      </c>
      <c r="F89831">
        <v>884.08305840185506</v>
      </c>
      <c r="G89831">
        <v>73.673588200154597</v>
      </c>
      <c r="H89831">
        <v>0</v>
      </c>
      <c r="I89831">
        <v>473.65267650368901</v>
      </c>
      <c r="J89831">
        <v>0.33610240000000002</v>
      </c>
      <c r="K89831">
        <v>42</v>
      </c>
      <c r="L89831" s="9">
        <f t="shared" si="1403"/>
        <v>0</v>
      </c>
      <c r="O89831" s="8">
        <v>45523</v>
      </c>
      <c r="P89831" s="7">
        <v>0.78680555555555554</v>
      </c>
    </row>
    <row r="89832" spans="1:16" x14ac:dyDescent="0.25">
      <c r="A89832" s="10">
        <v>45523.787499999999</v>
      </c>
      <c r="B89832" t="s">
        <v>13</v>
      </c>
      <c r="C89832">
        <v>79.1963636363636</v>
      </c>
      <c r="D89832">
        <v>0</v>
      </c>
      <c r="E89832" s="9">
        <v>1539.9259817381901</v>
      </c>
      <c r="F89832">
        <v>0</v>
      </c>
      <c r="G89832">
        <v>0</v>
      </c>
      <c r="H89832">
        <v>66.273305234508101</v>
      </c>
      <c r="I89832">
        <v>539.92598173819704</v>
      </c>
      <c r="J89832">
        <v>-6.7752799999999502E-2</v>
      </c>
      <c r="K89832">
        <v>42</v>
      </c>
      <c r="L89832" s="9">
        <f t="shared" si="1403"/>
        <v>0</v>
      </c>
      <c r="O89832" s="8">
        <v>45523</v>
      </c>
      <c r="P89832" s="7">
        <v>0.78749999999999998</v>
      </c>
    </row>
    <row r="89833" spans="1:16" x14ac:dyDescent="0.25">
      <c r="A89833" s="10">
        <v>45523.788194444445</v>
      </c>
      <c r="B89833" t="s">
        <v>14</v>
      </c>
      <c r="C89833">
        <v>81.028723404255302</v>
      </c>
      <c r="D89833">
        <v>1</v>
      </c>
      <c r="E89833" s="9">
        <v>1458.89725833393</v>
      </c>
      <c r="F89833">
        <v>81.028723404255302</v>
      </c>
      <c r="G89833">
        <v>81.028723404255302</v>
      </c>
      <c r="H89833">
        <v>0</v>
      </c>
      <c r="I89833">
        <v>539.92598173819704</v>
      </c>
      <c r="J89833">
        <v>8.3157199999999404E-2</v>
      </c>
      <c r="K89833">
        <v>42</v>
      </c>
      <c r="L89833" s="9">
        <f t="shared" si="1403"/>
        <v>0</v>
      </c>
      <c r="O89833" s="8">
        <v>45523</v>
      </c>
      <c r="P89833" s="7">
        <v>0.78819444444444442</v>
      </c>
    </row>
    <row r="89834" spans="1:16" x14ac:dyDescent="0.25">
      <c r="A89834" s="10">
        <v>45523.789583333331</v>
      </c>
      <c r="B89834" t="s">
        <v>14</v>
      </c>
      <c r="C89834">
        <v>90.775999999999996</v>
      </c>
      <c r="D89834">
        <v>2</v>
      </c>
      <c r="E89834" s="9">
        <v>1368.12125833393</v>
      </c>
      <c r="F89834">
        <v>171.80472340425499</v>
      </c>
      <c r="G89834">
        <v>85.902361702127607</v>
      </c>
      <c r="H89834">
        <v>0</v>
      </c>
      <c r="I89834">
        <v>539.92598173819704</v>
      </c>
      <c r="J89834">
        <v>1.92280219999999</v>
      </c>
      <c r="K89834">
        <v>42</v>
      </c>
      <c r="L89834" s="9">
        <f t="shared" si="1403"/>
        <v>0</v>
      </c>
      <c r="O89834" s="8">
        <v>45523</v>
      </c>
      <c r="P89834" s="7">
        <v>0.7895833333333333</v>
      </c>
    </row>
    <row r="89835" spans="1:16" x14ac:dyDescent="0.25">
      <c r="A89835" s="10">
        <v>45523.790277777778</v>
      </c>
      <c r="B89835" t="s">
        <v>14</v>
      </c>
      <c r="C89835">
        <v>86.745263157894698</v>
      </c>
      <c r="D89835">
        <v>3</v>
      </c>
      <c r="E89835" s="9">
        <v>1281.3759951760401</v>
      </c>
      <c r="F89835">
        <v>258.54998656215002</v>
      </c>
      <c r="G89835">
        <v>86.183328854050004</v>
      </c>
      <c r="H89835">
        <v>0</v>
      </c>
      <c r="I89835">
        <v>539.92598173819704</v>
      </c>
      <c r="J89835">
        <v>3.9482221999999898</v>
      </c>
      <c r="K89835">
        <v>42</v>
      </c>
      <c r="L89835" s="9">
        <f t="shared" si="1403"/>
        <v>0</v>
      </c>
      <c r="O89835" s="8">
        <v>45523</v>
      </c>
      <c r="P89835" s="7">
        <v>0.79027777777777775</v>
      </c>
    </row>
    <row r="89836" spans="1:16" x14ac:dyDescent="0.25">
      <c r="A89836" s="10">
        <v>45523.791666666664</v>
      </c>
      <c r="B89836" t="s">
        <v>14</v>
      </c>
      <c r="C89836">
        <v>91.425555555555505</v>
      </c>
      <c r="D89836">
        <v>4</v>
      </c>
      <c r="E89836" s="9">
        <v>1189.95043962048</v>
      </c>
      <c r="F89836">
        <v>349.975542117705</v>
      </c>
      <c r="G89836">
        <v>87.493885529426393</v>
      </c>
      <c r="H89836">
        <v>0</v>
      </c>
      <c r="I89836">
        <v>539.92598173819704</v>
      </c>
      <c r="J89836">
        <v>1.82514159999999</v>
      </c>
      <c r="K89836">
        <v>42</v>
      </c>
      <c r="L89836" s="9">
        <f t="shared" si="1403"/>
        <v>0</v>
      </c>
      <c r="O89836" s="8">
        <v>45523</v>
      </c>
      <c r="P89836" s="7">
        <v>0.79166666666666663</v>
      </c>
    </row>
    <row r="89837" spans="1:16" x14ac:dyDescent="0.25">
      <c r="A89837" s="10">
        <v>45523.792361111111</v>
      </c>
      <c r="B89837" t="s">
        <v>14</v>
      </c>
      <c r="C89837">
        <v>90.446875000000006</v>
      </c>
      <c r="D89837">
        <v>5</v>
      </c>
      <c r="E89837" s="9">
        <v>1099.5035646204799</v>
      </c>
      <c r="F89837">
        <v>440.42241711770498</v>
      </c>
      <c r="G89837">
        <v>88.084483423541101</v>
      </c>
      <c r="H89837">
        <v>0</v>
      </c>
      <c r="I89837">
        <v>539.92598173819704</v>
      </c>
      <c r="J89837">
        <v>0.82348599999999905</v>
      </c>
      <c r="K89837">
        <v>42</v>
      </c>
      <c r="L89837" s="9">
        <f t="shared" si="1403"/>
        <v>0</v>
      </c>
      <c r="O89837" s="8">
        <v>45523</v>
      </c>
      <c r="P89837" s="7">
        <v>0.79236111111111107</v>
      </c>
    </row>
    <row r="89838" spans="1:16" x14ac:dyDescent="0.25">
      <c r="A89838" s="10">
        <v>45523.793055555558</v>
      </c>
      <c r="B89838" t="s">
        <v>14</v>
      </c>
      <c r="C89838">
        <v>92.856666666666598</v>
      </c>
      <c r="D89838">
        <v>6</v>
      </c>
      <c r="E89838" s="9">
        <v>1006.64689795381</v>
      </c>
      <c r="F89838">
        <v>533.27908378437201</v>
      </c>
      <c r="G89838">
        <v>88.879847297395301</v>
      </c>
      <c r="H89838">
        <v>0</v>
      </c>
      <c r="I89838">
        <v>539.92598173819704</v>
      </c>
      <c r="J89838">
        <v>0.42696099999999898</v>
      </c>
      <c r="K89838">
        <v>42</v>
      </c>
      <c r="L89838" s="9">
        <f t="shared" si="1403"/>
        <v>0</v>
      </c>
      <c r="O89838" s="8">
        <v>45523</v>
      </c>
      <c r="P89838" s="7">
        <v>0.79305555555555551</v>
      </c>
    </row>
    <row r="89839" spans="1:16" x14ac:dyDescent="0.25">
      <c r="A89839" s="10">
        <v>45523.793749999997</v>
      </c>
      <c r="B89839" t="s">
        <v>14</v>
      </c>
      <c r="C89839">
        <v>91.385499999999993</v>
      </c>
      <c r="D89839">
        <v>7</v>
      </c>
      <c r="E89839" s="9">
        <v>915.26139795381903</v>
      </c>
      <c r="F89839">
        <v>624.66458378437198</v>
      </c>
      <c r="G89839">
        <v>89.237797683481702</v>
      </c>
      <c r="H89839">
        <v>0</v>
      </c>
      <c r="I89839">
        <v>539.92598173819704</v>
      </c>
      <c r="J89839">
        <v>0.18097099999999999</v>
      </c>
      <c r="K89839">
        <v>42</v>
      </c>
      <c r="L89839" s="9">
        <f t="shared" si="1403"/>
        <v>0</v>
      </c>
      <c r="O89839" s="8">
        <v>45523</v>
      </c>
      <c r="P89839" s="7">
        <v>0.79374999999999996</v>
      </c>
    </row>
    <row r="89840" spans="1:16" x14ac:dyDescent="0.25">
      <c r="A89840" s="10">
        <v>45523.794444444444</v>
      </c>
      <c r="B89840" t="s">
        <v>14</v>
      </c>
      <c r="C89840">
        <v>87.780909090909006</v>
      </c>
      <c r="D89840">
        <v>8</v>
      </c>
      <c r="E89840" s="9">
        <v>827.48048886290997</v>
      </c>
      <c r="F89840">
        <v>712.44549287528105</v>
      </c>
      <c r="G89840">
        <v>89.055686609410103</v>
      </c>
      <c r="H89840">
        <v>0</v>
      </c>
      <c r="I89840">
        <v>539.92598173819704</v>
      </c>
      <c r="J89840">
        <v>1.378466</v>
      </c>
      <c r="K89840">
        <v>42</v>
      </c>
      <c r="L89840" s="9">
        <f t="shared" si="1403"/>
        <v>0</v>
      </c>
      <c r="O89840" s="8">
        <v>45523</v>
      </c>
      <c r="P89840" s="7">
        <v>0.7944444444444444</v>
      </c>
    </row>
    <row r="89841" spans="1:16" x14ac:dyDescent="0.25">
      <c r="A89841" s="10">
        <v>45523.795138888891</v>
      </c>
      <c r="B89841" t="s">
        <v>14</v>
      </c>
      <c r="C89841">
        <v>86.765666666666604</v>
      </c>
      <c r="D89841">
        <v>9</v>
      </c>
      <c r="E89841" s="9">
        <v>740.71482219624295</v>
      </c>
      <c r="F89841">
        <v>799.21115954194795</v>
      </c>
      <c r="G89841">
        <v>88.801239949105295</v>
      </c>
      <c r="H89841">
        <v>0</v>
      </c>
      <c r="I89841">
        <v>539.92598173819704</v>
      </c>
      <c r="J89841">
        <v>1.9472453999999999</v>
      </c>
      <c r="K89841">
        <v>42</v>
      </c>
      <c r="L89841" s="9">
        <f t="shared" si="1403"/>
        <v>0</v>
      </c>
      <c r="O89841" s="8">
        <v>45523</v>
      </c>
      <c r="P89841" s="7">
        <v>0.79513888888888884</v>
      </c>
    </row>
    <row r="89842" spans="1:16" x14ac:dyDescent="0.25">
      <c r="A89842" s="10">
        <v>45523.79583333333</v>
      </c>
      <c r="B89842" t="s">
        <v>14</v>
      </c>
      <c r="C89842">
        <v>88.974999999999994</v>
      </c>
      <c r="D89842">
        <v>10</v>
      </c>
      <c r="E89842" s="9">
        <v>651.73982219624304</v>
      </c>
      <c r="F89842">
        <v>888.18615954194797</v>
      </c>
      <c r="G89842">
        <v>88.818615954194797</v>
      </c>
      <c r="H89842">
        <v>0</v>
      </c>
      <c r="I89842">
        <v>539.92598173819704</v>
      </c>
      <c r="J89842">
        <v>1.2559696</v>
      </c>
      <c r="K89842">
        <v>42</v>
      </c>
      <c r="L89842" s="9">
        <f t="shared" si="1403"/>
        <v>0</v>
      </c>
      <c r="O89842" s="8">
        <v>45523</v>
      </c>
      <c r="P89842" s="7">
        <v>0.79583333333333328</v>
      </c>
    </row>
    <row r="89843" spans="1:16" x14ac:dyDescent="0.25">
      <c r="A89843" s="10">
        <v>45523.796527777777</v>
      </c>
      <c r="B89843" t="s">
        <v>14</v>
      </c>
      <c r="C89843">
        <v>85.373333333333306</v>
      </c>
      <c r="D89843">
        <v>11</v>
      </c>
      <c r="E89843" s="9">
        <v>566.36648886291005</v>
      </c>
      <c r="F89843">
        <v>973.55949287528097</v>
      </c>
      <c r="G89843">
        <v>88.505408443207301</v>
      </c>
      <c r="H89843">
        <v>0</v>
      </c>
      <c r="I89843">
        <v>539.92598173819704</v>
      </c>
      <c r="J89843">
        <v>0.156747000000001</v>
      </c>
      <c r="K89843">
        <v>42</v>
      </c>
      <c r="L89843" s="9">
        <f t="shared" si="1403"/>
        <v>0</v>
      </c>
      <c r="O89843" s="8">
        <v>45523</v>
      </c>
      <c r="P89843" s="7">
        <v>0.79652777777777772</v>
      </c>
    </row>
    <row r="89844" spans="1:16" x14ac:dyDescent="0.25">
      <c r="A89844" s="10">
        <v>45523.797222222223</v>
      </c>
      <c r="B89844" t="s">
        <v>13</v>
      </c>
      <c r="C89844">
        <v>88.555000000000007</v>
      </c>
      <c r="D89844">
        <v>0</v>
      </c>
      <c r="E89844" s="9">
        <v>1540.4714888629101</v>
      </c>
      <c r="F89844">
        <v>0</v>
      </c>
      <c r="G89844">
        <v>0</v>
      </c>
      <c r="H89844">
        <v>0.54550712471870999</v>
      </c>
      <c r="I89844">
        <v>540.47148886291598</v>
      </c>
      <c r="J89844">
        <v>-4.3256455999999899</v>
      </c>
      <c r="K89844">
        <v>42</v>
      </c>
      <c r="L89844" s="9">
        <f t="shared" si="1403"/>
        <v>0</v>
      </c>
      <c r="O89844" s="8">
        <v>45523</v>
      </c>
      <c r="P89844" s="7">
        <v>0.79722222222222228</v>
      </c>
    </row>
    <row r="89845" spans="1:16" x14ac:dyDescent="0.25">
      <c r="A89845" s="10">
        <v>45523.79791666667</v>
      </c>
      <c r="B89845" t="s">
        <v>12</v>
      </c>
      <c r="C89845">
        <v>87.294838709677407</v>
      </c>
      <c r="D89845">
        <v>-1</v>
      </c>
      <c r="E89845" s="9">
        <v>1627.7663275725799</v>
      </c>
      <c r="F89845">
        <v>-87.294838709677407</v>
      </c>
      <c r="G89845">
        <v>87.294838709677407</v>
      </c>
      <c r="H89845">
        <v>0</v>
      </c>
      <c r="I89845">
        <v>540.47148886291598</v>
      </c>
      <c r="J89845">
        <v>-4.1274336999999903</v>
      </c>
      <c r="K89845">
        <v>42</v>
      </c>
      <c r="L89845" s="9">
        <f t="shared" si="1403"/>
        <v>0</v>
      </c>
      <c r="O89845" s="8">
        <v>45523</v>
      </c>
      <c r="P89845" s="7">
        <v>0.79791666666666672</v>
      </c>
    </row>
    <row r="89846" spans="1:16" x14ac:dyDescent="0.25">
      <c r="A89846" s="10">
        <v>45523.798611111109</v>
      </c>
      <c r="B89846" t="s">
        <v>12</v>
      </c>
      <c r="C89846">
        <v>88.366874999999993</v>
      </c>
      <c r="D89846">
        <v>-2</v>
      </c>
      <c r="E89846" s="9">
        <v>1716.1332025725801</v>
      </c>
      <c r="F89846">
        <v>-175.661713709677</v>
      </c>
      <c r="G89846">
        <v>87.8308568548387</v>
      </c>
      <c r="H89846">
        <v>0</v>
      </c>
      <c r="I89846">
        <v>540.47148886291598</v>
      </c>
      <c r="J89846">
        <v>-0.46376789999999901</v>
      </c>
      <c r="K89846">
        <v>42</v>
      </c>
      <c r="L89846" s="9">
        <f t="shared" si="1403"/>
        <v>0</v>
      </c>
      <c r="O89846" s="8">
        <v>45523</v>
      </c>
      <c r="P89846" s="7">
        <v>0.79861111111111116</v>
      </c>
    </row>
    <row r="89847" spans="1:16" x14ac:dyDescent="0.25">
      <c r="A89847" s="10">
        <v>45523.799305555556</v>
      </c>
      <c r="B89847" t="s">
        <v>13</v>
      </c>
      <c r="C89847">
        <v>87.332045454545394</v>
      </c>
      <c r="D89847">
        <v>0</v>
      </c>
      <c r="E89847" s="9">
        <v>1541.4691116634899</v>
      </c>
      <c r="F89847">
        <v>0</v>
      </c>
      <c r="G89847">
        <v>0</v>
      </c>
      <c r="H89847">
        <v>0.99762280058652597</v>
      </c>
      <c r="I89847">
        <v>541.46911166350196</v>
      </c>
      <c r="J89847">
        <v>0.26082770000000099</v>
      </c>
      <c r="K89847">
        <v>42</v>
      </c>
      <c r="L89847" s="9">
        <f t="shared" si="1403"/>
        <v>0</v>
      </c>
      <c r="O89847" s="8">
        <v>45523</v>
      </c>
      <c r="P89847" s="7">
        <v>0.7993055555555556</v>
      </c>
    </row>
    <row r="89848" spans="1:16" x14ac:dyDescent="0.25">
      <c r="A89848" s="10">
        <v>45523.8</v>
      </c>
      <c r="B89848" t="s">
        <v>14</v>
      </c>
      <c r="C89848">
        <v>83.385000000000005</v>
      </c>
      <c r="D89848">
        <v>1</v>
      </c>
      <c r="E89848" s="9">
        <v>1458.0841116634899</v>
      </c>
      <c r="F89848">
        <v>83.385000000000005</v>
      </c>
      <c r="G89848">
        <v>83.385000000000005</v>
      </c>
      <c r="H89848">
        <v>0</v>
      </c>
      <c r="I89848">
        <v>541.46911166350196</v>
      </c>
      <c r="J89848">
        <v>0.34918130000000103</v>
      </c>
      <c r="K89848">
        <v>42</v>
      </c>
      <c r="L89848" s="9">
        <f t="shared" si="1403"/>
        <v>0</v>
      </c>
      <c r="O89848" s="8">
        <v>45523</v>
      </c>
      <c r="P89848" s="7">
        <v>0.8</v>
      </c>
    </row>
    <row r="89849" spans="1:16" x14ac:dyDescent="0.25">
      <c r="A89849" s="10">
        <v>45523.800694444442</v>
      </c>
      <c r="B89849" t="s">
        <v>14</v>
      </c>
      <c r="C89849">
        <v>81.408571428571406</v>
      </c>
      <c r="D89849">
        <v>2</v>
      </c>
      <c r="E89849" s="9">
        <v>1376.6755402349199</v>
      </c>
      <c r="F89849">
        <v>164.793571428571</v>
      </c>
      <c r="G89849">
        <v>82.396785714285699</v>
      </c>
      <c r="H89849">
        <v>0</v>
      </c>
      <c r="I89849">
        <v>541.46911166350196</v>
      </c>
      <c r="J89849">
        <v>0.42289869999999902</v>
      </c>
      <c r="K89849">
        <v>42</v>
      </c>
      <c r="L89849" s="9">
        <f t="shared" si="1403"/>
        <v>0</v>
      </c>
      <c r="O89849" s="8">
        <v>45523</v>
      </c>
      <c r="P89849" s="7">
        <v>0.80069444444444449</v>
      </c>
    </row>
    <row r="89850" spans="1:16" x14ac:dyDescent="0.25">
      <c r="A89850" s="10">
        <v>45523.801388888889</v>
      </c>
      <c r="B89850" t="s">
        <v>14</v>
      </c>
      <c r="C89850">
        <v>80.509565217391298</v>
      </c>
      <c r="D89850">
        <v>3</v>
      </c>
      <c r="E89850" s="9">
        <v>1296.1659750175299</v>
      </c>
      <c r="F89850">
        <v>245.30313664596201</v>
      </c>
      <c r="G89850">
        <v>81.767712215320898</v>
      </c>
      <c r="H89850">
        <v>0</v>
      </c>
      <c r="I89850">
        <v>541.46911166350196</v>
      </c>
      <c r="J89850">
        <v>0.914274699999999</v>
      </c>
      <c r="K89850">
        <v>42</v>
      </c>
      <c r="L89850" s="9">
        <f t="shared" si="1403"/>
        <v>0</v>
      </c>
      <c r="O89850" s="8">
        <v>45523</v>
      </c>
      <c r="P89850" s="7">
        <v>0.80138888888888893</v>
      </c>
    </row>
    <row r="89851" spans="1:16" x14ac:dyDescent="0.25">
      <c r="A89851" s="10">
        <v>45523.801388888889</v>
      </c>
      <c r="B89851" t="s">
        <v>13</v>
      </c>
      <c r="C89851">
        <v>80.509565217391298</v>
      </c>
      <c r="D89851">
        <v>0</v>
      </c>
      <c r="E89851" s="9">
        <v>1537.6946706696999</v>
      </c>
      <c r="F89851">
        <v>0</v>
      </c>
      <c r="G89851">
        <v>0</v>
      </c>
      <c r="H89851">
        <v>-3.7744409937887999</v>
      </c>
      <c r="I89851">
        <v>537.69467066971299</v>
      </c>
      <c r="J89851">
        <v>13.898110000000001</v>
      </c>
      <c r="K89851">
        <v>42</v>
      </c>
      <c r="L89851" s="9">
        <f t="shared" si="1403"/>
        <v>1</v>
      </c>
      <c r="O89851" s="8">
        <v>45523</v>
      </c>
      <c r="P89851" s="7">
        <v>0.80138888888888893</v>
      </c>
    </row>
    <row r="89852" spans="1:16" x14ac:dyDescent="0.25">
      <c r="A89852" s="10">
        <v>45524.538888888892</v>
      </c>
      <c r="B89852" t="s">
        <v>11</v>
      </c>
      <c r="C89852">
        <v>78.578571428571394</v>
      </c>
      <c r="D89852">
        <v>0</v>
      </c>
      <c r="E89852" s="9">
        <v>1537.6946706696999</v>
      </c>
      <c r="F89852">
        <v>0</v>
      </c>
      <c r="G89852">
        <v>0</v>
      </c>
      <c r="H89852">
        <v>0</v>
      </c>
      <c r="I89852">
        <v>537.69467066971299</v>
      </c>
      <c r="J89852">
        <v>7.5350700000000002</v>
      </c>
      <c r="K89852">
        <v>42</v>
      </c>
      <c r="L89852" s="9">
        <f t="shared" si="1403"/>
        <v>0</v>
      </c>
      <c r="O89852" s="8">
        <v>45524</v>
      </c>
      <c r="P89852" s="7">
        <v>0.53888888888888886</v>
      </c>
    </row>
    <row r="89853" spans="1:16" x14ac:dyDescent="0.25">
      <c r="A89853" s="10">
        <v>45524.559027777781</v>
      </c>
      <c r="B89853" t="s">
        <v>14</v>
      </c>
      <c r="C89853">
        <v>84.655000000000001</v>
      </c>
      <c r="D89853">
        <v>1</v>
      </c>
      <c r="E89853" s="9">
        <v>1453.0396706696999</v>
      </c>
      <c r="F89853">
        <v>84.655000000000001</v>
      </c>
      <c r="G89853">
        <v>84.655000000000001</v>
      </c>
      <c r="H89853">
        <v>0</v>
      </c>
      <c r="I89853">
        <v>537.69467066971299</v>
      </c>
      <c r="J89853">
        <v>6.7820470000000004</v>
      </c>
      <c r="K89853">
        <v>42</v>
      </c>
      <c r="L89853" s="9">
        <f t="shared" si="1403"/>
        <v>0</v>
      </c>
      <c r="O89853" s="8">
        <v>45524</v>
      </c>
      <c r="P89853" s="7">
        <v>0.55902777777777779</v>
      </c>
    </row>
    <row r="89854" spans="1:16" x14ac:dyDescent="0.25">
      <c r="A89854" s="10">
        <v>45524.56527777778</v>
      </c>
      <c r="B89854" t="s">
        <v>14</v>
      </c>
      <c r="C89854">
        <v>76.06</v>
      </c>
      <c r="D89854">
        <v>2</v>
      </c>
      <c r="E89854" s="9">
        <v>1376.9796706697</v>
      </c>
      <c r="F89854">
        <v>160.715</v>
      </c>
      <c r="G89854">
        <v>80.357500000000002</v>
      </c>
      <c r="H89854">
        <v>0</v>
      </c>
      <c r="I89854">
        <v>537.69467066971299</v>
      </c>
      <c r="J89854">
        <v>6.7767379999999999</v>
      </c>
      <c r="K89854">
        <v>42</v>
      </c>
      <c r="L89854" s="9">
        <f t="shared" si="1403"/>
        <v>0</v>
      </c>
      <c r="O89854" s="8">
        <v>45524</v>
      </c>
      <c r="P89854" s="7">
        <v>0.56527777777777777</v>
      </c>
    </row>
    <row r="89855" spans="1:16" x14ac:dyDescent="0.25">
      <c r="A89855" s="10">
        <v>45524.566666666666</v>
      </c>
      <c r="B89855" t="s">
        <v>14</v>
      </c>
      <c r="C89855">
        <v>76.057500000000005</v>
      </c>
      <c r="D89855">
        <v>3</v>
      </c>
      <c r="E89855" s="9">
        <v>1300.9221706697001</v>
      </c>
      <c r="F89855">
        <v>236.77250000000001</v>
      </c>
      <c r="G89855">
        <v>78.924166666666594</v>
      </c>
      <c r="H89855">
        <v>0</v>
      </c>
      <c r="I89855">
        <v>537.69467066971299</v>
      </c>
      <c r="J89855">
        <v>7.0352299499999997</v>
      </c>
      <c r="K89855">
        <v>42</v>
      </c>
      <c r="L89855" s="9">
        <f t="shared" si="1403"/>
        <v>0</v>
      </c>
      <c r="O89855" s="8">
        <v>45524</v>
      </c>
      <c r="P89855" s="7">
        <v>0.56666666666666665</v>
      </c>
    </row>
    <row r="89856" spans="1:16" x14ac:dyDescent="0.25">
      <c r="A89856" s="10">
        <v>45524.567361111112</v>
      </c>
      <c r="B89856" t="s">
        <v>14</v>
      </c>
      <c r="C89856">
        <v>76.05</v>
      </c>
      <c r="D89856">
        <v>4</v>
      </c>
      <c r="E89856" s="9">
        <v>1224.8721706696999</v>
      </c>
      <c r="F89856">
        <v>312.82249999999999</v>
      </c>
      <c r="G89856">
        <v>78.205624999999998</v>
      </c>
      <c r="H89856">
        <v>0</v>
      </c>
      <c r="I89856">
        <v>537.69467066971299</v>
      </c>
      <c r="J89856">
        <v>7.7299199600000001</v>
      </c>
      <c r="K89856">
        <v>42</v>
      </c>
      <c r="L89856" s="9">
        <f t="shared" si="1403"/>
        <v>0</v>
      </c>
      <c r="O89856" s="8">
        <v>45524</v>
      </c>
      <c r="P89856" s="7">
        <v>0.56736111111111109</v>
      </c>
    </row>
    <row r="89857" spans="1:16" x14ac:dyDescent="0.25">
      <c r="A89857" s="10">
        <v>45524.568055555559</v>
      </c>
      <c r="B89857" t="s">
        <v>14</v>
      </c>
      <c r="C89857">
        <v>79.97</v>
      </c>
      <c r="D89857">
        <v>5</v>
      </c>
      <c r="E89857" s="9">
        <v>1144.9021706696999</v>
      </c>
      <c r="F89857">
        <v>392.79250000000002</v>
      </c>
      <c r="G89857">
        <v>78.558499999999995</v>
      </c>
      <c r="H89857">
        <v>0</v>
      </c>
      <c r="I89857">
        <v>537.69467066971299</v>
      </c>
      <c r="J89857">
        <v>7.0564999666666601</v>
      </c>
      <c r="K89857">
        <v>42</v>
      </c>
      <c r="L89857" s="9">
        <f t="shared" si="1403"/>
        <v>0</v>
      </c>
      <c r="O89857" s="8">
        <v>45524</v>
      </c>
      <c r="P89857" s="7">
        <v>0.56805555555555554</v>
      </c>
    </row>
    <row r="89858" spans="1:16" x14ac:dyDescent="0.25">
      <c r="A89858" s="10">
        <v>45524.568749999999</v>
      </c>
      <c r="B89858" t="s">
        <v>14</v>
      </c>
      <c r="C89858">
        <v>77.64</v>
      </c>
      <c r="D89858">
        <v>6</v>
      </c>
      <c r="E89858" s="9">
        <v>1067.2621706697</v>
      </c>
      <c r="F89858">
        <v>470.4325</v>
      </c>
      <c r="G89858">
        <v>78.405416666666596</v>
      </c>
      <c r="H89858">
        <v>0</v>
      </c>
      <c r="I89858">
        <v>537.69467066971299</v>
      </c>
      <c r="J89858">
        <v>7.6676771142857101</v>
      </c>
      <c r="K89858">
        <v>42</v>
      </c>
      <c r="L89858" s="9">
        <f t="shared" si="1403"/>
        <v>0</v>
      </c>
      <c r="O89858" s="8">
        <v>45524</v>
      </c>
      <c r="P89858" s="7">
        <v>0.56874999999999998</v>
      </c>
    </row>
    <row r="89859" spans="1:16" x14ac:dyDescent="0.25">
      <c r="A89859" s="10">
        <v>45524.570833333331</v>
      </c>
      <c r="B89859" t="s">
        <v>14</v>
      </c>
      <c r="C89859">
        <v>76.286666666666605</v>
      </c>
      <c r="D89859">
        <v>7</v>
      </c>
      <c r="E89859" s="9">
        <v>990.97550400304101</v>
      </c>
      <c r="F89859">
        <v>546.71916666666596</v>
      </c>
      <c r="G89859">
        <v>78.102738095238095</v>
      </c>
      <c r="H89859">
        <v>0</v>
      </c>
      <c r="I89859">
        <v>537.69467066971299</v>
      </c>
      <c r="J89859">
        <v>3.2988141</v>
      </c>
      <c r="K89859">
        <v>42</v>
      </c>
      <c r="L89859" s="9">
        <f t="shared" ref="L89859:L89922" si="1404">IF(DAY(O89859 &lt;&gt; O89860), 1, 0)</f>
        <v>0</v>
      </c>
      <c r="O89859" s="8">
        <v>45524</v>
      </c>
      <c r="P89859" s="7">
        <v>0.5708333333333333</v>
      </c>
    </row>
    <row r="89860" spans="1:16" x14ac:dyDescent="0.25">
      <c r="A89860" s="10">
        <v>45524.573611111111</v>
      </c>
      <c r="B89860" t="s">
        <v>14</v>
      </c>
      <c r="C89860">
        <v>81.515000000000001</v>
      </c>
      <c r="D89860">
        <v>8</v>
      </c>
      <c r="E89860" s="9">
        <v>909.46050400304102</v>
      </c>
      <c r="F89860">
        <v>628.23416666666606</v>
      </c>
      <c r="G89860">
        <v>78.5292708333333</v>
      </c>
      <c r="H89860">
        <v>0</v>
      </c>
      <c r="I89860">
        <v>537.69467066971299</v>
      </c>
      <c r="J89860">
        <v>3.8331047555555502</v>
      </c>
      <c r="K89860">
        <v>42</v>
      </c>
      <c r="L89860" s="9">
        <f t="shared" si="1404"/>
        <v>0</v>
      </c>
      <c r="O89860" s="8">
        <v>45524</v>
      </c>
      <c r="P89860" s="7">
        <v>0.57361111111111107</v>
      </c>
    </row>
    <row r="89861" spans="1:16" x14ac:dyDescent="0.25">
      <c r="A89861" s="10">
        <v>45524.578472222223</v>
      </c>
      <c r="B89861" t="s">
        <v>14</v>
      </c>
      <c r="C89861">
        <v>77.599999999999994</v>
      </c>
      <c r="D89861">
        <v>9</v>
      </c>
      <c r="E89861" s="9">
        <v>831.860504003041</v>
      </c>
      <c r="F89861">
        <v>705.83416666666596</v>
      </c>
      <c r="G89861">
        <v>78.426018518518504</v>
      </c>
      <c r="H89861">
        <v>0</v>
      </c>
      <c r="I89861">
        <v>537.69467066971299</v>
      </c>
      <c r="J89861">
        <v>1.8225147799999999</v>
      </c>
      <c r="K89861">
        <v>42</v>
      </c>
      <c r="L89861" s="9">
        <f t="shared" si="1404"/>
        <v>0</v>
      </c>
      <c r="O89861" s="8">
        <v>45524</v>
      </c>
      <c r="P89861" s="7">
        <v>0.57847222222222228</v>
      </c>
    </row>
    <row r="89862" spans="1:16" x14ac:dyDescent="0.25">
      <c r="A89862" s="10">
        <v>45524.57916666667</v>
      </c>
      <c r="B89862" t="s">
        <v>14</v>
      </c>
      <c r="C89862">
        <v>78.339999999999904</v>
      </c>
      <c r="D89862">
        <v>10</v>
      </c>
      <c r="E89862" s="9">
        <v>753.52050400304097</v>
      </c>
      <c r="F89862">
        <v>784.174166666666</v>
      </c>
      <c r="G89862">
        <v>78.417416666666597</v>
      </c>
      <c r="H89862">
        <v>0</v>
      </c>
      <c r="I89862">
        <v>537.69467066971299</v>
      </c>
      <c r="J89862">
        <v>1.9426397799999899</v>
      </c>
      <c r="K89862">
        <v>42</v>
      </c>
      <c r="L89862" s="9">
        <f t="shared" si="1404"/>
        <v>0</v>
      </c>
      <c r="O89862" s="8">
        <v>45524</v>
      </c>
      <c r="P89862" s="7">
        <v>0.57916666666666672</v>
      </c>
    </row>
    <row r="89863" spans="1:16" x14ac:dyDescent="0.25">
      <c r="A89863" s="10">
        <v>45524.579861111109</v>
      </c>
      <c r="B89863" t="s">
        <v>14</v>
      </c>
      <c r="C89863">
        <v>77.822499999999906</v>
      </c>
      <c r="D89863">
        <v>11</v>
      </c>
      <c r="E89863" s="9">
        <v>675.69800400304098</v>
      </c>
      <c r="F89863">
        <v>861.99666666666599</v>
      </c>
      <c r="G89863">
        <v>78.363333333333301</v>
      </c>
      <c r="H89863">
        <v>0</v>
      </c>
      <c r="I89863">
        <v>537.69467066971299</v>
      </c>
      <c r="J89863">
        <v>1.72644137999999</v>
      </c>
      <c r="K89863">
        <v>42</v>
      </c>
      <c r="L89863" s="9">
        <f t="shared" si="1404"/>
        <v>0</v>
      </c>
      <c r="O89863" s="8">
        <v>45524</v>
      </c>
      <c r="P89863" s="7">
        <v>0.57986111111111116</v>
      </c>
    </row>
    <row r="89864" spans="1:16" x14ac:dyDescent="0.25">
      <c r="A89864" s="10">
        <v>45524.586805555555</v>
      </c>
      <c r="B89864" t="s">
        <v>14</v>
      </c>
      <c r="C89864">
        <v>77.81</v>
      </c>
      <c r="D89864">
        <v>12</v>
      </c>
      <c r="E89864" s="9">
        <v>597.88800400304103</v>
      </c>
      <c r="F89864">
        <v>939.80666666666605</v>
      </c>
      <c r="G89864">
        <v>78.317222222222199</v>
      </c>
      <c r="H89864">
        <v>0</v>
      </c>
      <c r="I89864">
        <v>537.69467066971299</v>
      </c>
      <c r="J89864">
        <v>2.1970013799999899</v>
      </c>
      <c r="K89864">
        <v>42</v>
      </c>
      <c r="L89864" s="9">
        <f t="shared" si="1404"/>
        <v>0</v>
      </c>
      <c r="O89864" s="8">
        <v>45524</v>
      </c>
      <c r="P89864" s="7">
        <v>0.58680555555555558</v>
      </c>
    </row>
    <row r="89865" spans="1:16" x14ac:dyDescent="0.25">
      <c r="A89865" s="10">
        <v>45524.588888888888</v>
      </c>
      <c r="B89865" t="s">
        <v>14</v>
      </c>
      <c r="C89865">
        <v>77.655000000000001</v>
      </c>
      <c r="D89865">
        <v>13</v>
      </c>
      <c r="E89865" s="9">
        <v>520.23300400304095</v>
      </c>
      <c r="F89865">
        <v>1017.46166666666</v>
      </c>
      <c r="G89865">
        <v>78.266282051282005</v>
      </c>
      <c r="H89865">
        <v>0</v>
      </c>
      <c r="I89865">
        <v>537.69467066971299</v>
      </c>
      <c r="J89865">
        <v>2.6321371999999901</v>
      </c>
      <c r="K89865">
        <v>42</v>
      </c>
      <c r="L89865" s="9">
        <f t="shared" si="1404"/>
        <v>0</v>
      </c>
      <c r="O89865" s="8">
        <v>45524</v>
      </c>
      <c r="P89865" s="7">
        <v>0.58888888888888891</v>
      </c>
    </row>
    <row r="89866" spans="1:16" x14ac:dyDescent="0.25">
      <c r="A89866" s="10">
        <v>45524.591666666667</v>
      </c>
      <c r="B89866" t="s">
        <v>13</v>
      </c>
      <c r="C89866">
        <v>79.188571428571393</v>
      </c>
      <c r="D89866">
        <v>0</v>
      </c>
      <c r="E89866" s="9">
        <v>1549.6844325744601</v>
      </c>
      <c r="F89866">
        <v>0</v>
      </c>
      <c r="G89866">
        <v>0</v>
      </c>
      <c r="H89866">
        <v>11.989761904761901</v>
      </c>
      <c r="I89866">
        <v>549.68443257447495</v>
      </c>
      <c r="J89866">
        <v>-0.76440080000000199</v>
      </c>
      <c r="K89866">
        <v>42</v>
      </c>
      <c r="L89866" s="9">
        <f t="shared" si="1404"/>
        <v>0</v>
      </c>
      <c r="O89866" s="8">
        <v>45524</v>
      </c>
      <c r="P89866" s="7">
        <v>0.59166666666666667</v>
      </c>
    </row>
    <row r="89867" spans="1:16" x14ac:dyDescent="0.25">
      <c r="A89867" s="10">
        <v>45524.592361111114</v>
      </c>
      <c r="B89867" t="s">
        <v>12</v>
      </c>
      <c r="C89867">
        <v>78.03</v>
      </c>
      <c r="D89867">
        <v>-1</v>
      </c>
      <c r="E89867" s="9">
        <v>1627.71443257446</v>
      </c>
      <c r="F89867">
        <v>-78.03</v>
      </c>
      <c r="G89867">
        <v>78.03</v>
      </c>
      <c r="H89867">
        <v>0</v>
      </c>
      <c r="I89867">
        <v>549.68443257447495</v>
      </c>
      <c r="J89867">
        <v>-2.0935198000000002</v>
      </c>
      <c r="K89867">
        <v>42</v>
      </c>
      <c r="L89867" s="9">
        <f t="shared" si="1404"/>
        <v>0</v>
      </c>
      <c r="O89867" s="8">
        <v>45524</v>
      </c>
      <c r="P89867" s="7">
        <v>0.59236111111111112</v>
      </c>
    </row>
    <row r="89868" spans="1:16" x14ac:dyDescent="0.25">
      <c r="A89868" s="10">
        <v>45524.593055555553</v>
      </c>
      <c r="B89868" t="s">
        <v>12</v>
      </c>
      <c r="C89868">
        <v>82.704999999999998</v>
      </c>
      <c r="D89868">
        <v>-2</v>
      </c>
      <c r="E89868" s="9">
        <v>1710.41943257446</v>
      </c>
      <c r="F89868">
        <v>-160.73500000000001</v>
      </c>
      <c r="G89868">
        <v>80.367500000000007</v>
      </c>
      <c r="H89868">
        <v>0</v>
      </c>
      <c r="I89868">
        <v>549.68443257447495</v>
      </c>
      <c r="J89868">
        <v>-3.3388377999999999</v>
      </c>
      <c r="K89868">
        <v>42</v>
      </c>
      <c r="L89868" s="9">
        <f t="shared" si="1404"/>
        <v>0</v>
      </c>
      <c r="O89868" s="8">
        <v>45524</v>
      </c>
      <c r="P89868" s="7">
        <v>0.59305555555555556</v>
      </c>
    </row>
    <row r="89869" spans="1:16" x14ac:dyDescent="0.25">
      <c r="A89869" s="10">
        <v>45524.59375</v>
      </c>
      <c r="B89869" t="s">
        <v>12</v>
      </c>
      <c r="C89869">
        <v>79.113333333333301</v>
      </c>
      <c r="D89869">
        <v>-3</v>
      </c>
      <c r="E89869" s="9">
        <v>1789.5327659078</v>
      </c>
      <c r="F89869">
        <v>-239.84833333333299</v>
      </c>
      <c r="G89869">
        <v>79.949444444444396</v>
      </c>
      <c r="H89869">
        <v>0</v>
      </c>
      <c r="I89869">
        <v>549.68443257447495</v>
      </c>
      <c r="J89869">
        <v>-0.3102761</v>
      </c>
      <c r="K89869">
        <v>42</v>
      </c>
      <c r="L89869" s="9">
        <f t="shared" si="1404"/>
        <v>0</v>
      </c>
      <c r="O89869" s="8">
        <v>45524</v>
      </c>
      <c r="P89869" s="7">
        <v>0.59375</v>
      </c>
    </row>
    <row r="89870" spans="1:16" x14ac:dyDescent="0.25">
      <c r="A89870" s="10">
        <v>45524.594444444447</v>
      </c>
      <c r="B89870" t="s">
        <v>13</v>
      </c>
      <c r="C89870">
        <v>81.272499999999994</v>
      </c>
      <c r="D89870">
        <v>0</v>
      </c>
      <c r="E89870" s="9">
        <v>1545.7152659077999</v>
      </c>
      <c r="F89870">
        <v>0</v>
      </c>
      <c r="G89870">
        <v>0</v>
      </c>
      <c r="H89870">
        <v>-3.9691666666666299</v>
      </c>
      <c r="I89870">
        <v>545.715265907809</v>
      </c>
      <c r="J89870">
        <v>0.93570429999999905</v>
      </c>
      <c r="K89870">
        <v>42</v>
      </c>
      <c r="L89870" s="9">
        <f t="shared" si="1404"/>
        <v>0</v>
      </c>
      <c r="O89870" s="8">
        <v>45524</v>
      </c>
      <c r="P89870" s="7">
        <v>0.59444444444444444</v>
      </c>
    </row>
    <row r="89871" spans="1:16" x14ac:dyDescent="0.25">
      <c r="A89871" s="10">
        <v>45524.595138888886</v>
      </c>
      <c r="B89871" t="s">
        <v>14</v>
      </c>
      <c r="C89871">
        <v>81.55</v>
      </c>
      <c r="D89871">
        <v>1</v>
      </c>
      <c r="E89871" s="9">
        <v>1464.1652659077999</v>
      </c>
      <c r="F89871">
        <v>81.55</v>
      </c>
      <c r="G89871">
        <v>81.55</v>
      </c>
      <c r="H89871">
        <v>0</v>
      </c>
      <c r="I89871">
        <v>545.715265907809</v>
      </c>
      <c r="J89871">
        <v>1.98665979999999</v>
      </c>
      <c r="K89871">
        <v>42</v>
      </c>
      <c r="L89871" s="9">
        <f t="shared" si="1404"/>
        <v>0</v>
      </c>
      <c r="O89871" s="8">
        <v>45524</v>
      </c>
      <c r="P89871" s="7">
        <v>0.59513888888888888</v>
      </c>
    </row>
    <row r="89872" spans="1:16" x14ac:dyDescent="0.25">
      <c r="A89872" s="10">
        <v>45524.595833333333</v>
      </c>
      <c r="B89872" t="s">
        <v>14</v>
      </c>
      <c r="C89872">
        <v>82.34</v>
      </c>
      <c r="D89872">
        <v>2</v>
      </c>
      <c r="E89872" s="9">
        <v>1381.8252659078</v>
      </c>
      <c r="F89872">
        <v>163.89</v>
      </c>
      <c r="G89872">
        <v>81.944999999999993</v>
      </c>
      <c r="H89872">
        <v>0</v>
      </c>
      <c r="I89872">
        <v>545.715265907809</v>
      </c>
      <c r="J89872">
        <v>2.5559378000000001</v>
      </c>
      <c r="K89872">
        <v>42</v>
      </c>
      <c r="L89872" s="9">
        <f t="shared" si="1404"/>
        <v>0</v>
      </c>
      <c r="O89872" s="8">
        <v>45524</v>
      </c>
      <c r="P89872" s="7">
        <v>0.59583333333333333</v>
      </c>
    </row>
    <row r="89873" spans="1:16" x14ac:dyDescent="0.25">
      <c r="A89873" s="10">
        <v>45524.59652777778</v>
      </c>
      <c r="B89873" t="s">
        <v>14</v>
      </c>
      <c r="C89873">
        <v>81.1875</v>
      </c>
      <c r="D89873">
        <v>3</v>
      </c>
      <c r="E89873" s="9">
        <v>1300.6377659078</v>
      </c>
      <c r="F89873">
        <v>245.07749999999999</v>
      </c>
      <c r="G89873">
        <v>81.692499999999995</v>
      </c>
      <c r="H89873">
        <v>0</v>
      </c>
      <c r="I89873">
        <v>545.715265907809</v>
      </c>
      <c r="J89873">
        <v>2.5281411999999999</v>
      </c>
      <c r="K89873">
        <v>42</v>
      </c>
      <c r="L89873" s="9">
        <f t="shared" si="1404"/>
        <v>0</v>
      </c>
      <c r="O89873" s="8">
        <v>45524</v>
      </c>
      <c r="P89873" s="7">
        <v>0.59652777777777777</v>
      </c>
    </row>
    <row r="89874" spans="1:16" x14ac:dyDescent="0.25">
      <c r="A89874" s="10">
        <v>45524.599305555559</v>
      </c>
      <c r="B89874" t="s">
        <v>14</v>
      </c>
      <c r="C89874">
        <v>79.94</v>
      </c>
      <c r="D89874">
        <v>4</v>
      </c>
      <c r="E89874" s="9">
        <v>1220.6977659078</v>
      </c>
      <c r="F89874">
        <v>325.01749999999998</v>
      </c>
      <c r="G89874">
        <v>81.254374999999996</v>
      </c>
      <c r="H89874">
        <v>0</v>
      </c>
      <c r="I89874">
        <v>545.715265907809</v>
      </c>
      <c r="J89874">
        <v>0.99191980000000102</v>
      </c>
      <c r="K89874">
        <v>42</v>
      </c>
      <c r="L89874" s="9">
        <f t="shared" si="1404"/>
        <v>0</v>
      </c>
      <c r="O89874" s="8">
        <v>45524</v>
      </c>
      <c r="P89874" s="7">
        <v>0.59930555555555554</v>
      </c>
    </row>
    <row r="89875" spans="1:16" x14ac:dyDescent="0.25">
      <c r="A89875" s="10">
        <v>45524.6</v>
      </c>
      <c r="B89875" t="s">
        <v>14</v>
      </c>
      <c r="C89875">
        <v>82.6</v>
      </c>
      <c r="D89875">
        <v>5</v>
      </c>
      <c r="E89875" s="9">
        <v>1138.0977659078001</v>
      </c>
      <c r="F89875">
        <v>407.61749999999898</v>
      </c>
      <c r="G89875">
        <v>81.523499999999899</v>
      </c>
      <c r="H89875">
        <v>0</v>
      </c>
      <c r="I89875">
        <v>545.715265907809</v>
      </c>
      <c r="J89875">
        <v>0.239026400000002</v>
      </c>
      <c r="K89875">
        <v>42</v>
      </c>
      <c r="L89875" s="9">
        <f t="shared" si="1404"/>
        <v>0</v>
      </c>
      <c r="O89875" s="8">
        <v>45524</v>
      </c>
      <c r="P89875" s="7">
        <v>0.6</v>
      </c>
    </row>
    <row r="89876" spans="1:16" x14ac:dyDescent="0.25">
      <c r="A89876" s="10">
        <v>45524.601388888892</v>
      </c>
      <c r="B89876" t="s">
        <v>14</v>
      </c>
      <c r="C89876">
        <v>84.561470588235295</v>
      </c>
      <c r="D89876">
        <v>6</v>
      </c>
      <c r="E89876" s="9">
        <v>1053.5362953195599</v>
      </c>
      <c r="F89876">
        <v>492.17897058823502</v>
      </c>
      <c r="G89876">
        <v>82.029828431372493</v>
      </c>
      <c r="H89876">
        <v>0</v>
      </c>
      <c r="I89876">
        <v>545.715265907809</v>
      </c>
      <c r="J89876">
        <v>3.4204294000000002</v>
      </c>
      <c r="K89876">
        <v>42</v>
      </c>
      <c r="L89876" s="9">
        <f t="shared" si="1404"/>
        <v>0</v>
      </c>
      <c r="O89876" s="8">
        <v>45524</v>
      </c>
      <c r="P89876" s="7">
        <v>0.60138888888888886</v>
      </c>
    </row>
    <row r="89877" spans="1:16" x14ac:dyDescent="0.25">
      <c r="A89877" s="10">
        <v>45524.605555555558</v>
      </c>
      <c r="B89877" t="s">
        <v>14</v>
      </c>
      <c r="C89877">
        <v>88.101351351351298</v>
      </c>
      <c r="D89877">
        <v>7</v>
      </c>
      <c r="E89877" s="9">
        <v>965.43494396821598</v>
      </c>
      <c r="F89877">
        <v>580.28032193958597</v>
      </c>
      <c r="G89877">
        <v>82.8971888485123</v>
      </c>
      <c r="H89877">
        <v>0</v>
      </c>
      <c r="I89877">
        <v>545.715265907809</v>
      </c>
      <c r="J89877">
        <v>1.9546026999999999</v>
      </c>
      <c r="K89877">
        <v>42</v>
      </c>
      <c r="L89877" s="9">
        <f t="shared" si="1404"/>
        <v>0</v>
      </c>
      <c r="O89877" s="8">
        <v>45524</v>
      </c>
      <c r="P89877" s="7">
        <v>0.60555555555555551</v>
      </c>
    </row>
    <row r="89878" spans="1:16" x14ac:dyDescent="0.25">
      <c r="A89878" s="10">
        <v>45524.612500000003</v>
      </c>
      <c r="B89878" t="s">
        <v>14</v>
      </c>
      <c r="C89878">
        <v>88.12</v>
      </c>
      <c r="D89878">
        <v>8</v>
      </c>
      <c r="E89878" s="9">
        <v>877.31494396821597</v>
      </c>
      <c r="F89878">
        <v>668.40032193958598</v>
      </c>
      <c r="G89878">
        <v>83.550040242448304</v>
      </c>
      <c r="H89878">
        <v>0</v>
      </c>
      <c r="I89878">
        <v>545.715265907809</v>
      </c>
      <c r="J89878">
        <v>6.2242496999999997</v>
      </c>
      <c r="K89878">
        <v>42</v>
      </c>
      <c r="L89878" s="9">
        <f t="shared" si="1404"/>
        <v>0</v>
      </c>
      <c r="O89878" s="8">
        <v>45524</v>
      </c>
      <c r="P89878" s="7">
        <v>0.61250000000000004</v>
      </c>
    </row>
    <row r="89879" spans="1:16" x14ac:dyDescent="0.25">
      <c r="A89879" s="10">
        <v>45524.613194444442</v>
      </c>
      <c r="B89879" t="s">
        <v>14</v>
      </c>
      <c r="C89879">
        <v>90.37</v>
      </c>
      <c r="D89879">
        <v>9</v>
      </c>
      <c r="E89879" s="9">
        <v>786.94494396821597</v>
      </c>
      <c r="F89879">
        <v>758.77032193958598</v>
      </c>
      <c r="G89879">
        <v>84.307813548842901</v>
      </c>
      <c r="H89879">
        <v>0</v>
      </c>
      <c r="I89879">
        <v>545.715265907809</v>
      </c>
      <c r="J89879">
        <v>8.1299341999999992</v>
      </c>
      <c r="K89879">
        <v>42</v>
      </c>
      <c r="L89879" s="9">
        <f t="shared" si="1404"/>
        <v>0</v>
      </c>
      <c r="O89879" s="8">
        <v>45524</v>
      </c>
      <c r="P89879" s="7">
        <v>0.61319444444444449</v>
      </c>
    </row>
    <row r="89880" spans="1:16" x14ac:dyDescent="0.25">
      <c r="A89880" s="10">
        <v>45524.613888888889</v>
      </c>
      <c r="B89880" t="s">
        <v>14</v>
      </c>
      <c r="C89880">
        <v>89.19</v>
      </c>
      <c r="D89880">
        <v>10</v>
      </c>
      <c r="E89880" s="9">
        <v>697.75494396821603</v>
      </c>
      <c r="F89880">
        <v>847.96032193958604</v>
      </c>
      <c r="G89880">
        <v>84.796032193958595</v>
      </c>
      <c r="H89880">
        <v>0</v>
      </c>
      <c r="I89880">
        <v>545.715265907809</v>
      </c>
      <c r="J89880">
        <v>5.1007834000000001</v>
      </c>
      <c r="K89880">
        <v>42</v>
      </c>
      <c r="L89880" s="9">
        <f t="shared" si="1404"/>
        <v>0</v>
      </c>
      <c r="O89880" s="8">
        <v>45524</v>
      </c>
      <c r="P89880" s="7">
        <v>0.61388888888888893</v>
      </c>
    </row>
    <row r="89881" spans="1:16" x14ac:dyDescent="0.25">
      <c r="A89881" s="10">
        <v>45524.619444444441</v>
      </c>
      <c r="B89881" t="s">
        <v>14</v>
      </c>
      <c r="C89881">
        <v>90.37</v>
      </c>
      <c r="D89881">
        <v>11</v>
      </c>
      <c r="E89881" s="9">
        <v>607.38494396821602</v>
      </c>
      <c r="F89881">
        <v>938.33032193958604</v>
      </c>
      <c r="G89881">
        <v>85.302756539962402</v>
      </c>
      <c r="H89881">
        <v>0</v>
      </c>
      <c r="I89881">
        <v>545.715265907809</v>
      </c>
      <c r="J89881">
        <v>5.0977363999999996</v>
      </c>
      <c r="K89881">
        <v>42</v>
      </c>
      <c r="L89881" s="9">
        <f t="shared" si="1404"/>
        <v>0</v>
      </c>
      <c r="O89881" s="8">
        <v>45524</v>
      </c>
      <c r="P89881" s="7">
        <v>0.61944444444444446</v>
      </c>
    </row>
    <row r="89882" spans="1:16" x14ac:dyDescent="0.25">
      <c r="A89882" s="10">
        <v>45524.620138888888</v>
      </c>
      <c r="B89882" t="s">
        <v>14</v>
      </c>
      <c r="C89882">
        <v>92.597499999999997</v>
      </c>
      <c r="D89882">
        <v>12</v>
      </c>
      <c r="E89882" s="9">
        <v>514.78744396821605</v>
      </c>
      <c r="F89882">
        <v>1030.9278219395801</v>
      </c>
      <c r="G89882">
        <v>85.910651828298896</v>
      </c>
      <c r="H89882">
        <v>0</v>
      </c>
      <c r="I89882">
        <v>545.715265907809</v>
      </c>
      <c r="J89882">
        <v>2.6227428000000002</v>
      </c>
      <c r="K89882">
        <v>42</v>
      </c>
      <c r="L89882" s="9">
        <f t="shared" si="1404"/>
        <v>0</v>
      </c>
      <c r="O89882" s="8">
        <v>45524</v>
      </c>
      <c r="P89882" s="7">
        <v>0.62013888888888891</v>
      </c>
    </row>
    <row r="89883" spans="1:16" x14ac:dyDescent="0.25">
      <c r="A89883" s="10">
        <v>45524.621527777781</v>
      </c>
      <c r="B89883" t="s">
        <v>14</v>
      </c>
      <c r="C89883">
        <v>92.72</v>
      </c>
      <c r="D89883">
        <v>13</v>
      </c>
      <c r="E89883" s="9">
        <v>422.06744396821603</v>
      </c>
      <c r="F89883">
        <v>1123.6478219395799</v>
      </c>
      <c r="G89883">
        <v>86.434447841506596</v>
      </c>
      <c r="H89883">
        <v>0</v>
      </c>
      <c r="I89883">
        <v>545.715265907809</v>
      </c>
      <c r="J89883">
        <v>4.4845253999999999</v>
      </c>
      <c r="K89883">
        <v>42</v>
      </c>
      <c r="L89883" s="9">
        <f t="shared" si="1404"/>
        <v>0</v>
      </c>
      <c r="O89883" s="8">
        <v>45524</v>
      </c>
      <c r="P89883" s="7">
        <v>0.62152777777777779</v>
      </c>
    </row>
    <row r="89884" spans="1:16" x14ac:dyDescent="0.25">
      <c r="A89884" s="10">
        <v>45524.624305555553</v>
      </c>
      <c r="B89884" t="s">
        <v>14</v>
      </c>
      <c r="C89884">
        <v>90.91</v>
      </c>
      <c r="D89884">
        <v>14</v>
      </c>
      <c r="E89884" s="9">
        <v>331.157443968216</v>
      </c>
      <c r="F89884">
        <v>1214.55782193958</v>
      </c>
      <c r="G89884">
        <v>86.754130138541896</v>
      </c>
      <c r="H89884">
        <v>0</v>
      </c>
      <c r="I89884">
        <v>545.715265907809</v>
      </c>
      <c r="J89884">
        <v>4.5327507999999996</v>
      </c>
      <c r="K89884">
        <v>42</v>
      </c>
      <c r="L89884" s="9">
        <f t="shared" si="1404"/>
        <v>0</v>
      </c>
      <c r="O89884" s="8">
        <v>45524</v>
      </c>
      <c r="P89884" s="7">
        <v>0.62430555555555556</v>
      </c>
    </row>
    <row r="89885" spans="1:16" x14ac:dyDescent="0.25">
      <c r="A89885" s="10">
        <v>45524.625</v>
      </c>
      <c r="B89885" t="s">
        <v>14</v>
      </c>
      <c r="C89885">
        <v>92.179166666666603</v>
      </c>
      <c r="D89885">
        <v>15</v>
      </c>
      <c r="E89885" s="9">
        <v>238.97827730154901</v>
      </c>
      <c r="F89885">
        <v>1306.73698860625</v>
      </c>
      <c r="G89885">
        <v>87.115799240416806</v>
      </c>
      <c r="H89885">
        <v>0</v>
      </c>
      <c r="I89885">
        <v>545.715265907809</v>
      </c>
      <c r="J89885">
        <v>4.2606817999999897</v>
      </c>
      <c r="K89885">
        <v>42</v>
      </c>
      <c r="L89885" s="9">
        <f t="shared" si="1404"/>
        <v>0</v>
      </c>
      <c r="O89885" s="8">
        <v>45524</v>
      </c>
      <c r="P89885" s="7">
        <v>0.625</v>
      </c>
    </row>
    <row r="89886" spans="1:16" x14ac:dyDescent="0.25">
      <c r="A89886" s="10">
        <v>45524.629166666666</v>
      </c>
      <c r="B89886" t="s">
        <v>14</v>
      </c>
      <c r="C89886">
        <v>93.992000000000004</v>
      </c>
      <c r="D89886">
        <v>16</v>
      </c>
      <c r="E89886" s="9">
        <v>144.98627730154899</v>
      </c>
      <c r="F89886">
        <v>1400.7289886062499</v>
      </c>
      <c r="G89886">
        <v>87.545561787890804</v>
      </c>
      <c r="H89886">
        <v>0</v>
      </c>
      <c r="I89886">
        <v>545.715265907809</v>
      </c>
      <c r="J89886">
        <v>2.9735201</v>
      </c>
      <c r="K89886">
        <v>42</v>
      </c>
      <c r="L89886" s="9">
        <f t="shared" si="1404"/>
        <v>0</v>
      </c>
      <c r="O89886" s="8">
        <v>45524</v>
      </c>
      <c r="P89886" s="7">
        <v>0.62916666666666665</v>
      </c>
    </row>
    <row r="89887" spans="1:16" x14ac:dyDescent="0.25">
      <c r="A89887" s="10">
        <v>45524.629861111112</v>
      </c>
      <c r="B89887" t="s">
        <v>14</v>
      </c>
      <c r="C89887">
        <v>92.995000000000005</v>
      </c>
      <c r="D89887">
        <v>17</v>
      </c>
      <c r="E89887" s="9">
        <v>51.991277301549701</v>
      </c>
      <c r="F89887">
        <v>1493.72398860625</v>
      </c>
      <c r="G89887">
        <v>87.866116976838399</v>
      </c>
      <c r="H89887">
        <v>0</v>
      </c>
      <c r="I89887">
        <v>545.715265907809</v>
      </c>
      <c r="J89887">
        <v>4.9491747999999998</v>
      </c>
      <c r="K89887">
        <v>42</v>
      </c>
      <c r="L89887" s="9">
        <f t="shared" si="1404"/>
        <v>0</v>
      </c>
      <c r="O89887" s="8">
        <v>45524</v>
      </c>
      <c r="P89887" s="7">
        <v>0.62986111111111109</v>
      </c>
    </row>
    <row r="89888" spans="1:16" x14ac:dyDescent="0.25">
      <c r="A89888" s="10">
        <v>45524.632638888892</v>
      </c>
      <c r="B89888" t="s">
        <v>13</v>
      </c>
      <c r="C89888">
        <v>94</v>
      </c>
      <c r="D89888">
        <v>0</v>
      </c>
      <c r="E89888" s="9">
        <v>1649.9912773015401</v>
      </c>
      <c r="F89888">
        <v>0</v>
      </c>
      <c r="G89888">
        <v>0</v>
      </c>
      <c r="H89888">
        <v>104.276011393746</v>
      </c>
      <c r="I89888">
        <v>649.99127730155499</v>
      </c>
      <c r="J89888">
        <v>-1.37015269999999</v>
      </c>
      <c r="K89888">
        <v>42</v>
      </c>
      <c r="L89888" s="9">
        <f t="shared" si="1404"/>
        <v>0</v>
      </c>
      <c r="O89888" s="8">
        <v>45524</v>
      </c>
      <c r="P89888" s="7">
        <v>0.63263888888888886</v>
      </c>
    </row>
    <row r="89889" spans="1:16" x14ac:dyDescent="0.25">
      <c r="A89889" s="10">
        <v>45524.640972222223</v>
      </c>
      <c r="B89889" t="s">
        <v>14</v>
      </c>
      <c r="C89889">
        <v>93.769354838709603</v>
      </c>
      <c r="D89889">
        <v>1</v>
      </c>
      <c r="E89889" s="9">
        <v>1556.22192246284</v>
      </c>
      <c r="F89889">
        <v>93.769354838709603</v>
      </c>
      <c r="G89889">
        <v>93.769354838709603</v>
      </c>
      <c r="H89889">
        <v>0</v>
      </c>
      <c r="I89889">
        <v>649.99127730155499</v>
      </c>
      <c r="J89889">
        <v>0.58040170000000102</v>
      </c>
      <c r="K89889">
        <v>42</v>
      </c>
      <c r="L89889" s="9">
        <f t="shared" si="1404"/>
        <v>0</v>
      </c>
      <c r="O89889" s="8">
        <v>45524</v>
      </c>
      <c r="P89889" s="7">
        <v>0.64097222222222228</v>
      </c>
    </row>
    <row r="89890" spans="1:16" x14ac:dyDescent="0.25">
      <c r="A89890" s="10">
        <v>45524.643750000003</v>
      </c>
      <c r="B89890" t="s">
        <v>14</v>
      </c>
      <c r="C89890">
        <v>93.81</v>
      </c>
      <c r="D89890">
        <v>2</v>
      </c>
      <c r="E89890" s="9">
        <v>1462.41192246284</v>
      </c>
      <c r="F89890">
        <v>187.57935483870901</v>
      </c>
      <c r="G89890">
        <v>93.789677419354803</v>
      </c>
      <c r="H89890">
        <v>0</v>
      </c>
      <c r="I89890">
        <v>649.99127730155499</v>
      </c>
      <c r="J89890">
        <v>1.3811477000000001</v>
      </c>
      <c r="K89890">
        <v>42</v>
      </c>
      <c r="L89890" s="9">
        <f t="shared" si="1404"/>
        <v>0</v>
      </c>
      <c r="O89890" s="8">
        <v>45524</v>
      </c>
      <c r="P89890" s="7">
        <v>0.64375000000000004</v>
      </c>
    </row>
    <row r="89891" spans="1:16" x14ac:dyDescent="0.25">
      <c r="A89891" s="10">
        <v>45524.645833333336</v>
      </c>
      <c r="B89891" t="s">
        <v>14</v>
      </c>
      <c r="C89891">
        <v>96.75</v>
      </c>
      <c r="D89891">
        <v>3</v>
      </c>
      <c r="E89891" s="9">
        <v>1365.66192246284</v>
      </c>
      <c r="F89891">
        <v>284.32935483870898</v>
      </c>
      <c r="G89891">
        <v>94.776451612903202</v>
      </c>
      <c r="H89891">
        <v>0</v>
      </c>
      <c r="I89891">
        <v>649.99127730155499</v>
      </c>
      <c r="J89891">
        <v>3.5850308000000002</v>
      </c>
      <c r="K89891">
        <v>42</v>
      </c>
      <c r="L89891" s="9">
        <f t="shared" si="1404"/>
        <v>0</v>
      </c>
      <c r="O89891" s="8">
        <v>45524</v>
      </c>
      <c r="P89891" s="7">
        <v>0.64583333333333337</v>
      </c>
    </row>
    <row r="89892" spans="1:16" x14ac:dyDescent="0.25">
      <c r="A89892" s="10">
        <v>45524.648611111108</v>
      </c>
      <c r="B89892" t="s">
        <v>14</v>
      </c>
      <c r="C89892">
        <v>96.54</v>
      </c>
      <c r="D89892">
        <v>4</v>
      </c>
      <c r="E89892" s="9">
        <v>1269.1219224628401</v>
      </c>
      <c r="F89892">
        <v>380.869354838709</v>
      </c>
      <c r="G89892">
        <v>95.217338709677406</v>
      </c>
      <c r="H89892">
        <v>0</v>
      </c>
      <c r="I89892">
        <v>649.99127730155499</v>
      </c>
      <c r="J89892">
        <v>1.6188913</v>
      </c>
      <c r="K89892">
        <v>42</v>
      </c>
      <c r="L89892" s="9">
        <f t="shared" si="1404"/>
        <v>0</v>
      </c>
      <c r="O89892" s="8">
        <v>45524</v>
      </c>
      <c r="P89892" s="7">
        <v>0.64861111111111114</v>
      </c>
    </row>
    <row r="89893" spans="1:16" x14ac:dyDescent="0.25">
      <c r="A89893" s="10">
        <v>45524.651388888888</v>
      </c>
      <c r="B89893" t="s">
        <v>14</v>
      </c>
      <c r="C89893">
        <v>93.576666666666597</v>
      </c>
      <c r="D89893">
        <v>5</v>
      </c>
      <c r="E89893" s="9">
        <v>1175.5452557961701</v>
      </c>
      <c r="F89893">
        <v>474.446021505376</v>
      </c>
      <c r="G89893">
        <v>94.889204301075196</v>
      </c>
      <c r="H89893">
        <v>0</v>
      </c>
      <c r="I89893">
        <v>649.99127730155499</v>
      </c>
      <c r="J89893">
        <v>3.9455401000000001</v>
      </c>
      <c r="K89893">
        <v>42</v>
      </c>
      <c r="L89893" s="9">
        <f t="shared" si="1404"/>
        <v>0</v>
      </c>
      <c r="O89893" s="8">
        <v>45524</v>
      </c>
      <c r="P89893" s="7">
        <v>0.65138888888888891</v>
      </c>
    </row>
    <row r="89894" spans="1:16" x14ac:dyDescent="0.25">
      <c r="A89894" s="10">
        <v>45524.654166666667</v>
      </c>
      <c r="B89894" t="s">
        <v>14</v>
      </c>
      <c r="C89894">
        <v>93.79</v>
      </c>
      <c r="D89894">
        <v>6</v>
      </c>
      <c r="E89894" s="9">
        <v>1081.7552557961701</v>
      </c>
      <c r="F89894">
        <v>568.23602150537602</v>
      </c>
      <c r="G89894">
        <v>94.706003584229293</v>
      </c>
      <c r="H89894">
        <v>0</v>
      </c>
      <c r="I89894">
        <v>649.99127730155499</v>
      </c>
      <c r="J89894">
        <v>4.2216921000000003</v>
      </c>
      <c r="K89894">
        <v>42</v>
      </c>
      <c r="L89894" s="9">
        <f t="shared" si="1404"/>
        <v>0</v>
      </c>
      <c r="O89894" s="8">
        <v>45524</v>
      </c>
      <c r="P89894" s="7">
        <v>0.65416666666666667</v>
      </c>
    </row>
    <row r="89895" spans="1:16" x14ac:dyDescent="0.25">
      <c r="A89895" s="10">
        <v>45524.655555555553</v>
      </c>
      <c r="B89895" t="s">
        <v>14</v>
      </c>
      <c r="C89895">
        <v>95.79</v>
      </c>
      <c r="D89895">
        <v>7</v>
      </c>
      <c r="E89895" s="9">
        <v>985.96525579617298</v>
      </c>
      <c r="F89895">
        <v>664.02602150537598</v>
      </c>
      <c r="G89895">
        <v>94.860860215053705</v>
      </c>
      <c r="H89895">
        <v>0</v>
      </c>
      <c r="I89895">
        <v>649.99127730155499</v>
      </c>
      <c r="J89895">
        <v>5.2480538000000001</v>
      </c>
      <c r="K89895">
        <v>42</v>
      </c>
      <c r="L89895" s="9">
        <f t="shared" si="1404"/>
        <v>0</v>
      </c>
      <c r="O89895" s="8">
        <v>45524</v>
      </c>
      <c r="P89895" s="7">
        <v>0.65555555555555556</v>
      </c>
    </row>
    <row r="89896" spans="1:16" x14ac:dyDescent="0.25">
      <c r="A89896" s="10">
        <v>45524.65625</v>
      </c>
      <c r="B89896" t="s">
        <v>14</v>
      </c>
      <c r="C89896">
        <v>95.78</v>
      </c>
      <c r="D89896">
        <v>8</v>
      </c>
      <c r="E89896" s="9">
        <v>890.18525579617301</v>
      </c>
      <c r="F89896">
        <v>759.80602150537595</v>
      </c>
      <c r="G89896">
        <v>94.975752688171994</v>
      </c>
      <c r="H89896">
        <v>0</v>
      </c>
      <c r="I89896">
        <v>649.99127730155499</v>
      </c>
      <c r="J89896">
        <v>5.2895798000000003</v>
      </c>
      <c r="K89896">
        <v>42</v>
      </c>
      <c r="L89896" s="9">
        <f t="shared" si="1404"/>
        <v>0</v>
      </c>
      <c r="O89896" s="8">
        <v>45524</v>
      </c>
      <c r="P89896" s="7">
        <v>0.65625</v>
      </c>
    </row>
    <row r="89897" spans="1:16" x14ac:dyDescent="0.25">
      <c r="A89897" s="10">
        <v>45524.661111111112</v>
      </c>
      <c r="B89897" t="s">
        <v>14</v>
      </c>
      <c r="C89897">
        <v>94.024166666666602</v>
      </c>
      <c r="D89897">
        <v>9</v>
      </c>
      <c r="E89897" s="9">
        <v>796.16108912950597</v>
      </c>
      <c r="F89897">
        <v>853.83018817204299</v>
      </c>
      <c r="G89897">
        <v>94.870020908004705</v>
      </c>
      <c r="H89897">
        <v>0</v>
      </c>
      <c r="I89897">
        <v>649.99127730155499</v>
      </c>
      <c r="J89897">
        <v>3.4520027999999998</v>
      </c>
      <c r="K89897">
        <v>42</v>
      </c>
      <c r="L89897" s="9">
        <f t="shared" si="1404"/>
        <v>0</v>
      </c>
      <c r="O89897" s="8">
        <v>45524</v>
      </c>
      <c r="P89897" s="7">
        <v>0.66111111111111109</v>
      </c>
    </row>
    <row r="89898" spans="1:16" x14ac:dyDescent="0.25">
      <c r="A89898" s="10">
        <v>45524.661805555559</v>
      </c>
      <c r="B89898" t="s">
        <v>14</v>
      </c>
      <c r="C89898">
        <v>94.000666666666604</v>
      </c>
      <c r="D89898">
        <v>10</v>
      </c>
      <c r="E89898" s="9">
        <v>702.16042246283996</v>
      </c>
      <c r="F89898">
        <v>947.830854838709</v>
      </c>
      <c r="G89898">
        <v>94.783085483870906</v>
      </c>
      <c r="H89898">
        <v>0</v>
      </c>
      <c r="I89898">
        <v>649.99127730155499</v>
      </c>
      <c r="J89898">
        <v>4.3592088000000002</v>
      </c>
      <c r="K89898">
        <v>42</v>
      </c>
      <c r="L89898" s="9">
        <f t="shared" si="1404"/>
        <v>0</v>
      </c>
      <c r="O89898" s="8">
        <v>45524</v>
      </c>
      <c r="P89898" s="7">
        <v>0.66180555555555554</v>
      </c>
    </row>
    <row r="89899" spans="1:16" x14ac:dyDescent="0.25">
      <c r="A89899" s="10">
        <v>45524.662499999999</v>
      </c>
      <c r="B89899" t="s">
        <v>14</v>
      </c>
      <c r="C89899">
        <v>94.004000000000005</v>
      </c>
      <c r="D89899">
        <v>11</v>
      </c>
      <c r="E89899" s="9">
        <v>608.15642246284006</v>
      </c>
      <c r="F89899">
        <v>1041.8348548387</v>
      </c>
      <c r="G89899">
        <v>94.712259530791698</v>
      </c>
      <c r="H89899">
        <v>0</v>
      </c>
      <c r="I89899">
        <v>649.99127730155499</v>
      </c>
      <c r="J89899">
        <v>0.42642039999999898</v>
      </c>
      <c r="K89899">
        <v>42</v>
      </c>
      <c r="L89899" s="9">
        <f t="shared" si="1404"/>
        <v>0</v>
      </c>
      <c r="O89899" s="8">
        <v>45524</v>
      </c>
      <c r="P89899" s="7">
        <v>0.66249999999999998</v>
      </c>
    </row>
    <row r="89900" spans="1:16" x14ac:dyDescent="0.25">
      <c r="A89900" s="10">
        <v>45524.663888888892</v>
      </c>
      <c r="B89900" t="s">
        <v>14</v>
      </c>
      <c r="C89900">
        <v>95.76</v>
      </c>
      <c r="D89900">
        <v>12</v>
      </c>
      <c r="E89900" s="9">
        <v>512.39642246283995</v>
      </c>
      <c r="F89900">
        <v>1137.5948548387</v>
      </c>
      <c r="G89900">
        <v>94.799571236559103</v>
      </c>
      <c r="H89900">
        <v>0</v>
      </c>
      <c r="I89900">
        <v>649.99127730155499</v>
      </c>
      <c r="J89900">
        <v>0.83403039999999795</v>
      </c>
      <c r="K89900">
        <v>42</v>
      </c>
      <c r="L89900" s="9">
        <f t="shared" si="1404"/>
        <v>0</v>
      </c>
      <c r="O89900" s="8">
        <v>45524</v>
      </c>
      <c r="P89900" s="7">
        <v>0.66388888888888886</v>
      </c>
    </row>
    <row r="89901" spans="1:16" x14ac:dyDescent="0.25">
      <c r="A89901" s="10">
        <v>45524.668749999997</v>
      </c>
      <c r="B89901" t="s">
        <v>13</v>
      </c>
      <c r="C89901">
        <v>95.831666666666607</v>
      </c>
      <c r="D89901">
        <v>0</v>
      </c>
      <c r="E89901" s="9">
        <v>1662.3764224628401</v>
      </c>
      <c r="F89901">
        <v>0</v>
      </c>
      <c r="G89901">
        <v>0</v>
      </c>
      <c r="H89901">
        <v>12.385145161290399</v>
      </c>
      <c r="I89901">
        <v>662.37642246284599</v>
      </c>
      <c r="J89901">
        <v>-4.8102074999999997</v>
      </c>
      <c r="K89901">
        <v>42</v>
      </c>
      <c r="L89901" s="9">
        <f t="shared" si="1404"/>
        <v>0</v>
      </c>
      <c r="O89901" s="8">
        <v>45524</v>
      </c>
      <c r="P89901" s="7">
        <v>0.66874999999999996</v>
      </c>
    </row>
    <row r="89902" spans="1:16" x14ac:dyDescent="0.25">
      <c r="A89902" s="10">
        <v>45524.67083333333</v>
      </c>
      <c r="B89902" t="s">
        <v>12</v>
      </c>
      <c r="C89902">
        <v>94.8125</v>
      </c>
      <c r="D89902">
        <v>-1</v>
      </c>
      <c r="E89902" s="9">
        <v>1757.1889224628401</v>
      </c>
      <c r="F89902">
        <v>-94.8125</v>
      </c>
      <c r="G89902">
        <v>94.8125</v>
      </c>
      <c r="H89902">
        <v>0</v>
      </c>
      <c r="I89902">
        <v>662.37642246284599</v>
      </c>
      <c r="J89902">
        <v>-1.100363</v>
      </c>
      <c r="K89902">
        <v>42</v>
      </c>
      <c r="L89902" s="9">
        <f t="shared" si="1404"/>
        <v>0</v>
      </c>
      <c r="O89902" s="8">
        <v>45524</v>
      </c>
      <c r="P89902" s="7">
        <v>0.67083333333333328</v>
      </c>
    </row>
    <row r="89903" spans="1:16" x14ac:dyDescent="0.25">
      <c r="A89903" s="10">
        <v>45524.671527777777</v>
      </c>
      <c r="B89903" t="s">
        <v>12</v>
      </c>
      <c r="C89903">
        <v>95.698461538461501</v>
      </c>
      <c r="D89903">
        <v>-2</v>
      </c>
      <c r="E89903" s="9">
        <v>1852.8873840013</v>
      </c>
      <c r="F89903">
        <v>-190.510961538461</v>
      </c>
      <c r="G89903">
        <v>95.255480769230701</v>
      </c>
      <c r="H89903">
        <v>0</v>
      </c>
      <c r="I89903">
        <v>662.37642246284599</v>
      </c>
      <c r="J89903">
        <v>-1.8766638</v>
      </c>
      <c r="K89903">
        <v>42</v>
      </c>
      <c r="L89903" s="9">
        <f t="shared" si="1404"/>
        <v>0</v>
      </c>
      <c r="O89903" s="8">
        <v>45524</v>
      </c>
      <c r="P89903" s="7">
        <v>0.67152777777777772</v>
      </c>
    </row>
    <row r="89904" spans="1:16" x14ac:dyDescent="0.25">
      <c r="A89904" s="10">
        <v>45524.672222222223</v>
      </c>
      <c r="B89904" t="s">
        <v>12</v>
      </c>
      <c r="C89904">
        <v>94.099999999999895</v>
      </c>
      <c r="D89904">
        <v>-3</v>
      </c>
      <c r="E89904" s="9">
        <v>1946.9873840012999</v>
      </c>
      <c r="F89904">
        <v>-284.61096153846103</v>
      </c>
      <c r="G89904">
        <v>94.870320512820498</v>
      </c>
      <c r="H89904">
        <v>0</v>
      </c>
      <c r="I89904">
        <v>662.37642246284599</v>
      </c>
      <c r="J89904">
        <v>-0.60667320000000202</v>
      </c>
      <c r="K89904">
        <v>42</v>
      </c>
      <c r="L89904" s="9">
        <f t="shared" si="1404"/>
        <v>0</v>
      </c>
      <c r="O89904" s="8">
        <v>45524</v>
      </c>
      <c r="P89904" s="7">
        <v>0.67222222222222228</v>
      </c>
    </row>
    <row r="89905" spans="1:16" x14ac:dyDescent="0.25">
      <c r="A89905" s="10">
        <v>45524.676388888889</v>
      </c>
      <c r="B89905" t="s">
        <v>13</v>
      </c>
      <c r="C89905">
        <v>94.448888888888803</v>
      </c>
      <c r="D89905">
        <v>0</v>
      </c>
      <c r="E89905" s="9">
        <v>1663.6407173346299</v>
      </c>
      <c r="F89905">
        <v>0</v>
      </c>
      <c r="G89905">
        <v>0</v>
      </c>
      <c r="H89905">
        <v>1.2642948717948399</v>
      </c>
      <c r="I89905">
        <v>663.64071733464095</v>
      </c>
      <c r="J89905">
        <v>0.47304239999999698</v>
      </c>
      <c r="K89905">
        <v>42</v>
      </c>
      <c r="L89905" s="9">
        <f t="shared" si="1404"/>
        <v>0</v>
      </c>
      <c r="O89905" s="8">
        <v>45524</v>
      </c>
      <c r="P89905" s="7">
        <v>0.67638888888888893</v>
      </c>
    </row>
    <row r="89906" spans="1:16" x14ac:dyDescent="0.25">
      <c r="A89906" s="10">
        <v>45524.677083333336</v>
      </c>
      <c r="B89906" t="s">
        <v>14</v>
      </c>
      <c r="C89906">
        <v>94.01</v>
      </c>
      <c r="D89906">
        <v>1</v>
      </c>
      <c r="E89906" s="9">
        <v>1569.6307173346299</v>
      </c>
      <c r="F89906">
        <v>94.01</v>
      </c>
      <c r="G89906">
        <v>94.01</v>
      </c>
      <c r="H89906">
        <v>0</v>
      </c>
      <c r="I89906">
        <v>663.64071733464095</v>
      </c>
      <c r="J89906">
        <v>1.7644043999999901</v>
      </c>
      <c r="K89906">
        <v>42</v>
      </c>
      <c r="L89906" s="9">
        <f t="shared" si="1404"/>
        <v>0</v>
      </c>
      <c r="O89906" s="8">
        <v>45524</v>
      </c>
      <c r="P89906" s="7">
        <v>0.67708333333333337</v>
      </c>
    </row>
    <row r="89907" spans="1:16" x14ac:dyDescent="0.25">
      <c r="A89907" s="10">
        <v>45524.677777777775</v>
      </c>
      <c r="B89907" t="s">
        <v>14</v>
      </c>
      <c r="C89907">
        <v>94.001111111111101</v>
      </c>
      <c r="D89907">
        <v>2</v>
      </c>
      <c r="E89907" s="9">
        <v>1475.6296062235201</v>
      </c>
      <c r="F89907">
        <v>188.01111111111101</v>
      </c>
      <c r="G89907">
        <v>94.005555555555503</v>
      </c>
      <c r="H89907">
        <v>0</v>
      </c>
      <c r="I89907">
        <v>663.64071733464095</v>
      </c>
      <c r="J89907">
        <v>4.4847893999999897</v>
      </c>
      <c r="K89907">
        <v>42</v>
      </c>
      <c r="L89907" s="9">
        <f t="shared" si="1404"/>
        <v>0</v>
      </c>
      <c r="O89907" s="8">
        <v>45524</v>
      </c>
      <c r="P89907" s="7">
        <v>0.67777777777777781</v>
      </c>
    </row>
    <row r="89908" spans="1:16" x14ac:dyDescent="0.25">
      <c r="A89908" s="10">
        <v>45524.678472222222</v>
      </c>
      <c r="B89908" t="s">
        <v>14</v>
      </c>
      <c r="C89908">
        <v>94</v>
      </c>
      <c r="D89908">
        <v>3</v>
      </c>
      <c r="E89908" s="9">
        <v>1381.6296062235201</v>
      </c>
      <c r="F89908">
        <v>282.01111111111101</v>
      </c>
      <c r="G89908">
        <v>94.003703703703707</v>
      </c>
      <c r="H89908">
        <v>0</v>
      </c>
      <c r="I89908">
        <v>663.64071733464095</v>
      </c>
      <c r="J89908">
        <v>5.9040353999999899</v>
      </c>
      <c r="K89908">
        <v>42</v>
      </c>
      <c r="L89908" s="9">
        <f t="shared" si="1404"/>
        <v>0</v>
      </c>
      <c r="O89908" s="8">
        <v>45524</v>
      </c>
      <c r="P89908" s="7">
        <v>0.67847222222222225</v>
      </c>
    </row>
    <row r="89909" spans="1:16" x14ac:dyDescent="0.25">
      <c r="A89909" s="10">
        <v>45524.679166666669</v>
      </c>
      <c r="B89909" t="s">
        <v>14</v>
      </c>
      <c r="C89909">
        <v>94</v>
      </c>
      <c r="D89909">
        <v>4</v>
      </c>
      <c r="E89909" s="9">
        <v>1287.6296062235201</v>
      </c>
      <c r="F89909">
        <v>376.01111111111101</v>
      </c>
      <c r="G89909">
        <v>94.002777777777695</v>
      </c>
      <c r="H89909">
        <v>0</v>
      </c>
      <c r="I89909">
        <v>663.64071733464095</v>
      </c>
      <c r="J89909">
        <v>8.9090237999999893</v>
      </c>
      <c r="K89909">
        <v>42</v>
      </c>
      <c r="L89909" s="9">
        <f t="shared" si="1404"/>
        <v>0</v>
      </c>
      <c r="O89909" s="8">
        <v>45524</v>
      </c>
      <c r="P89909" s="7">
        <v>0.6791666666666667</v>
      </c>
    </row>
    <row r="89910" spans="1:16" x14ac:dyDescent="0.25">
      <c r="A89910" s="10">
        <v>45524.679861111108</v>
      </c>
      <c r="B89910" t="s">
        <v>14</v>
      </c>
      <c r="C89910">
        <v>94</v>
      </c>
      <c r="D89910">
        <v>5</v>
      </c>
      <c r="E89910" s="9">
        <v>1193.6296062235201</v>
      </c>
      <c r="F89910">
        <v>470.01111111111101</v>
      </c>
      <c r="G89910">
        <v>94.002222222222201</v>
      </c>
      <c r="H89910">
        <v>0</v>
      </c>
      <c r="I89910">
        <v>663.64071733464095</v>
      </c>
      <c r="J89910">
        <v>8.4461083000000006</v>
      </c>
      <c r="K89910">
        <v>42</v>
      </c>
      <c r="L89910" s="9">
        <f t="shared" si="1404"/>
        <v>0</v>
      </c>
      <c r="O89910" s="8">
        <v>45524</v>
      </c>
      <c r="P89910" s="7">
        <v>0.67986111111111114</v>
      </c>
    </row>
    <row r="89911" spans="1:16" x14ac:dyDescent="0.25">
      <c r="A89911" s="10">
        <v>45524.680555555555</v>
      </c>
      <c r="B89911" t="s">
        <v>14</v>
      </c>
      <c r="C89911">
        <v>94.4</v>
      </c>
      <c r="D89911">
        <v>6</v>
      </c>
      <c r="E89911" s="9">
        <v>1099.22960622352</v>
      </c>
      <c r="F89911">
        <v>564.41111111111104</v>
      </c>
      <c r="G89911">
        <v>94.068518518518502</v>
      </c>
      <c r="H89911">
        <v>0</v>
      </c>
      <c r="I89911">
        <v>663.64071733464095</v>
      </c>
      <c r="J89911">
        <v>10.8070527</v>
      </c>
      <c r="K89911">
        <v>42</v>
      </c>
      <c r="L89911" s="9">
        <f t="shared" si="1404"/>
        <v>0</v>
      </c>
      <c r="O89911" s="8">
        <v>45524</v>
      </c>
      <c r="P89911" s="7">
        <v>0.68055555555555558</v>
      </c>
    </row>
    <row r="89912" spans="1:16" x14ac:dyDescent="0.25">
      <c r="A89912" s="10">
        <v>45524.681944444441</v>
      </c>
      <c r="B89912" t="s">
        <v>14</v>
      </c>
      <c r="C89912">
        <v>94.0266666666666</v>
      </c>
      <c r="D89912">
        <v>7</v>
      </c>
      <c r="E89912" s="9">
        <v>1005.20293955685</v>
      </c>
      <c r="F89912">
        <v>658.437777777777</v>
      </c>
      <c r="G89912">
        <v>94.062539682539594</v>
      </c>
      <c r="H89912">
        <v>0</v>
      </c>
      <c r="I89912">
        <v>663.64071733464095</v>
      </c>
      <c r="J89912">
        <v>5.5281251999999999</v>
      </c>
      <c r="K89912">
        <v>42</v>
      </c>
      <c r="L89912" s="9">
        <f t="shared" si="1404"/>
        <v>0</v>
      </c>
      <c r="O89912" s="8">
        <v>45524</v>
      </c>
      <c r="P89912" s="7">
        <v>0.68194444444444446</v>
      </c>
    </row>
    <row r="89913" spans="1:16" x14ac:dyDescent="0.25">
      <c r="A89913" s="10">
        <v>45524.683333333334</v>
      </c>
      <c r="B89913" t="s">
        <v>14</v>
      </c>
      <c r="C89913">
        <v>94.022499999999994</v>
      </c>
      <c r="D89913">
        <v>8</v>
      </c>
      <c r="E89913" s="9">
        <v>911.18043955685698</v>
      </c>
      <c r="F89913">
        <v>752.46027777777704</v>
      </c>
      <c r="G89913">
        <v>94.057534722222201</v>
      </c>
      <c r="H89913">
        <v>0</v>
      </c>
      <c r="I89913">
        <v>663.64071733464095</v>
      </c>
      <c r="J89913">
        <v>3.3783417</v>
      </c>
      <c r="K89913">
        <v>42</v>
      </c>
      <c r="L89913" s="9">
        <f t="shared" si="1404"/>
        <v>0</v>
      </c>
      <c r="O89913" s="8">
        <v>45524</v>
      </c>
      <c r="P89913" s="7">
        <v>0.68333333333333335</v>
      </c>
    </row>
    <row r="89914" spans="1:16" x14ac:dyDescent="0.25">
      <c r="A89914" s="10">
        <v>45524.684027777781</v>
      </c>
      <c r="B89914" t="s">
        <v>14</v>
      </c>
      <c r="C89914">
        <v>94.352500000000006</v>
      </c>
      <c r="D89914">
        <v>9</v>
      </c>
      <c r="E89914" s="9">
        <v>816.82793955685702</v>
      </c>
      <c r="F89914">
        <v>846.812777777777</v>
      </c>
      <c r="G89914">
        <v>94.090308641975298</v>
      </c>
      <c r="H89914">
        <v>0</v>
      </c>
      <c r="I89914">
        <v>663.64071733464095</v>
      </c>
      <c r="J89914">
        <v>2.5405136000000001</v>
      </c>
      <c r="K89914">
        <v>42</v>
      </c>
      <c r="L89914" s="9">
        <f t="shared" si="1404"/>
        <v>0</v>
      </c>
      <c r="O89914" s="8">
        <v>45524</v>
      </c>
      <c r="P89914" s="7">
        <v>0.68402777777777779</v>
      </c>
    </row>
    <row r="89915" spans="1:16" x14ac:dyDescent="0.25">
      <c r="A89915" s="10">
        <v>45524.68472222222</v>
      </c>
      <c r="B89915" t="s">
        <v>14</v>
      </c>
      <c r="C89915">
        <v>94.02</v>
      </c>
      <c r="D89915">
        <v>10</v>
      </c>
      <c r="E89915" s="9">
        <v>722.80793955685704</v>
      </c>
      <c r="F89915">
        <v>940.83277777777698</v>
      </c>
      <c r="G89915">
        <v>94.083277777777695</v>
      </c>
      <c r="H89915">
        <v>0</v>
      </c>
      <c r="I89915">
        <v>663.64071733464095</v>
      </c>
      <c r="J89915">
        <v>0.691144600000002</v>
      </c>
      <c r="K89915">
        <v>42</v>
      </c>
      <c r="L89915" s="9">
        <f t="shared" si="1404"/>
        <v>0</v>
      </c>
      <c r="O89915" s="8">
        <v>45524</v>
      </c>
      <c r="P89915" s="7">
        <v>0.68472222222222223</v>
      </c>
    </row>
    <row r="89916" spans="1:16" x14ac:dyDescent="0.25">
      <c r="A89916" s="10">
        <v>45524.685416666667</v>
      </c>
      <c r="B89916" t="s">
        <v>14</v>
      </c>
      <c r="C89916">
        <v>94.116666666666603</v>
      </c>
      <c r="D89916">
        <v>11</v>
      </c>
      <c r="E89916" s="9">
        <v>628.69127289019002</v>
      </c>
      <c r="F89916">
        <v>1034.9494444444399</v>
      </c>
      <c r="G89916">
        <v>94.086313131313105</v>
      </c>
      <c r="H89916">
        <v>0</v>
      </c>
      <c r="I89916">
        <v>663.64071733464095</v>
      </c>
      <c r="J89916">
        <v>0.43347860000000199</v>
      </c>
      <c r="K89916">
        <v>42</v>
      </c>
      <c r="L89916" s="9">
        <f t="shared" si="1404"/>
        <v>0</v>
      </c>
      <c r="O89916" s="8">
        <v>45524</v>
      </c>
      <c r="P89916" s="7">
        <v>0.68541666666666667</v>
      </c>
    </row>
    <row r="89917" spans="1:16" x14ac:dyDescent="0.25">
      <c r="A89917" s="10">
        <v>45524.688194444447</v>
      </c>
      <c r="B89917" t="s">
        <v>13</v>
      </c>
      <c r="C89917">
        <v>94</v>
      </c>
      <c r="D89917">
        <v>0</v>
      </c>
      <c r="E89917" s="9">
        <v>1662.69127289019</v>
      </c>
      <c r="F89917">
        <v>0</v>
      </c>
      <c r="G89917">
        <v>0</v>
      </c>
      <c r="H89917">
        <v>-0.94944444444445197</v>
      </c>
      <c r="I89917">
        <v>662.69127289019605</v>
      </c>
      <c r="J89917">
        <v>-0.92452639999999797</v>
      </c>
      <c r="K89917">
        <v>42</v>
      </c>
      <c r="L89917" s="9">
        <f t="shared" si="1404"/>
        <v>0</v>
      </c>
      <c r="O89917" s="8">
        <v>45524</v>
      </c>
      <c r="P89917" s="7">
        <v>0.68819444444444444</v>
      </c>
    </row>
    <row r="89918" spans="1:16" x14ac:dyDescent="0.25">
      <c r="A89918" s="10">
        <v>45524.688888888886</v>
      </c>
      <c r="B89918" t="s">
        <v>12</v>
      </c>
      <c r="C89918">
        <v>94.001666666666594</v>
      </c>
      <c r="D89918">
        <v>-1</v>
      </c>
      <c r="E89918" s="9">
        <v>1756.69293955685</v>
      </c>
      <c r="F89918">
        <v>-94.001666666666594</v>
      </c>
      <c r="G89918">
        <v>94.001666666666594</v>
      </c>
      <c r="H89918">
        <v>0</v>
      </c>
      <c r="I89918">
        <v>662.69127289019605</v>
      </c>
      <c r="J89918">
        <v>-2.7363773999999901</v>
      </c>
      <c r="K89918">
        <v>42</v>
      </c>
      <c r="L89918" s="9">
        <f t="shared" si="1404"/>
        <v>0</v>
      </c>
      <c r="O89918" s="8">
        <v>45524</v>
      </c>
      <c r="P89918" s="7">
        <v>0.68888888888888888</v>
      </c>
    </row>
    <row r="89919" spans="1:16" x14ac:dyDescent="0.25">
      <c r="A89919" s="10">
        <v>45524.690972222219</v>
      </c>
      <c r="B89919" t="s">
        <v>12</v>
      </c>
      <c r="C89919">
        <v>93.82</v>
      </c>
      <c r="D89919">
        <v>-2</v>
      </c>
      <c r="E89919" s="9">
        <v>1850.5129395568499</v>
      </c>
      <c r="F89919">
        <v>-187.821666666666</v>
      </c>
      <c r="G89919">
        <v>93.910833333333301</v>
      </c>
      <c r="H89919">
        <v>0</v>
      </c>
      <c r="I89919">
        <v>662.69127289019605</v>
      </c>
      <c r="J89919">
        <v>-1.29818019999999</v>
      </c>
      <c r="K89919">
        <v>42</v>
      </c>
      <c r="L89919" s="9">
        <f t="shared" si="1404"/>
        <v>0</v>
      </c>
      <c r="O89919" s="8">
        <v>45524</v>
      </c>
      <c r="P89919" s="7">
        <v>0.69097222222222221</v>
      </c>
    </row>
    <row r="89920" spans="1:16" x14ac:dyDescent="0.25">
      <c r="A89920" s="10">
        <v>45524.691666666666</v>
      </c>
      <c r="B89920" t="s">
        <v>12</v>
      </c>
      <c r="C89920">
        <v>94.285454545454499</v>
      </c>
      <c r="D89920">
        <v>-3</v>
      </c>
      <c r="E89920" s="9">
        <v>1944.7983941023101</v>
      </c>
      <c r="F89920">
        <v>-282.107121212121</v>
      </c>
      <c r="G89920">
        <v>94.035707070707005</v>
      </c>
      <c r="H89920">
        <v>0</v>
      </c>
      <c r="I89920">
        <v>662.69127289019605</v>
      </c>
      <c r="J89920">
        <v>-1.1838572000000001</v>
      </c>
      <c r="K89920">
        <v>42</v>
      </c>
      <c r="L89920" s="9">
        <f t="shared" si="1404"/>
        <v>0</v>
      </c>
      <c r="O89920" s="8">
        <v>45524</v>
      </c>
      <c r="P89920" s="7">
        <v>0.69166666666666665</v>
      </c>
    </row>
    <row r="89921" spans="1:16" x14ac:dyDescent="0.25">
      <c r="A89921" s="10">
        <v>45524.692361111112</v>
      </c>
      <c r="B89921" t="s">
        <v>13</v>
      </c>
      <c r="C89921">
        <v>93.927058823529407</v>
      </c>
      <c r="D89921">
        <v>0</v>
      </c>
      <c r="E89921" s="9">
        <v>1663.0172176317201</v>
      </c>
      <c r="F89921">
        <v>0</v>
      </c>
      <c r="G89921">
        <v>0</v>
      </c>
      <c r="H89921">
        <v>0.32594474153296399</v>
      </c>
      <c r="I89921">
        <v>663.01721763172895</v>
      </c>
      <c r="J89921">
        <v>1.82800779999999</v>
      </c>
      <c r="K89921">
        <v>42</v>
      </c>
      <c r="L89921" s="9">
        <f t="shared" si="1404"/>
        <v>0</v>
      </c>
      <c r="O89921" s="8">
        <v>45524</v>
      </c>
      <c r="P89921" s="7">
        <v>0.69236111111111109</v>
      </c>
    </row>
    <row r="89922" spans="1:16" x14ac:dyDescent="0.25">
      <c r="A89922" s="10">
        <v>45524.695833333331</v>
      </c>
      <c r="B89922" t="s">
        <v>14</v>
      </c>
      <c r="C89922">
        <v>93.3</v>
      </c>
      <c r="D89922">
        <v>1</v>
      </c>
      <c r="E89922" s="9">
        <v>1569.7172176317199</v>
      </c>
      <c r="F89922">
        <v>93.3</v>
      </c>
      <c r="G89922">
        <v>93.3</v>
      </c>
      <c r="H89922">
        <v>0</v>
      </c>
      <c r="I89922">
        <v>663.01721763172895</v>
      </c>
      <c r="J89922">
        <v>3.4218342999999898</v>
      </c>
      <c r="K89922">
        <v>42</v>
      </c>
      <c r="L89922" s="9">
        <f t="shared" si="1404"/>
        <v>0</v>
      </c>
      <c r="O89922" s="8">
        <v>45524</v>
      </c>
      <c r="P89922" s="7">
        <v>0.6958333333333333</v>
      </c>
    </row>
    <row r="89923" spans="1:16" x14ac:dyDescent="0.25">
      <c r="A89923" s="10">
        <v>45524.696527777778</v>
      </c>
      <c r="B89923" t="s">
        <v>14</v>
      </c>
      <c r="C89923">
        <v>93.3</v>
      </c>
      <c r="D89923">
        <v>2</v>
      </c>
      <c r="E89923" s="9">
        <v>1476.41721763172</v>
      </c>
      <c r="F89923">
        <v>186.6</v>
      </c>
      <c r="G89923">
        <v>93.3</v>
      </c>
      <c r="H89923">
        <v>0</v>
      </c>
      <c r="I89923">
        <v>663.01721763172895</v>
      </c>
      <c r="J89923">
        <v>7.2297773999999997</v>
      </c>
      <c r="K89923">
        <v>42</v>
      </c>
      <c r="L89923" s="9">
        <f t="shared" ref="L89923:L89986" si="1405">IF(DAY(O89923 &lt;&gt; O89924), 1, 0)</f>
        <v>0</v>
      </c>
      <c r="O89923" s="8">
        <v>45524</v>
      </c>
      <c r="P89923" s="7">
        <v>0.69652777777777775</v>
      </c>
    </row>
    <row r="89924" spans="1:16" x14ac:dyDescent="0.25">
      <c r="A89924" s="10">
        <v>45524.697222222225</v>
      </c>
      <c r="B89924" t="s">
        <v>14</v>
      </c>
      <c r="C89924">
        <v>92.271666666666604</v>
      </c>
      <c r="D89924">
        <v>3</v>
      </c>
      <c r="E89924" s="9">
        <v>1384.14555096505</v>
      </c>
      <c r="F89924">
        <v>278.87166666666599</v>
      </c>
      <c r="G89924">
        <v>92.9572222222222</v>
      </c>
      <c r="H89924">
        <v>0</v>
      </c>
      <c r="I89924">
        <v>663.01721763172895</v>
      </c>
      <c r="J89924">
        <v>5.0696668999999899</v>
      </c>
      <c r="K89924">
        <v>42</v>
      </c>
      <c r="L89924" s="9">
        <f t="shared" si="1405"/>
        <v>0</v>
      </c>
      <c r="O89924" s="8">
        <v>45524</v>
      </c>
      <c r="P89924" s="7">
        <v>0.69722222222222219</v>
      </c>
    </row>
    <row r="89925" spans="1:16" x14ac:dyDescent="0.25">
      <c r="A89925" s="10">
        <v>45524.7</v>
      </c>
      <c r="B89925" t="s">
        <v>14</v>
      </c>
      <c r="C89925">
        <v>92.294615384615298</v>
      </c>
      <c r="D89925">
        <v>4</v>
      </c>
      <c r="E89925" s="9">
        <v>1291.8509355804399</v>
      </c>
      <c r="F89925">
        <v>371.166282051282</v>
      </c>
      <c r="G89925">
        <v>92.791570512820499</v>
      </c>
      <c r="H89925">
        <v>0</v>
      </c>
      <c r="I89925">
        <v>663.01721763172895</v>
      </c>
      <c r="J89925">
        <v>5.3158012999999897</v>
      </c>
      <c r="K89925">
        <v>42</v>
      </c>
      <c r="L89925" s="9">
        <f t="shared" si="1405"/>
        <v>0</v>
      </c>
      <c r="O89925" s="8">
        <v>45524</v>
      </c>
      <c r="P89925" s="7">
        <v>0.7</v>
      </c>
    </row>
    <row r="89926" spans="1:16" x14ac:dyDescent="0.25">
      <c r="A89926" s="10">
        <v>45524.700694444444</v>
      </c>
      <c r="B89926" t="s">
        <v>14</v>
      </c>
      <c r="C89926">
        <v>94.16</v>
      </c>
      <c r="D89926">
        <v>5</v>
      </c>
      <c r="E89926" s="9">
        <v>1197.6909355804401</v>
      </c>
      <c r="F89926">
        <v>465.32628205128202</v>
      </c>
      <c r="G89926">
        <v>93.065256410256396</v>
      </c>
      <c r="H89926">
        <v>0</v>
      </c>
      <c r="I89926">
        <v>663.01721763172895</v>
      </c>
      <c r="J89926">
        <v>6.3420542999999903</v>
      </c>
      <c r="K89926">
        <v>42</v>
      </c>
      <c r="L89926" s="9">
        <f t="shared" si="1405"/>
        <v>0</v>
      </c>
      <c r="O89926" s="8">
        <v>45524</v>
      </c>
      <c r="P89926" s="7">
        <v>0.7006944444444444</v>
      </c>
    </row>
    <row r="89927" spans="1:16" x14ac:dyDescent="0.25">
      <c r="A89927" s="10">
        <v>45524.701388888891</v>
      </c>
      <c r="B89927" t="s">
        <v>14</v>
      </c>
      <c r="C89927">
        <v>92.377777777777695</v>
      </c>
      <c r="D89927">
        <v>6</v>
      </c>
      <c r="E89927" s="9">
        <v>1105.31315780266</v>
      </c>
      <c r="F89927">
        <v>557.70405982905902</v>
      </c>
      <c r="G89927">
        <v>92.950676638176603</v>
      </c>
      <c r="H89927">
        <v>0</v>
      </c>
      <c r="I89927">
        <v>663.01721763172895</v>
      </c>
      <c r="J89927">
        <v>7.3223703000000002</v>
      </c>
      <c r="K89927">
        <v>42</v>
      </c>
      <c r="L89927" s="9">
        <f t="shared" si="1405"/>
        <v>0</v>
      </c>
      <c r="O89927" s="8">
        <v>45524</v>
      </c>
      <c r="P89927" s="7">
        <v>0.70138888888888884</v>
      </c>
    </row>
    <row r="89928" spans="1:16" x14ac:dyDescent="0.25">
      <c r="A89928" s="10">
        <v>45524.70208333333</v>
      </c>
      <c r="B89928" t="s">
        <v>14</v>
      </c>
      <c r="C89928">
        <v>93.028571428571396</v>
      </c>
      <c r="D89928">
        <v>7</v>
      </c>
      <c r="E89928" s="9">
        <v>1012.2845863740901</v>
      </c>
      <c r="F89928">
        <v>650.73263125763106</v>
      </c>
      <c r="G89928">
        <v>92.961804465375806</v>
      </c>
      <c r="H89928">
        <v>0</v>
      </c>
      <c r="I89928">
        <v>663.01721763172895</v>
      </c>
      <c r="J89928">
        <v>7.2509473</v>
      </c>
      <c r="K89928">
        <v>42</v>
      </c>
      <c r="L89928" s="9">
        <f t="shared" si="1405"/>
        <v>0</v>
      </c>
      <c r="O89928" s="8">
        <v>45524</v>
      </c>
      <c r="P89928" s="7">
        <v>0.70208333333333328</v>
      </c>
    </row>
    <row r="89929" spans="1:16" x14ac:dyDescent="0.25">
      <c r="A89929" s="10">
        <v>45524.703472222223</v>
      </c>
      <c r="B89929" t="s">
        <v>14</v>
      </c>
      <c r="C89929">
        <v>91.926000000000002</v>
      </c>
      <c r="D89929">
        <v>8</v>
      </c>
      <c r="E89929" s="9">
        <v>920.35858637409206</v>
      </c>
      <c r="F89929">
        <v>742.65863125763099</v>
      </c>
      <c r="G89929">
        <v>92.832328907203902</v>
      </c>
      <c r="H89929">
        <v>0</v>
      </c>
      <c r="I89929">
        <v>663.01721763172895</v>
      </c>
      <c r="J89929">
        <v>4.5331213000000004</v>
      </c>
      <c r="K89929">
        <v>42</v>
      </c>
      <c r="L89929" s="9">
        <f t="shared" si="1405"/>
        <v>0</v>
      </c>
      <c r="O89929" s="8">
        <v>45524</v>
      </c>
      <c r="P89929" s="7">
        <v>0.70347222222222228</v>
      </c>
    </row>
    <row r="89930" spans="1:16" x14ac:dyDescent="0.25">
      <c r="A89930" s="10">
        <v>45524.70416666667</v>
      </c>
      <c r="B89930" t="s">
        <v>14</v>
      </c>
      <c r="C89930">
        <v>90.776250000000005</v>
      </c>
      <c r="D89930">
        <v>9</v>
      </c>
      <c r="E89930" s="9">
        <v>829.58233637409205</v>
      </c>
      <c r="F89930">
        <v>833.43488125763099</v>
      </c>
      <c r="G89930">
        <v>92.603875695292302</v>
      </c>
      <c r="H89930">
        <v>0</v>
      </c>
      <c r="I89930">
        <v>663.01721763172895</v>
      </c>
      <c r="J89930">
        <v>3.9998743000000001</v>
      </c>
      <c r="K89930">
        <v>42</v>
      </c>
      <c r="L89930" s="9">
        <f t="shared" si="1405"/>
        <v>0</v>
      </c>
      <c r="O89930" s="8">
        <v>45524</v>
      </c>
      <c r="P89930" s="7">
        <v>0.70416666666666672</v>
      </c>
    </row>
    <row r="89931" spans="1:16" x14ac:dyDescent="0.25">
      <c r="A89931" s="10">
        <v>45524.704861111109</v>
      </c>
      <c r="B89931" t="s">
        <v>14</v>
      </c>
      <c r="C89931">
        <v>91.51</v>
      </c>
      <c r="D89931">
        <v>10</v>
      </c>
      <c r="E89931" s="9">
        <v>738.07233637409195</v>
      </c>
      <c r="F89931">
        <v>924.94488125763098</v>
      </c>
      <c r="G89931">
        <v>92.494488125763098</v>
      </c>
      <c r="H89931">
        <v>0</v>
      </c>
      <c r="I89931">
        <v>663.01721763172895</v>
      </c>
      <c r="J89931">
        <v>4.1061648999999996</v>
      </c>
      <c r="K89931">
        <v>42</v>
      </c>
      <c r="L89931" s="9">
        <f t="shared" si="1405"/>
        <v>0</v>
      </c>
      <c r="O89931" s="8">
        <v>45524</v>
      </c>
      <c r="P89931" s="7">
        <v>0.70486111111111116</v>
      </c>
    </row>
    <row r="89932" spans="1:16" x14ac:dyDescent="0.25">
      <c r="A89932" s="10">
        <v>45524.705555555556</v>
      </c>
      <c r="B89932" t="s">
        <v>14</v>
      </c>
      <c r="C89932">
        <v>91.834999999999994</v>
      </c>
      <c r="D89932">
        <v>11</v>
      </c>
      <c r="E89932" s="9">
        <v>646.23733637409202</v>
      </c>
      <c r="F89932">
        <v>1016.77988125763</v>
      </c>
      <c r="G89932">
        <v>92.434534659784603</v>
      </c>
      <c r="H89932">
        <v>0</v>
      </c>
      <c r="I89932">
        <v>663.01721763172895</v>
      </c>
      <c r="J89932">
        <v>3.9720833999999998</v>
      </c>
      <c r="K89932">
        <v>42</v>
      </c>
      <c r="L89932" s="9">
        <f t="shared" si="1405"/>
        <v>0</v>
      </c>
      <c r="O89932" s="8">
        <v>45524</v>
      </c>
      <c r="P89932" s="7">
        <v>0.7055555555555556</v>
      </c>
    </row>
    <row r="89933" spans="1:16" x14ac:dyDescent="0.25">
      <c r="A89933" s="10">
        <v>45524.706250000003</v>
      </c>
      <c r="B89933" t="s">
        <v>14</v>
      </c>
      <c r="C89933">
        <v>91.5</v>
      </c>
      <c r="D89933">
        <v>12</v>
      </c>
      <c r="E89933" s="9">
        <v>554.73733637409202</v>
      </c>
      <c r="F89933">
        <v>1108.27988125763</v>
      </c>
      <c r="G89933">
        <v>92.356656771469204</v>
      </c>
      <c r="H89933">
        <v>0</v>
      </c>
      <c r="I89933">
        <v>663.01721763172895</v>
      </c>
      <c r="J89933">
        <v>2.9314157999999999</v>
      </c>
      <c r="K89933">
        <v>42</v>
      </c>
      <c r="L89933" s="9">
        <f t="shared" si="1405"/>
        <v>0</v>
      </c>
      <c r="O89933" s="8">
        <v>45524</v>
      </c>
      <c r="P89933" s="7">
        <v>0.70625000000000004</v>
      </c>
    </row>
    <row r="89934" spans="1:16" x14ac:dyDescent="0.25">
      <c r="A89934" s="10">
        <v>45524.707638888889</v>
      </c>
      <c r="B89934" t="s">
        <v>14</v>
      </c>
      <c r="C89934">
        <v>92.53</v>
      </c>
      <c r="D89934">
        <v>13</v>
      </c>
      <c r="E89934" s="9">
        <v>462.20733637409199</v>
      </c>
      <c r="F89934">
        <v>1200.80988125763</v>
      </c>
      <c r="G89934">
        <v>92.369990865971602</v>
      </c>
      <c r="H89934">
        <v>0</v>
      </c>
      <c r="I89934">
        <v>663.01721763172895</v>
      </c>
      <c r="J89934">
        <v>3.0351257999999999</v>
      </c>
      <c r="K89934">
        <v>42</v>
      </c>
      <c r="L89934" s="9">
        <f t="shared" si="1405"/>
        <v>0</v>
      </c>
      <c r="O89934" s="8">
        <v>45524</v>
      </c>
      <c r="P89934" s="7">
        <v>0.70763888888888893</v>
      </c>
    </row>
    <row r="89935" spans="1:16" x14ac:dyDescent="0.25">
      <c r="A89935" s="10">
        <v>45524.709027777775</v>
      </c>
      <c r="B89935" t="s">
        <v>14</v>
      </c>
      <c r="C89935">
        <v>92.847391304347795</v>
      </c>
      <c r="D89935">
        <v>14</v>
      </c>
      <c r="E89935" s="9">
        <v>369.35994506974401</v>
      </c>
      <c r="F89935">
        <v>1293.6572725619701</v>
      </c>
      <c r="G89935">
        <v>92.404090897284206</v>
      </c>
      <c r="H89935">
        <v>0</v>
      </c>
      <c r="I89935">
        <v>663.01721763172895</v>
      </c>
      <c r="J89935">
        <v>2.6702417999999901</v>
      </c>
      <c r="K89935">
        <v>42</v>
      </c>
      <c r="L89935" s="9">
        <f t="shared" si="1405"/>
        <v>0</v>
      </c>
      <c r="O89935" s="8">
        <v>45524</v>
      </c>
      <c r="P89935" s="7">
        <v>0.70902777777777781</v>
      </c>
    </row>
    <row r="89936" spans="1:16" x14ac:dyDescent="0.25">
      <c r="A89936" s="10">
        <v>45524.711111111108</v>
      </c>
      <c r="B89936" t="s">
        <v>14</v>
      </c>
      <c r="C89936">
        <v>91.91</v>
      </c>
      <c r="D89936">
        <v>15</v>
      </c>
      <c r="E89936" s="9">
        <v>277.44994506974399</v>
      </c>
      <c r="F89936">
        <v>1385.56727256197</v>
      </c>
      <c r="G89936">
        <v>92.371151504131902</v>
      </c>
      <c r="H89936">
        <v>0</v>
      </c>
      <c r="I89936">
        <v>663.01721763172895</v>
      </c>
      <c r="J89936">
        <v>2.0356297999999899</v>
      </c>
      <c r="K89936">
        <v>42</v>
      </c>
      <c r="L89936" s="9">
        <f t="shared" si="1405"/>
        <v>0</v>
      </c>
      <c r="O89936" s="8">
        <v>45524</v>
      </c>
      <c r="P89936" s="7">
        <v>0.71111111111111114</v>
      </c>
    </row>
    <row r="89937" spans="1:16" x14ac:dyDescent="0.25">
      <c r="A89937" s="10">
        <v>45524.712500000001</v>
      </c>
      <c r="B89937" t="s">
        <v>14</v>
      </c>
      <c r="C89937">
        <v>94.599999999999895</v>
      </c>
      <c r="D89937">
        <v>16</v>
      </c>
      <c r="E89937" s="9">
        <v>182.849945069744</v>
      </c>
      <c r="F89937">
        <v>1480.1672725619701</v>
      </c>
      <c r="G89937">
        <v>92.510454535123699</v>
      </c>
      <c r="H89937">
        <v>0</v>
      </c>
      <c r="I89937">
        <v>663.01721763172895</v>
      </c>
      <c r="J89937">
        <v>1.0134181999999901</v>
      </c>
      <c r="K89937">
        <v>42</v>
      </c>
      <c r="L89937" s="9">
        <f t="shared" si="1405"/>
        <v>0</v>
      </c>
      <c r="O89937" s="8">
        <v>45524</v>
      </c>
      <c r="P89937" s="7">
        <v>0.71250000000000002</v>
      </c>
    </row>
    <row r="89938" spans="1:16" x14ac:dyDescent="0.25">
      <c r="A89938" s="10">
        <v>45524.713194444441</v>
      </c>
      <c r="B89938" t="s">
        <v>14</v>
      </c>
      <c r="C89938">
        <v>93.872333333333302</v>
      </c>
      <c r="D89938">
        <v>17</v>
      </c>
      <c r="E89938" s="9">
        <v>88.977611736411205</v>
      </c>
      <c r="F89938">
        <v>1574.0396058953099</v>
      </c>
      <c r="G89938">
        <v>92.590565052665397</v>
      </c>
      <c r="H89938">
        <v>0</v>
      </c>
      <c r="I89938">
        <v>663.01721763172895</v>
      </c>
      <c r="J89938">
        <v>1.3583231999999901</v>
      </c>
      <c r="K89938">
        <v>42</v>
      </c>
      <c r="L89938" s="9">
        <f t="shared" si="1405"/>
        <v>0</v>
      </c>
      <c r="O89938" s="8">
        <v>45524</v>
      </c>
      <c r="P89938" s="7">
        <v>0.71319444444444446</v>
      </c>
    </row>
    <row r="89939" spans="1:16" x14ac:dyDescent="0.25">
      <c r="A89939" s="10">
        <v>45524.732638888891</v>
      </c>
      <c r="B89939" t="s">
        <v>13</v>
      </c>
      <c r="C89939">
        <v>94.599000000000004</v>
      </c>
      <c r="D89939">
        <v>0</v>
      </c>
      <c r="E89939" s="9">
        <v>1697.1606117364099</v>
      </c>
      <c r="F89939">
        <v>0</v>
      </c>
      <c r="G89939">
        <v>0</v>
      </c>
      <c r="H89939">
        <v>34.143394104687502</v>
      </c>
      <c r="I89939">
        <v>697.16061173641697</v>
      </c>
      <c r="J89939">
        <v>-2.2177014000000002</v>
      </c>
      <c r="K89939">
        <v>42</v>
      </c>
      <c r="L89939" s="9">
        <f t="shared" si="1405"/>
        <v>0</v>
      </c>
      <c r="O89939" s="8">
        <v>45524</v>
      </c>
      <c r="P89939" s="7">
        <v>0.73263888888888884</v>
      </c>
    </row>
    <row r="89940" spans="1:16" x14ac:dyDescent="0.25">
      <c r="A89940" s="10">
        <v>45524.73333333333</v>
      </c>
      <c r="B89940" t="s">
        <v>12</v>
      </c>
      <c r="C89940">
        <v>95.087894736842102</v>
      </c>
      <c r="D89940">
        <v>-1</v>
      </c>
      <c r="E89940" s="9">
        <v>1792.24850647325</v>
      </c>
      <c r="F89940">
        <v>-95.087894736842102</v>
      </c>
      <c r="G89940">
        <v>95.087894736842102</v>
      </c>
      <c r="H89940">
        <v>0</v>
      </c>
      <c r="I89940">
        <v>697.16061173641697</v>
      </c>
      <c r="J89940">
        <v>-3.7713478</v>
      </c>
      <c r="K89940">
        <v>42</v>
      </c>
      <c r="L89940" s="9">
        <f t="shared" si="1405"/>
        <v>0</v>
      </c>
      <c r="O89940" s="8">
        <v>45524</v>
      </c>
      <c r="P89940" s="7">
        <v>0.73333333333333328</v>
      </c>
    </row>
    <row r="89941" spans="1:16" x14ac:dyDescent="0.25">
      <c r="A89941" s="10">
        <v>45524.734027777777</v>
      </c>
      <c r="B89941" t="s">
        <v>13</v>
      </c>
      <c r="C89941">
        <v>94.415384615384596</v>
      </c>
      <c r="D89941">
        <v>0</v>
      </c>
      <c r="E89941" s="9">
        <v>1697.8331218578601</v>
      </c>
      <c r="F89941">
        <v>0</v>
      </c>
      <c r="G89941">
        <v>0</v>
      </c>
      <c r="H89941">
        <v>0.67251012145747702</v>
      </c>
      <c r="I89941">
        <v>697.83312185787395</v>
      </c>
      <c r="J89941">
        <v>1.5007055999999901</v>
      </c>
      <c r="K89941">
        <v>42</v>
      </c>
      <c r="L89941" s="9">
        <f t="shared" si="1405"/>
        <v>0</v>
      </c>
      <c r="O89941" s="8">
        <v>45524</v>
      </c>
      <c r="P89941" s="7">
        <v>0.73402777777777772</v>
      </c>
    </row>
    <row r="89942" spans="1:16" x14ac:dyDescent="0.25">
      <c r="A89942" s="10">
        <v>45524.734722222223</v>
      </c>
      <c r="B89942" t="s">
        <v>14</v>
      </c>
      <c r="C89942">
        <v>89.785405405405399</v>
      </c>
      <c r="D89942">
        <v>1</v>
      </c>
      <c r="E89942" s="9">
        <v>1608.04771645246</v>
      </c>
      <c r="F89942">
        <v>89.785405405405399</v>
      </c>
      <c r="G89942">
        <v>89.785405405405399</v>
      </c>
      <c r="H89942">
        <v>0</v>
      </c>
      <c r="I89942">
        <v>697.83312185787395</v>
      </c>
      <c r="J89942">
        <v>1.50856509999999</v>
      </c>
      <c r="K89942">
        <v>42</v>
      </c>
      <c r="L89942" s="9">
        <f t="shared" si="1405"/>
        <v>0</v>
      </c>
      <c r="O89942" s="8">
        <v>45524</v>
      </c>
      <c r="P89942" s="7">
        <v>0.73472222222222228</v>
      </c>
    </row>
    <row r="89943" spans="1:16" x14ac:dyDescent="0.25">
      <c r="A89943" s="10">
        <v>45524.73541666667</v>
      </c>
      <c r="B89943" t="s">
        <v>13</v>
      </c>
      <c r="C89943">
        <v>93.92</v>
      </c>
      <c r="D89943">
        <v>0</v>
      </c>
      <c r="E89943" s="9">
        <v>1701.9677164524601</v>
      </c>
      <c r="F89943">
        <v>0</v>
      </c>
      <c r="G89943">
        <v>0</v>
      </c>
      <c r="H89943">
        <v>4.1345945945946001</v>
      </c>
      <c r="I89943">
        <v>701.96771645246895</v>
      </c>
      <c r="J89943">
        <v>-0.57809190000000199</v>
      </c>
      <c r="K89943">
        <v>42</v>
      </c>
      <c r="L89943" s="9">
        <f t="shared" si="1405"/>
        <v>0</v>
      </c>
      <c r="O89943" s="8">
        <v>45524</v>
      </c>
      <c r="P89943" s="7">
        <v>0.73541666666666672</v>
      </c>
    </row>
    <row r="89944" spans="1:16" x14ac:dyDescent="0.25">
      <c r="A89944" s="10">
        <v>45524.736111111109</v>
      </c>
      <c r="B89944" t="s">
        <v>12</v>
      </c>
      <c r="C89944">
        <v>93.8</v>
      </c>
      <c r="D89944">
        <v>-1</v>
      </c>
      <c r="E89944" s="9">
        <v>1795.76771645246</v>
      </c>
      <c r="F89944">
        <v>-93.8</v>
      </c>
      <c r="G89944">
        <v>93.8</v>
      </c>
      <c r="H89944">
        <v>0</v>
      </c>
      <c r="I89944">
        <v>701.96771645246895</v>
      </c>
      <c r="J89944">
        <v>-0.16749540000000199</v>
      </c>
      <c r="K89944">
        <v>42</v>
      </c>
      <c r="L89944" s="9">
        <f t="shared" si="1405"/>
        <v>0</v>
      </c>
      <c r="O89944" s="8">
        <v>45524</v>
      </c>
      <c r="P89944" s="7">
        <v>0.73611111111111116</v>
      </c>
    </row>
    <row r="89945" spans="1:16" x14ac:dyDescent="0.25">
      <c r="A89945" s="10">
        <v>45524.736805555556</v>
      </c>
      <c r="B89945" t="s">
        <v>13</v>
      </c>
      <c r="C89945">
        <v>93.437777777777697</v>
      </c>
      <c r="D89945">
        <v>0</v>
      </c>
      <c r="E89945" s="9">
        <v>1702.3299386746801</v>
      </c>
      <c r="F89945">
        <v>0</v>
      </c>
      <c r="G89945">
        <v>0</v>
      </c>
      <c r="H89945">
        <v>0.36222222222221401</v>
      </c>
      <c r="I89945">
        <v>702.32993867469099</v>
      </c>
      <c r="J89945">
        <v>0.55039259999999601</v>
      </c>
      <c r="K89945">
        <v>42</v>
      </c>
      <c r="L89945" s="9">
        <f t="shared" si="1405"/>
        <v>0</v>
      </c>
      <c r="O89945" s="8">
        <v>45524</v>
      </c>
      <c r="P89945" s="7">
        <v>0.7368055555555556</v>
      </c>
    </row>
    <row r="89946" spans="1:16" x14ac:dyDescent="0.25">
      <c r="A89946" s="10">
        <v>45524.737500000003</v>
      </c>
      <c r="B89946" t="s">
        <v>14</v>
      </c>
      <c r="C89946">
        <v>93.494</v>
      </c>
      <c r="D89946">
        <v>1</v>
      </c>
      <c r="E89946" s="9">
        <v>1608.8359386746799</v>
      </c>
      <c r="F89946">
        <v>93.494</v>
      </c>
      <c r="G89946">
        <v>93.494</v>
      </c>
      <c r="H89946">
        <v>0</v>
      </c>
      <c r="I89946">
        <v>702.32993867469099</v>
      </c>
      <c r="J89946">
        <v>2.1813849999999899</v>
      </c>
      <c r="K89946">
        <v>42</v>
      </c>
      <c r="L89946" s="9">
        <f t="shared" si="1405"/>
        <v>0</v>
      </c>
      <c r="O89946" s="8">
        <v>45524</v>
      </c>
      <c r="P89946" s="7">
        <v>0.73750000000000004</v>
      </c>
    </row>
    <row r="89947" spans="1:16" x14ac:dyDescent="0.25">
      <c r="A89947" s="10">
        <v>45524.738194444442</v>
      </c>
      <c r="B89947" t="s">
        <v>14</v>
      </c>
      <c r="C89947">
        <v>94.33</v>
      </c>
      <c r="D89947">
        <v>2</v>
      </c>
      <c r="E89947" s="9">
        <v>1514.50593867468</v>
      </c>
      <c r="F89947">
        <v>187.82400000000001</v>
      </c>
      <c r="G89947">
        <v>93.912000000000006</v>
      </c>
      <c r="H89947">
        <v>0</v>
      </c>
      <c r="I89947">
        <v>702.32993867469099</v>
      </c>
      <c r="J89947">
        <v>1.6319714999999899</v>
      </c>
      <c r="K89947">
        <v>42</v>
      </c>
      <c r="L89947" s="9">
        <f t="shared" si="1405"/>
        <v>0</v>
      </c>
      <c r="O89947" s="8">
        <v>45524</v>
      </c>
      <c r="P89947" s="7">
        <v>0.73819444444444449</v>
      </c>
    </row>
    <row r="89948" spans="1:16" x14ac:dyDescent="0.25">
      <c r="A89948" s="10">
        <v>45524.738888888889</v>
      </c>
      <c r="B89948" t="s">
        <v>13</v>
      </c>
      <c r="C89948">
        <v>95.979375000000005</v>
      </c>
      <c r="D89948">
        <v>0</v>
      </c>
      <c r="E89948" s="9">
        <v>1706.46468867468</v>
      </c>
      <c r="F89948">
        <v>0</v>
      </c>
      <c r="G89948">
        <v>0</v>
      </c>
      <c r="H89948">
        <v>4.1347499999999897</v>
      </c>
      <c r="I89948">
        <v>706.46468867469105</v>
      </c>
      <c r="J89948">
        <v>-0.209039900000002</v>
      </c>
      <c r="K89948">
        <v>42</v>
      </c>
      <c r="L89948" s="9">
        <f t="shared" si="1405"/>
        <v>0</v>
      </c>
      <c r="O89948" s="8">
        <v>45524</v>
      </c>
      <c r="P89948" s="7">
        <v>0.73888888888888893</v>
      </c>
    </row>
    <row r="89949" spans="1:16" x14ac:dyDescent="0.25">
      <c r="A89949" s="10">
        <v>45524.739583333336</v>
      </c>
      <c r="B89949" t="s">
        <v>14</v>
      </c>
      <c r="C89949">
        <v>95.602307692307605</v>
      </c>
      <c r="D89949">
        <v>1</v>
      </c>
      <c r="E89949" s="9">
        <v>1610.86238098237</v>
      </c>
      <c r="F89949">
        <v>95.602307692307605</v>
      </c>
      <c r="G89949">
        <v>95.602307692307605</v>
      </c>
      <c r="H89949">
        <v>0</v>
      </c>
      <c r="I89949">
        <v>706.46468867469105</v>
      </c>
      <c r="J89949">
        <v>2.6047864999999901</v>
      </c>
      <c r="K89949">
        <v>42</v>
      </c>
      <c r="L89949" s="9">
        <f t="shared" si="1405"/>
        <v>0</v>
      </c>
      <c r="O89949" s="8">
        <v>45524</v>
      </c>
      <c r="P89949" s="7">
        <v>0.73958333333333337</v>
      </c>
    </row>
    <row r="89950" spans="1:16" x14ac:dyDescent="0.25">
      <c r="A89950" s="10">
        <v>45524.740277777775</v>
      </c>
      <c r="B89950" t="s">
        <v>14</v>
      </c>
      <c r="C89950">
        <v>96.548000000000002</v>
      </c>
      <c r="D89950">
        <v>2</v>
      </c>
      <c r="E89950" s="9">
        <v>1514.31438098237</v>
      </c>
      <c r="F89950">
        <v>192.150307692307</v>
      </c>
      <c r="G89950">
        <v>96.075153846153796</v>
      </c>
      <c r="H89950">
        <v>0</v>
      </c>
      <c r="I89950">
        <v>706.46468867469105</v>
      </c>
      <c r="J89950">
        <v>2.3028338999999902</v>
      </c>
      <c r="K89950">
        <v>42</v>
      </c>
      <c r="L89950" s="9">
        <f t="shared" si="1405"/>
        <v>0</v>
      </c>
      <c r="O89950" s="8">
        <v>45524</v>
      </c>
      <c r="P89950" s="7">
        <v>0.74027777777777781</v>
      </c>
    </row>
    <row r="89951" spans="1:16" x14ac:dyDescent="0.25">
      <c r="A89951" s="10">
        <v>45524.740972222222</v>
      </c>
      <c r="B89951" t="s">
        <v>14</v>
      </c>
      <c r="C89951">
        <v>95.924000000000007</v>
      </c>
      <c r="D89951">
        <v>3</v>
      </c>
      <c r="E89951" s="9">
        <v>1418.3903809823701</v>
      </c>
      <c r="F89951">
        <v>288.074307692307</v>
      </c>
      <c r="G89951">
        <v>96.024769230769195</v>
      </c>
      <c r="H89951">
        <v>0</v>
      </c>
      <c r="I89951">
        <v>706.46468867469105</v>
      </c>
      <c r="J89951">
        <v>4.5427587199999904</v>
      </c>
      <c r="K89951">
        <v>42</v>
      </c>
      <c r="L89951" s="9">
        <f t="shared" si="1405"/>
        <v>0</v>
      </c>
      <c r="O89951" s="8">
        <v>45524</v>
      </c>
      <c r="P89951" s="7">
        <v>0.74097222222222225</v>
      </c>
    </row>
    <row r="89952" spans="1:16" x14ac:dyDescent="0.25">
      <c r="A89952" s="10">
        <v>45524.741666666669</v>
      </c>
      <c r="B89952" t="s">
        <v>14</v>
      </c>
      <c r="C89952">
        <v>98</v>
      </c>
      <c r="D89952">
        <v>4</v>
      </c>
      <c r="E89952" s="9">
        <v>1320.3903809823701</v>
      </c>
      <c r="F89952">
        <v>386.074307692307</v>
      </c>
      <c r="G89952">
        <v>96.518576923076907</v>
      </c>
      <c r="H89952">
        <v>0</v>
      </c>
      <c r="I89952">
        <v>706.46468867469105</v>
      </c>
      <c r="J89952">
        <v>5.66454801999999</v>
      </c>
      <c r="K89952">
        <v>42</v>
      </c>
      <c r="L89952" s="9">
        <f t="shared" si="1405"/>
        <v>0</v>
      </c>
      <c r="O89952" s="8">
        <v>45524</v>
      </c>
      <c r="P89952" s="7">
        <v>0.7416666666666667</v>
      </c>
    </row>
    <row r="89953" spans="1:16" x14ac:dyDescent="0.25">
      <c r="A89953" s="10">
        <v>45524.742361111108</v>
      </c>
      <c r="B89953" t="s">
        <v>14</v>
      </c>
      <c r="C89953">
        <v>97.621666666666599</v>
      </c>
      <c r="D89953">
        <v>5</v>
      </c>
      <c r="E89953" s="9">
        <v>1222.76871431571</v>
      </c>
      <c r="F89953">
        <v>483.69597435897401</v>
      </c>
      <c r="G89953">
        <v>96.739194871794794</v>
      </c>
      <c r="H89953">
        <v>0</v>
      </c>
      <c r="I89953">
        <v>706.46468867469105</v>
      </c>
      <c r="J89953">
        <v>6.0626319199999896</v>
      </c>
      <c r="K89953">
        <v>42</v>
      </c>
      <c r="L89953" s="9">
        <f t="shared" si="1405"/>
        <v>0</v>
      </c>
      <c r="O89953" s="8">
        <v>45524</v>
      </c>
      <c r="P89953" s="7">
        <v>0.74236111111111114</v>
      </c>
    </row>
    <row r="89954" spans="1:16" x14ac:dyDescent="0.25">
      <c r="A89954" s="10">
        <v>45524.743055555555</v>
      </c>
      <c r="B89954" t="s">
        <v>14</v>
      </c>
      <c r="C89954">
        <v>96.04</v>
      </c>
      <c r="D89954">
        <v>6</v>
      </c>
      <c r="E89954" s="9">
        <v>1126.72871431571</v>
      </c>
      <c r="F89954">
        <v>579.73597435897398</v>
      </c>
      <c r="G89954">
        <v>96.622662393162301</v>
      </c>
      <c r="H89954">
        <v>0</v>
      </c>
      <c r="I89954">
        <v>706.46468867469105</v>
      </c>
      <c r="J89954">
        <v>5.4355869199999898</v>
      </c>
      <c r="K89954">
        <v>42</v>
      </c>
      <c r="L89954" s="9">
        <f t="shared" si="1405"/>
        <v>0</v>
      </c>
      <c r="O89954" s="8">
        <v>45524</v>
      </c>
      <c r="P89954" s="7">
        <v>0.74305555555555558</v>
      </c>
    </row>
    <row r="89955" spans="1:16" x14ac:dyDescent="0.25">
      <c r="A89955" s="10">
        <v>45524.745138888888</v>
      </c>
      <c r="B89955" t="s">
        <v>14</v>
      </c>
      <c r="C89955">
        <v>96.851666666666603</v>
      </c>
      <c r="D89955">
        <v>7</v>
      </c>
      <c r="E89955" s="9">
        <v>1029.8770476490399</v>
      </c>
      <c r="F89955">
        <v>676.58764102564101</v>
      </c>
      <c r="G89955">
        <v>96.655377289377199</v>
      </c>
      <c r="H89955">
        <v>0</v>
      </c>
      <c r="I89955">
        <v>706.46468867469105</v>
      </c>
      <c r="J89955">
        <v>6.3976799199999999</v>
      </c>
      <c r="K89955">
        <v>42</v>
      </c>
      <c r="L89955" s="9">
        <f t="shared" si="1405"/>
        <v>0</v>
      </c>
      <c r="O89955" s="8">
        <v>45524</v>
      </c>
      <c r="P89955" s="7">
        <v>0.74513888888888891</v>
      </c>
    </row>
    <row r="89956" spans="1:16" x14ac:dyDescent="0.25">
      <c r="A89956" s="10">
        <v>45524.745833333334</v>
      </c>
      <c r="B89956" t="s">
        <v>14</v>
      </c>
      <c r="C89956">
        <v>96.34</v>
      </c>
      <c r="D89956">
        <v>8</v>
      </c>
      <c r="E89956" s="9">
        <v>933.53704764904398</v>
      </c>
      <c r="F89956">
        <v>772.92764102564104</v>
      </c>
      <c r="G89956">
        <v>96.615955128205101</v>
      </c>
      <c r="H89956">
        <v>0</v>
      </c>
      <c r="I89956">
        <v>706.46468867469105</v>
      </c>
      <c r="J89956">
        <v>2.41127391999999</v>
      </c>
      <c r="K89956">
        <v>42</v>
      </c>
      <c r="L89956" s="9">
        <f t="shared" si="1405"/>
        <v>0</v>
      </c>
      <c r="O89956" s="8">
        <v>45524</v>
      </c>
      <c r="P89956" s="7">
        <v>0.74583333333333335</v>
      </c>
    </row>
    <row r="89957" spans="1:16" x14ac:dyDescent="0.25">
      <c r="A89957" s="10">
        <v>45524.746527777781</v>
      </c>
      <c r="B89957" t="s">
        <v>14</v>
      </c>
      <c r="C89957">
        <v>96.597142857142799</v>
      </c>
      <c r="D89957">
        <v>9</v>
      </c>
      <c r="E89957" s="9">
        <v>836.93990479190199</v>
      </c>
      <c r="F89957">
        <v>869.52478388278303</v>
      </c>
      <c r="G89957">
        <v>96.613864875864806</v>
      </c>
      <c r="H89957">
        <v>0</v>
      </c>
      <c r="I89957">
        <v>706.46468867469105</v>
      </c>
      <c r="J89957">
        <v>1.4711429199999899</v>
      </c>
      <c r="K89957">
        <v>42</v>
      </c>
      <c r="L89957" s="9">
        <f t="shared" si="1405"/>
        <v>0</v>
      </c>
      <c r="O89957" s="8">
        <v>45524</v>
      </c>
      <c r="P89957" s="7">
        <v>0.74652777777777779</v>
      </c>
    </row>
    <row r="89958" spans="1:16" x14ac:dyDescent="0.25">
      <c r="A89958" s="10">
        <v>45524.74722222222</v>
      </c>
      <c r="B89958" t="s">
        <v>14</v>
      </c>
      <c r="C89958">
        <v>97.167777777777701</v>
      </c>
      <c r="D89958">
        <v>10</v>
      </c>
      <c r="E89958" s="9">
        <v>739.77212701412395</v>
      </c>
      <c r="F89958">
        <v>966.69256166056095</v>
      </c>
      <c r="G89958">
        <v>96.669256166056101</v>
      </c>
      <c r="H89958">
        <v>0</v>
      </c>
      <c r="I89958">
        <v>706.46468867469105</v>
      </c>
      <c r="J89958">
        <v>3.6222569199999999</v>
      </c>
      <c r="K89958">
        <v>42</v>
      </c>
      <c r="L89958" s="9">
        <f t="shared" si="1405"/>
        <v>0</v>
      </c>
      <c r="O89958" s="8">
        <v>45524</v>
      </c>
      <c r="P89958" s="7">
        <v>0.74722222222222223</v>
      </c>
    </row>
    <row r="89959" spans="1:16" x14ac:dyDescent="0.25">
      <c r="A89959" s="10">
        <v>45524.747916666667</v>
      </c>
      <c r="B89959" t="s">
        <v>14</v>
      </c>
      <c r="C89959">
        <v>98.983846153846102</v>
      </c>
      <c r="D89959">
        <v>11</v>
      </c>
      <c r="E89959" s="9">
        <v>640.78828086027795</v>
      </c>
      <c r="F89959">
        <v>1065.6764078143999</v>
      </c>
      <c r="G89959">
        <v>96.879673437673404</v>
      </c>
      <c r="H89959">
        <v>0</v>
      </c>
      <c r="I89959">
        <v>706.46468867469105</v>
      </c>
      <c r="J89959">
        <v>2.9758525200000001</v>
      </c>
      <c r="K89959">
        <v>42</v>
      </c>
      <c r="L89959" s="9">
        <f t="shared" si="1405"/>
        <v>0</v>
      </c>
      <c r="O89959" s="8">
        <v>45524</v>
      </c>
      <c r="P89959" s="7">
        <v>0.74791666666666667</v>
      </c>
    </row>
    <row r="89960" spans="1:16" x14ac:dyDescent="0.25">
      <c r="A89960" s="10">
        <v>45524.748611111114</v>
      </c>
      <c r="B89960" t="s">
        <v>14</v>
      </c>
      <c r="C89960">
        <v>99</v>
      </c>
      <c r="D89960">
        <v>12</v>
      </c>
      <c r="E89960" s="9">
        <v>541.78828086027795</v>
      </c>
      <c r="F89960">
        <v>1164.6764078143999</v>
      </c>
      <c r="G89960">
        <v>97.056367317867299</v>
      </c>
      <c r="H89960">
        <v>0</v>
      </c>
      <c r="I89960">
        <v>706.46468867469105</v>
      </c>
      <c r="J89960">
        <v>2.76374852</v>
      </c>
      <c r="K89960">
        <v>42</v>
      </c>
      <c r="L89960" s="9">
        <f t="shared" si="1405"/>
        <v>0</v>
      </c>
      <c r="O89960" s="8">
        <v>45524</v>
      </c>
      <c r="P89960" s="7">
        <v>0.74861111111111112</v>
      </c>
    </row>
    <row r="89961" spans="1:16" x14ac:dyDescent="0.25">
      <c r="A89961" s="10">
        <v>45524.749305555553</v>
      </c>
      <c r="B89961" t="s">
        <v>14</v>
      </c>
      <c r="C89961">
        <v>97.23</v>
      </c>
      <c r="D89961">
        <v>13</v>
      </c>
      <c r="E89961" s="9">
        <v>444.55828086027799</v>
      </c>
      <c r="F89961">
        <v>1261.9064078143999</v>
      </c>
      <c r="G89961">
        <v>97.069723678031295</v>
      </c>
      <c r="H89961">
        <v>0</v>
      </c>
      <c r="I89961">
        <v>706.46468867469105</v>
      </c>
      <c r="J89961">
        <v>2.0827526999999901</v>
      </c>
      <c r="K89961">
        <v>42</v>
      </c>
      <c r="L89961" s="9">
        <f t="shared" si="1405"/>
        <v>0</v>
      </c>
      <c r="O89961" s="8">
        <v>45524</v>
      </c>
      <c r="P89961" s="7">
        <v>0.74930555555555556</v>
      </c>
    </row>
    <row r="89962" spans="1:16" x14ac:dyDescent="0.25">
      <c r="A89962" s="10">
        <v>45524.75</v>
      </c>
      <c r="B89962" t="s">
        <v>14</v>
      </c>
      <c r="C89962">
        <v>97.992000000000004</v>
      </c>
      <c r="D89962">
        <v>14</v>
      </c>
      <c r="E89962" s="9">
        <v>346.56628086027803</v>
      </c>
      <c r="F89962">
        <v>1359.8984078143999</v>
      </c>
      <c r="G89962">
        <v>97.135600558171902</v>
      </c>
      <c r="H89962">
        <v>0</v>
      </c>
      <c r="I89962">
        <v>706.46468867469105</v>
      </c>
      <c r="J89962">
        <v>1.00091759999999</v>
      </c>
      <c r="K89962">
        <v>42</v>
      </c>
      <c r="L89962" s="9">
        <f t="shared" si="1405"/>
        <v>0</v>
      </c>
      <c r="O89962" s="8">
        <v>45524</v>
      </c>
      <c r="P89962" s="7">
        <v>0.75</v>
      </c>
    </row>
    <row r="89963" spans="1:16" x14ac:dyDescent="0.25">
      <c r="A89963" s="10">
        <v>45524.750694444447</v>
      </c>
      <c r="B89963" t="s">
        <v>14</v>
      </c>
      <c r="C89963">
        <v>97.38</v>
      </c>
      <c r="D89963">
        <v>15</v>
      </c>
      <c r="E89963" s="9">
        <v>249.186280860278</v>
      </c>
      <c r="F89963">
        <v>1457.2784078144</v>
      </c>
      <c r="G89963">
        <v>97.151893854293803</v>
      </c>
      <c r="H89963">
        <v>0</v>
      </c>
      <c r="I89963">
        <v>706.46468867469105</v>
      </c>
      <c r="J89963">
        <v>1.9208301999999899</v>
      </c>
      <c r="K89963">
        <v>42</v>
      </c>
      <c r="L89963" s="9">
        <f t="shared" si="1405"/>
        <v>0</v>
      </c>
      <c r="O89963" s="8">
        <v>45524</v>
      </c>
      <c r="P89963" s="7">
        <v>0.75069444444444444</v>
      </c>
    </row>
    <row r="89964" spans="1:16" x14ac:dyDescent="0.25">
      <c r="A89964" s="10">
        <v>45524.751388888886</v>
      </c>
      <c r="B89964" t="s">
        <v>14</v>
      </c>
      <c r="C89964">
        <v>97.534999999999997</v>
      </c>
      <c r="D89964">
        <v>16</v>
      </c>
      <c r="E89964" s="9">
        <v>151.65128086027801</v>
      </c>
      <c r="F89964">
        <v>1554.8134078144001</v>
      </c>
      <c r="G89964">
        <v>97.175837988400403</v>
      </c>
      <c r="H89964">
        <v>0</v>
      </c>
      <c r="I89964">
        <v>706.46468867469105</v>
      </c>
      <c r="J89964">
        <v>3.1319591999999901</v>
      </c>
      <c r="K89964">
        <v>42</v>
      </c>
      <c r="L89964" s="9">
        <f t="shared" si="1405"/>
        <v>0</v>
      </c>
      <c r="O89964" s="8">
        <v>45524</v>
      </c>
      <c r="P89964" s="7">
        <v>0.75138888888888888</v>
      </c>
    </row>
    <row r="89965" spans="1:16" x14ac:dyDescent="0.25">
      <c r="A89965" s="10">
        <v>45524.752083333333</v>
      </c>
      <c r="B89965" t="s">
        <v>14</v>
      </c>
      <c r="C89965">
        <v>97.048000000000002</v>
      </c>
      <c r="D89965">
        <v>17</v>
      </c>
      <c r="E89965" s="9">
        <v>54.603280860277998</v>
      </c>
      <c r="F89965">
        <v>1651.8614078144001</v>
      </c>
      <c r="G89965">
        <v>97.168318106729799</v>
      </c>
      <c r="H89965">
        <v>0</v>
      </c>
      <c r="I89965">
        <v>706.46468867469105</v>
      </c>
      <c r="J89965">
        <v>2.0121326999999898</v>
      </c>
      <c r="K89965">
        <v>42</v>
      </c>
      <c r="L89965" s="9">
        <f t="shared" si="1405"/>
        <v>0</v>
      </c>
      <c r="O89965" s="8">
        <v>45524</v>
      </c>
      <c r="P89965" s="7">
        <v>0.75208333333333333</v>
      </c>
    </row>
    <row r="89966" spans="1:16" x14ac:dyDescent="0.25">
      <c r="A89966" s="10">
        <v>45524.769444444442</v>
      </c>
      <c r="B89966" t="s">
        <v>13</v>
      </c>
      <c r="C89966">
        <v>101.9875</v>
      </c>
      <c r="D89966">
        <v>0</v>
      </c>
      <c r="E89966" s="9">
        <v>1788.3907808602701</v>
      </c>
      <c r="F89966">
        <v>0</v>
      </c>
      <c r="G89966">
        <v>0</v>
      </c>
      <c r="H89966">
        <v>81.926092185592097</v>
      </c>
      <c r="I89966">
        <v>788.39078086028303</v>
      </c>
      <c r="J89966">
        <v>-1.5031715699999899</v>
      </c>
      <c r="K89966">
        <v>42</v>
      </c>
      <c r="L89966" s="9">
        <f t="shared" si="1405"/>
        <v>0</v>
      </c>
      <c r="O89966" s="8">
        <v>45524</v>
      </c>
      <c r="P89966" s="7">
        <v>0.76944444444444449</v>
      </c>
    </row>
    <row r="89967" spans="1:16" x14ac:dyDescent="0.25">
      <c r="A89967" s="10">
        <v>45524.770138888889</v>
      </c>
      <c r="B89967" t="s">
        <v>12</v>
      </c>
      <c r="C89967">
        <v>101</v>
      </c>
      <c r="D89967">
        <v>-1</v>
      </c>
      <c r="E89967" s="9">
        <v>1889.3907808602701</v>
      </c>
      <c r="F89967">
        <v>-101</v>
      </c>
      <c r="G89967">
        <v>101</v>
      </c>
      <c r="H89967">
        <v>0</v>
      </c>
      <c r="I89967">
        <v>788.39078086028303</v>
      </c>
      <c r="J89967">
        <v>-1.37810516999999</v>
      </c>
      <c r="K89967">
        <v>42</v>
      </c>
      <c r="L89967" s="9">
        <f t="shared" si="1405"/>
        <v>0</v>
      </c>
      <c r="O89967" s="8">
        <v>45524</v>
      </c>
      <c r="P89967" s="7">
        <v>0.77013888888888893</v>
      </c>
    </row>
    <row r="89968" spans="1:16" x14ac:dyDescent="0.25">
      <c r="A89968" s="10">
        <v>45524.770833333336</v>
      </c>
      <c r="B89968" t="s">
        <v>12</v>
      </c>
      <c r="C89968">
        <v>102.217333333333</v>
      </c>
      <c r="D89968">
        <v>-2</v>
      </c>
      <c r="E89968" s="9">
        <v>1991.6081141936099</v>
      </c>
      <c r="F89968">
        <v>-203.21733333333299</v>
      </c>
      <c r="G89968">
        <v>101.608666666666</v>
      </c>
      <c r="H89968">
        <v>0</v>
      </c>
      <c r="I89968">
        <v>788.39078086028303</v>
      </c>
      <c r="J89968">
        <v>-1.8294273699999899</v>
      </c>
      <c r="K89968">
        <v>42</v>
      </c>
      <c r="L89968" s="9">
        <f t="shared" si="1405"/>
        <v>0</v>
      </c>
      <c r="O89968" s="8">
        <v>45524</v>
      </c>
      <c r="P89968" s="7">
        <v>0.77083333333333337</v>
      </c>
    </row>
    <row r="89969" spans="1:16" x14ac:dyDescent="0.25">
      <c r="A89969" s="10">
        <v>45524.771527777775</v>
      </c>
      <c r="B89969" t="s">
        <v>12</v>
      </c>
      <c r="C89969">
        <v>102.573333333333</v>
      </c>
      <c r="D89969">
        <v>-3</v>
      </c>
      <c r="E89969" s="9">
        <v>2094.1814475269398</v>
      </c>
      <c r="F89969">
        <v>-305.79066666666603</v>
      </c>
      <c r="G89969">
        <v>101.930222222222</v>
      </c>
      <c r="H89969">
        <v>0</v>
      </c>
      <c r="I89969">
        <v>788.39078086028303</v>
      </c>
      <c r="J89969">
        <v>-2.7042313699999898</v>
      </c>
      <c r="K89969">
        <v>42</v>
      </c>
      <c r="L89969" s="9">
        <f t="shared" si="1405"/>
        <v>0</v>
      </c>
      <c r="O89969" s="8">
        <v>45524</v>
      </c>
      <c r="P89969" s="7">
        <v>0.77152777777777781</v>
      </c>
    </row>
    <row r="89970" spans="1:16" x14ac:dyDescent="0.25">
      <c r="A89970" s="10">
        <v>45524.772222222222</v>
      </c>
      <c r="B89970" t="s">
        <v>12</v>
      </c>
      <c r="C89970">
        <v>102.43</v>
      </c>
      <c r="D89970">
        <v>-4</v>
      </c>
      <c r="E89970" s="9">
        <v>2196.6114475269401</v>
      </c>
      <c r="F89970">
        <v>-408.22066666666598</v>
      </c>
      <c r="G89970">
        <v>102.055166666666</v>
      </c>
      <c r="H89970">
        <v>0</v>
      </c>
      <c r="I89970">
        <v>788.39078086028303</v>
      </c>
      <c r="J89970">
        <v>-4.6678890699999904</v>
      </c>
      <c r="K89970">
        <v>42</v>
      </c>
      <c r="L89970" s="9">
        <f t="shared" si="1405"/>
        <v>0</v>
      </c>
      <c r="O89970" s="8">
        <v>45524</v>
      </c>
      <c r="P89970" s="7">
        <v>0.77222222222222225</v>
      </c>
    </row>
    <row r="89971" spans="1:16" x14ac:dyDescent="0.25">
      <c r="A89971" s="10">
        <v>45524.772916666669</v>
      </c>
      <c r="B89971" t="s">
        <v>12</v>
      </c>
      <c r="C89971">
        <v>102.362777777777</v>
      </c>
      <c r="D89971">
        <v>-5</v>
      </c>
      <c r="E89971" s="9">
        <v>2298.9742253047202</v>
      </c>
      <c r="F89971">
        <v>-510.58344444444401</v>
      </c>
      <c r="G89971">
        <v>102.11668888888801</v>
      </c>
      <c r="H89971">
        <v>0</v>
      </c>
      <c r="I89971">
        <v>788.39078086028303</v>
      </c>
      <c r="J89971">
        <v>-3.49576606999999</v>
      </c>
      <c r="K89971">
        <v>42</v>
      </c>
      <c r="L89971" s="9">
        <f t="shared" si="1405"/>
        <v>0</v>
      </c>
      <c r="O89971" s="8">
        <v>45524</v>
      </c>
      <c r="P89971" s="7">
        <v>0.7729166666666667</v>
      </c>
    </row>
    <row r="89972" spans="1:16" x14ac:dyDescent="0.25">
      <c r="A89972" s="10">
        <v>45524.773611111108</v>
      </c>
      <c r="B89972" t="s">
        <v>12</v>
      </c>
      <c r="C89972">
        <v>103.57533333333301</v>
      </c>
      <c r="D89972">
        <v>-6</v>
      </c>
      <c r="E89972" s="9">
        <v>2402.5495586380498</v>
      </c>
      <c r="F89972">
        <v>-614.158777777777</v>
      </c>
      <c r="G89972">
        <v>102.359796296296</v>
      </c>
      <c r="H89972">
        <v>0</v>
      </c>
      <c r="I89972">
        <v>788.39078086028303</v>
      </c>
      <c r="J89972">
        <v>-1.72752956999999</v>
      </c>
      <c r="K89972">
        <v>42</v>
      </c>
      <c r="L89972" s="9">
        <f t="shared" si="1405"/>
        <v>0</v>
      </c>
      <c r="O89972" s="8">
        <v>45524</v>
      </c>
      <c r="P89972" s="7">
        <v>0.77361111111111114</v>
      </c>
    </row>
    <row r="89973" spans="1:16" x14ac:dyDescent="0.25">
      <c r="A89973" s="10">
        <v>45524.774305555555</v>
      </c>
      <c r="B89973" t="s">
        <v>12</v>
      </c>
      <c r="C89973">
        <v>104.050588235294</v>
      </c>
      <c r="D89973">
        <v>-7</v>
      </c>
      <c r="E89973" s="9">
        <v>2506.6001468733498</v>
      </c>
      <c r="F89973">
        <v>-718.20936601307096</v>
      </c>
      <c r="G89973">
        <v>102.60133800186701</v>
      </c>
      <c r="H89973">
        <v>0</v>
      </c>
      <c r="I89973">
        <v>788.39078086028303</v>
      </c>
      <c r="J89973">
        <v>-0.31505176999999701</v>
      </c>
      <c r="K89973">
        <v>42</v>
      </c>
      <c r="L89973" s="9">
        <f t="shared" si="1405"/>
        <v>0</v>
      </c>
      <c r="O89973" s="8">
        <v>45524</v>
      </c>
      <c r="P89973" s="7">
        <v>0.77430555555555558</v>
      </c>
    </row>
    <row r="89974" spans="1:16" x14ac:dyDescent="0.25">
      <c r="A89974" s="10">
        <v>45524.775000000001</v>
      </c>
      <c r="B89974" t="s">
        <v>12</v>
      </c>
      <c r="C89974">
        <v>104.134</v>
      </c>
      <c r="D89974">
        <v>-8</v>
      </c>
      <c r="E89974" s="9">
        <v>2610.7341468733498</v>
      </c>
      <c r="F89974">
        <v>-822.34336601307098</v>
      </c>
      <c r="G89974">
        <v>102.79292075163301</v>
      </c>
      <c r="H89974">
        <v>0</v>
      </c>
      <c r="I89974">
        <v>788.39078086028303</v>
      </c>
      <c r="J89974">
        <v>-1.20769246999999</v>
      </c>
      <c r="K89974">
        <v>42</v>
      </c>
      <c r="L89974" s="9">
        <f t="shared" si="1405"/>
        <v>0</v>
      </c>
      <c r="O89974" s="8">
        <v>45524</v>
      </c>
      <c r="P89974" s="7">
        <v>0.77500000000000002</v>
      </c>
    </row>
    <row r="89975" spans="1:16" x14ac:dyDescent="0.25">
      <c r="A89975" s="10">
        <v>45524.775694444441</v>
      </c>
      <c r="B89975" t="s">
        <v>13</v>
      </c>
      <c r="C89975">
        <v>104.13</v>
      </c>
      <c r="D89975">
        <v>0</v>
      </c>
      <c r="E89975" s="9">
        <v>1777.6941468733401</v>
      </c>
      <c r="F89975">
        <v>0</v>
      </c>
      <c r="G89975">
        <v>0</v>
      </c>
      <c r="H89975">
        <v>-10.696633986927999</v>
      </c>
      <c r="I89975">
        <v>777.69414687335495</v>
      </c>
      <c r="J89975">
        <v>0.33921460000000297</v>
      </c>
      <c r="K89975">
        <v>42</v>
      </c>
      <c r="L89975" s="9">
        <f t="shared" si="1405"/>
        <v>0</v>
      </c>
      <c r="O89975" s="8">
        <v>45524</v>
      </c>
      <c r="P89975" s="7">
        <v>0.77569444444444446</v>
      </c>
    </row>
    <row r="89976" spans="1:16" x14ac:dyDescent="0.25">
      <c r="A89976" s="10">
        <v>45524.776388888888</v>
      </c>
      <c r="B89976" t="s">
        <v>14</v>
      </c>
      <c r="C89976">
        <v>104.3</v>
      </c>
      <c r="D89976">
        <v>1</v>
      </c>
      <c r="E89976" s="9">
        <v>1673.3941468733401</v>
      </c>
      <c r="F89976">
        <v>104.3</v>
      </c>
      <c r="G89976">
        <v>104.3</v>
      </c>
      <c r="H89976">
        <v>0</v>
      </c>
      <c r="I89976">
        <v>777.69414687335495</v>
      </c>
      <c r="J89976">
        <v>1.127426</v>
      </c>
      <c r="K89976">
        <v>42</v>
      </c>
      <c r="L89976" s="9">
        <f t="shared" si="1405"/>
        <v>0</v>
      </c>
      <c r="O89976" s="8">
        <v>45524</v>
      </c>
      <c r="P89976" s="7">
        <v>0.77638888888888891</v>
      </c>
    </row>
    <row r="89977" spans="1:16" x14ac:dyDescent="0.25">
      <c r="A89977" s="10">
        <v>45524.777083333334</v>
      </c>
      <c r="B89977" t="s">
        <v>13</v>
      </c>
      <c r="C89977">
        <v>104.265</v>
      </c>
      <c r="D89977">
        <v>0</v>
      </c>
      <c r="E89977" s="9">
        <v>1777.65914687335</v>
      </c>
      <c r="F89977">
        <v>0</v>
      </c>
      <c r="G89977">
        <v>0</v>
      </c>
      <c r="H89977">
        <v>-3.4999999999996499E-2</v>
      </c>
      <c r="I89977">
        <v>777.65914687335498</v>
      </c>
      <c r="J89977">
        <v>-0.285284399999996</v>
      </c>
      <c r="K89977">
        <v>42</v>
      </c>
      <c r="L89977" s="9">
        <f t="shared" si="1405"/>
        <v>0</v>
      </c>
      <c r="O89977" s="8">
        <v>45524</v>
      </c>
      <c r="P89977" s="7">
        <v>0.77708333333333335</v>
      </c>
    </row>
    <row r="89978" spans="1:16" x14ac:dyDescent="0.25">
      <c r="A89978" s="10">
        <v>45524.777777777781</v>
      </c>
      <c r="B89978" t="s">
        <v>12</v>
      </c>
      <c r="C89978">
        <v>104.24</v>
      </c>
      <c r="D89978">
        <v>-1</v>
      </c>
      <c r="E89978" s="9">
        <v>1881.89914687335</v>
      </c>
      <c r="F89978">
        <v>-104.24</v>
      </c>
      <c r="G89978">
        <v>104.24</v>
      </c>
      <c r="H89978">
        <v>0</v>
      </c>
      <c r="I89978">
        <v>777.65914687335498</v>
      </c>
      <c r="J89978">
        <v>-0.29038019999999498</v>
      </c>
      <c r="K89978">
        <v>42</v>
      </c>
      <c r="L89978" s="9">
        <f t="shared" si="1405"/>
        <v>0</v>
      </c>
      <c r="O89978" s="8">
        <v>45524</v>
      </c>
      <c r="P89978" s="7">
        <v>0.77777777777777779</v>
      </c>
    </row>
    <row r="89979" spans="1:16" x14ac:dyDescent="0.25">
      <c r="A89979" s="10">
        <v>45524.77847222222</v>
      </c>
      <c r="B89979" t="s">
        <v>13</v>
      </c>
      <c r="C89979">
        <v>104.02</v>
      </c>
      <c r="D89979">
        <v>0</v>
      </c>
      <c r="E89979" s="9">
        <v>1777.87914687335</v>
      </c>
      <c r="F89979">
        <v>0</v>
      </c>
      <c r="G89979">
        <v>0</v>
      </c>
      <c r="H89979">
        <v>0.219999999999998</v>
      </c>
      <c r="I89979">
        <v>777.87914687335501</v>
      </c>
      <c r="J89979">
        <v>4.0096518000000003</v>
      </c>
      <c r="K89979">
        <v>42</v>
      </c>
      <c r="L89979" s="9">
        <f t="shared" si="1405"/>
        <v>0</v>
      </c>
      <c r="O89979" s="8">
        <v>45524</v>
      </c>
      <c r="P89979" s="7">
        <v>0.77847222222222223</v>
      </c>
    </row>
    <row r="89980" spans="1:16" x14ac:dyDescent="0.25">
      <c r="A89980" s="10">
        <v>45524.779166666667</v>
      </c>
      <c r="B89980" t="s">
        <v>14</v>
      </c>
      <c r="C89980">
        <v>104.4825</v>
      </c>
      <c r="D89980">
        <v>1</v>
      </c>
      <c r="E89980" s="9">
        <v>1673.3966468733499</v>
      </c>
      <c r="F89980">
        <v>104.4825</v>
      </c>
      <c r="G89980">
        <v>104.4825</v>
      </c>
      <c r="H89980">
        <v>0</v>
      </c>
      <c r="I89980">
        <v>777.87914687335501</v>
      </c>
      <c r="J89980">
        <v>4.8577120999999996</v>
      </c>
      <c r="K89980">
        <v>42</v>
      </c>
      <c r="L89980" s="9">
        <f t="shared" si="1405"/>
        <v>0</v>
      </c>
      <c r="O89980" s="8">
        <v>45524</v>
      </c>
      <c r="P89980" s="7">
        <v>0.77916666666666667</v>
      </c>
    </row>
    <row r="89981" spans="1:16" x14ac:dyDescent="0.25">
      <c r="A89981" s="10">
        <v>45524.779861111114</v>
      </c>
      <c r="B89981" t="s">
        <v>14</v>
      </c>
      <c r="C89981">
        <v>104.47142857142801</v>
      </c>
      <c r="D89981">
        <v>2</v>
      </c>
      <c r="E89981" s="9">
        <v>1568.92521830192</v>
      </c>
      <c r="F89981">
        <v>208.95392857142801</v>
      </c>
      <c r="G89981">
        <v>104.476964285714</v>
      </c>
      <c r="H89981">
        <v>0</v>
      </c>
      <c r="I89981">
        <v>777.87914687335501</v>
      </c>
      <c r="J89981">
        <v>2.1630300999999998</v>
      </c>
      <c r="K89981">
        <v>42</v>
      </c>
      <c r="L89981" s="9">
        <f t="shared" si="1405"/>
        <v>0</v>
      </c>
      <c r="O89981" s="8">
        <v>45524</v>
      </c>
      <c r="P89981" s="7">
        <v>0.77986111111111112</v>
      </c>
    </row>
    <row r="89982" spans="1:16" x14ac:dyDescent="0.25">
      <c r="A89982" s="10">
        <v>45524.780555555553</v>
      </c>
      <c r="B89982" t="s">
        <v>14</v>
      </c>
      <c r="C89982">
        <v>104.285454545454</v>
      </c>
      <c r="D89982">
        <v>3</v>
      </c>
      <c r="E89982" s="9">
        <v>1464.6397637564601</v>
      </c>
      <c r="F89982">
        <v>313.239383116883</v>
      </c>
      <c r="G89982">
        <v>104.41312770562701</v>
      </c>
      <c r="H89982">
        <v>0</v>
      </c>
      <c r="I89982">
        <v>777.87914687335501</v>
      </c>
      <c r="J89982">
        <v>1.4367531</v>
      </c>
      <c r="K89982">
        <v>42</v>
      </c>
      <c r="L89982" s="9">
        <f t="shared" si="1405"/>
        <v>0</v>
      </c>
      <c r="O89982" s="8">
        <v>45524</v>
      </c>
      <c r="P89982" s="7">
        <v>0.78055555555555556</v>
      </c>
    </row>
    <row r="89983" spans="1:16" x14ac:dyDescent="0.25">
      <c r="A89983" s="10">
        <v>45524.78125</v>
      </c>
      <c r="B89983" t="s">
        <v>13</v>
      </c>
      <c r="C89983">
        <v>103.76</v>
      </c>
      <c r="D89983">
        <v>0</v>
      </c>
      <c r="E89983" s="9">
        <v>1775.91976375646</v>
      </c>
      <c r="F89983">
        <v>0</v>
      </c>
      <c r="G89983">
        <v>0</v>
      </c>
      <c r="H89983">
        <v>-1.95938311688308</v>
      </c>
      <c r="I89983">
        <v>775.91976375647198</v>
      </c>
      <c r="J89983">
        <v>-1.46504669999999</v>
      </c>
      <c r="K89983">
        <v>42</v>
      </c>
      <c r="L89983" s="9">
        <f t="shared" si="1405"/>
        <v>0</v>
      </c>
      <c r="O89983" s="8">
        <v>45524</v>
      </c>
      <c r="P89983" s="7">
        <v>0.78125</v>
      </c>
    </row>
    <row r="89984" spans="1:16" x14ac:dyDescent="0.25">
      <c r="A89984" s="10">
        <v>45524.781944444447</v>
      </c>
      <c r="B89984" t="s">
        <v>12</v>
      </c>
      <c r="C89984">
        <v>102.31125</v>
      </c>
      <c r="D89984">
        <v>-1</v>
      </c>
      <c r="E89984" s="9">
        <v>1878.23101375646</v>
      </c>
      <c r="F89984">
        <v>-102.31125</v>
      </c>
      <c r="G89984">
        <v>102.31125</v>
      </c>
      <c r="H89984">
        <v>0</v>
      </c>
      <c r="I89984">
        <v>775.91976375647198</v>
      </c>
      <c r="J89984">
        <v>-2.3483243999999899</v>
      </c>
      <c r="K89984">
        <v>42</v>
      </c>
      <c r="L89984" s="9">
        <f t="shared" si="1405"/>
        <v>0</v>
      </c>
      <c r="O89984" s="8">
        <v>45524</v>
      </c>
      <c r="P89984" s="7">
        <v>0.78194444444444444</v>
      </c>
    </row>
    <row r="89985" spans="1:16" x14ac:dyDescent="0.25">
      <c r="A89985" s="10">
        <v>45524.782638888886</v>
      </c>
      <c r="B89985" t="s">
        <v>12</v>
      </c>
      <c r="C89985">
        <v>103.128</v>
      </c>
      <c r="D89985">
        <v>-2</v>
      </c>
      <c r="E89985" s="9">
        <v>1981.3590137564599</v>
      </c>
      <c r="F89985">
        <v>-205.43924999999999</v>
      </c>
      <c r="G89985">
        <v>102.71962499999999</v>
      </c>
      <c r="H89985">
        <v>0</v>
      </c>
      <c r="I89985">
        <v>775.91976375647198</v>
      </c>
      <c r="J89985">
        <v>-3.9890218000000002</v>
      </c>
      <c r="K89985">
        <v>42</v>
      </c>
      <c r="L89985" s="9">
        <f t="shared" si="1405"/>
        <v>0</v>
      </c>
      <c r="O89985" s="8">
        <v>45524</v>
      </c>
      <c r="P89985" s="7">
        <v>0.78263888888888888</v>
      </c>
    </row>
    <row r="89986" spans="1:16" x14ac:dyDescent="0.25">
      <c r="A89986" s="10">
        <v>45524.783333333333</v>
      </c>
      <c r="B89986" t="s">
        <v>12</v>
      </c>
      <c r="C89986">
        <v>102.64624999999999</v>
      </c>
      <c r="D89986">
        <v>-3</v>
      </c>
      <c r="E89986" s="9">
        <v>2084.00526375646</v>
      </c>
      <c r="F89986">
        <v>-308.08550000000002</v>
      </c>
      <c r="G89986">
        <v>102.695166666666</v>
      </c>
      <c r="H89986">
        <v>0</v>
      </c>
      <c r="I89986">
        <v>775.91976375647198</v>
      </c>
      <c r="J89986">
        <v>-2.8054402000000001</v>
      </c>
      <c r="K89986">
        <v>42</v>
      </c>
      <c r="L89986" s="9">
        <f t="shared" si="1405"/>
        <v>0</v>
      </c>
      <c r="O89986" s="8">
        <v>45524</v>
      </c>
      <c r="P89986" s="7">
        <v>0.78333333333333333</v>
      </c>
    </row>
    <row r="89987" spans="1:16" x14ac:dyDescent="0.25">
      <c r="A89987" s="10">
        <v>45524.78402777778</v>
      </c>
      <c r="B89987" t="s">
        <v>12</v>
      </c>
      <c r="C89987">
        <v>100.5825</v>
      </c>
      <c r="D89987">
        <v>-4</v>
      </c>
      <c r="E89987" s="9">
        <v>2184.5877637564599</v>
      </c>
      <c r="F89987">
        <v>-408.66800000000001</v>
      </c>
      <c r="G89987">
        <v>102.167</v>
      </c>
      <c r="H89987">
        <v>0</v>
      </c>
      <c r="I89987">
        <v>775.91976375647198</v>
      </c>
      <c r="J89987">
        <v>-3.0660731999999999</v>
      </c>
      <c r="K89987">
        <v>42</v>
      </c>
      <c r="L89987" s="9">
        <f t="shared" ref="L89987:L90050" si="1406">IF(DAY(O89987 &lt;&gt; O89988), 1, 0)</f>
        <v>0</v>
      </c>
      <c r="O89987" s="8">
        <v>45524</v>
      </c>
      <c r="P89987" s="7">
        <v>0.78402777777777777</v>
      </c>
    </row>
    <row r="89988" spans="1:16" x14ac:dyDescent="0.25">
      <c r="A89988" s="10">
        <v>45524.784722222219</v>
      </c>
      <c r="B89988" t="s">
        <v>12</v>
      </c>
      <c r="C89988">
        <v>101.152</v>
      </c>
      <c r="D89988">
        <v>-5</v>
      </c>
      <c r="E89988" s="9">
        <v>2285.73976375646</v>
      </c>
      <c r="F89988">
        <v>-509.82</v>
      </c>
      <c r="G89988">
        <v>101.964</v>
      </c>
      <c r="H89988">
        <v>0</v>
      </c>
      <c r="I89988">
        <v>775.91976375647198</v>
      </c>
      <c r="J89988">
        <v>-4.2337338000000004</v>
      </c>
      <c r="K89988">
        <v>42</v>
      </c>
      <c r="L89988" s="9">
        <f t="shared" si="1406"/>
        <v>0</v>
      </c>
      <c r="O89988" s="8">
        <v>45524</v>
      </c>
      <c r="P89988" s="7">
        <v>0.78472222222222221</v>
      </c>
    </row>
    <row r="89989" spans="1:16" x14ac:dyDescent="0.25">
      <c r="A89989" s="10">
        <v>45524.785416666666</v>
      </c>
      <c r="B89989" t="s">
        <v>12</v>
      </c>
      <c r="C89989">
        <v>102.28</v>
      </c>
      <c r="D89989">
        <v>-6</v>
      </c>
      <c r="E89989" s="9">
        <v>2388.0197637564602</v>
      </c>
      <c r="F89989">
        <v>-612.1</v>
      </c>
      <c r="G89989">
        <v>102.016666666666</v>
      </c>
      <c r="H89989">
        <v>0</v>
      </c>
      <c r="I89989">
        <v>775.91976375647198</v>
      </c>
      <c r="J89989">
        <v>-9.2960366000000008</v>
      </c>
      <c r="K89989">
        <v>42</v>
      </c>
      <c r="L89989" s="9">
        <f t="shared" si="1406"/>
        <v>0</v>
      </c>
      <c r="O89989" s="8">
        <v>45524</v>
      </c>
      <c r="P89989" s="7">
        <v>0.78541666666666665</v>
      </c>
    </row>
    <row r="89990" spans="1:16" x14ac:dyDescent="0.25">
      <c r="A89990" s="10">
        <v>45524.786805555559</v>
      </c>
      <c r="B89990" t="s">
        <v>12</v>
      </c>
      <c r="C89990">
        <v>103.301785714285</v>
      </c>
      <c r="D89990">
        <v>-7</v>
      </c>
      <c r="E89990" s="9">
        <v>2491.3215494707501</v>
      </c>
      <c r="F89990">
        <v>-715.40178571428498</v>
      </c>
      <c r="G89990">
        <v>102.20025510204</v>
      </c>
      <c r="H89990">
        <v>0</v>
      </c>
      <c r="I89990">
        <v>775.91976375647198</v>
      </c>
      <c r="J89990">
        <v>-9.4675486000000006</v>
      </c>
      <c r="K89990">
        <v>42</v>
      </c>
      <c r="L89990" s="9">
        <f t="shared" si="1406"/>
        <v>0</v>
      </c>
      <c r="O89990" s="8">
        <v>45524</v>
      </c>
      <c r="P89990" s="7">
        <v>0.78680555555555554</v>
      </c>
    </row>
    <row r="89991" spans="1:16" x14ac:dyDescent="0.25">
      <c r="A89991" s="10">
        <v>45524.787499999999</v>
      </c>
      <c r="B89991" t="s">
        <v>12</v>
      </c>
      <c r="C89991">
        <v>102.0575</v>
      </c>
      <c r="D89991">
        <v>-8</v>
      </c>
      <c r="E89991" s="9">
        <v>2593.37904947075</v>
      </c>
      <c r="F89991">
        <v>-817.45928571428499</v>
      </c>
      <c r="G89991">
        <v>102.182410714285</v>
      </c>
      <c r="H89991">
        <v>0</v>
      </c>
      <c r="I89991">
        <v>775.91976375647198</v>
      </c>
      <c r="J89991">
        <v>-8.3384406000000002</v>
      </c>
      <c r="K89991">
        <v>42</v>
      </c>
      <c r="L89991" s="9">
        <f t="shared" si="1406"/>
        <v>0</v>
      </c>
      <c r="O89991" s="8">
        <v>45524</v>
      </c>
      <c r="P89991" s="7">
        <v>0.78749999999999998</v>
      </c>
    </row>
    <row r="89992" spans="1:16" x14ac:dyDescent="0.25">
      <c r="A89992" s="10">
        <v>45524.788194444445</v>
      </c>
      <c r="B89992" t="s">
        <v>12</v>
      </c>
      <c r="C89992">
        <v>102</v>
      </c>
      <c r="D89992">
        <v>-9</v>
      </c>
      <c r="E89992" s="9">
        <v>2695.37904947075</v>
      </c>
      <c r="F89992">
        <v>-919.45928571428499</v>
      </c>
      <c r="G89992">
        <v>102.162142857142</v>
      </c>
      <c r="H89992">
        <v>0</v>
      </c>
      <c r="I89992">
        <v>775.91976375647198</v>
      </c>
      <c r="J89992">
        <v>-8.2280125999999996</v>
      </c>
      <c r="K89992">
        <v>42</v>
      </c>
      <c r="L89992" s="9">
        <f t="shared" si="1406"/>
        <v>0</v>
      </c>
      <c r="O89992" s="8">
        <v>45524</v>
      </c>
      <c r="P89992" s="7">
        <v>0.78819444444444442</v>
      </c>
    </row>
    <row r="89993" spans="1:16" x14ac:dyDescent="0.25">
      <c r="A89993" s="10">
        <v>45524.788888888892</v>
      </c>
      <c r="B89993" t="s">
        <v>12</v>
      </c>
      <c r="C89993">
        <v>103.03</v>
      </c>
      <c r="D89993">
        <v>-10</v>
      </c>
      <c r="E89993" s="9">
        <v>2798.4090494707498</v>
      </c>
      <c r="F89993">
        <v>-1022.48928571428</v>
      </c>
      <c r="G89993">
        <v>102.248928571428</v>
      </c>
      <c r="H89993">
        <v>0</v>
      </c>
      <c r="I89993">
        <v>775.91976375647198</v>
      </c>
      <c r="J89993">
        <v>-7.2206656000000002</v>
      </c>
      <c r="K89993">
        <v>42</v>
      </c>
      <c r="L89993" s="9">
        <f t="shared" si="1406"/>
        <v>0</v>
      </c>
      <c r="O89993" s="8">
        <v>45524</v>
      </c>
      <c r="P89993" s="7">
        <v>0.78888888888888886</v>
      </c>
    </row>
    <row r="89994" spans="1:16" x14ac:dyDescent="0.25">
      <c r="A89994" s="10">
        <v>45524.789583333331</v>
      </c>
      <c r="B89994" t="s">
        <v>12</v>
      </c>
      <c r="C89994">
        <v>103.20222222222201</v>
      </c>
      <c r="D89994">
        <v>-11</v>
      </c>
      <c r="E89994" s="9">
        <v>2901.6112716929701</v>
      </c>
      <c r="F89994">
        <v>-1125.6915079365001</v>
      </c>
      <c r="G89994">
        <v>102.335591630591</v>
      </c>
      <c r="H89994">
        <v>0</v>
      </c>
      <c r="I89994">
        <v>775.91976375647198</v>
      </c>
      <c r="J89994">
        <v>-3.9883975999999999</v>
      </c>
      <c r="K89994">
        <v>42</v>
      </c>
      <c r="L89994" s="9">
        <f t="shared" si="1406"/>
        <v>0</v>
      </c>
      <c r="O89994" s="8">
        <v>45524</v>
      </c>
      <c r="P89994" s="7">
        <v>0.7895833333333333</v>
      </c>
    </row>
    <row r="89995" spans="1:16" x14ac:dyDescent="0.25">
      <c r="A89995" s="10">
        <v>45524.790277777778</v>
      </c>
      <c r="B89995" t="s">
        <v>12</v>
      </c>
      <c r="C89995">
        <v>103.69625000000001</v>
      </c>
      <c r="D89995">
        <v>-12</v>
      </c>
      <c r="E89995" s="9">
        <v>3005.3075216929701</v>
      </c>
      <c r="F89995">
        <v>-1229.3877579365001</v>
      </c>
      <c r="G89995">
        <v>102.448979828042</v>
      </c>
      <c r="H89995">
        <v>0</v>
      </c>
      <c r="I89995">
        <v>775.91976375647198</v>
      </c>
      <c r="J89995">
        <v>-1.7054718</v>
      </c>
      <c r="K89995">
        <v>42</v>
      </c>
      <c r="L89995" s="9">
        <f t="shared" si="1406"/>
        <v>0</v>
      </c>
      <c r="O89995" s="8">
        <v>45524</v>
      </c>
      <c r="P89995" s="7">
        <v>0.79027777777777775</v>
      </c>
    </row>
    <row r="89996" spans="1:16" x14ac:dyDescent="0.25">
      <c r="A89996" s="10">
        <v>45524.790972222225</v>
      </c>
      <c r="B89996" t="s">
        <v>12</v>
      </c>
      <c r="C89996">
        <v>104.906666666666</v>
      </c>
      <c r="D89996">
        <v>-13</v>
      </c>
      <c r="E89996" s="9">
        <v>3110.21418835964</v>
      </c>
      <c r="F89996">
        <v>-1334.29442460317</v>
      </c>
      <c r="G89996">
        <v>102.63803266178201</v>
      </c>
      <c r="H89996">
        <v>0</v>
      </c>
      <c r="I89996">
        <v>775.91976375647198</v>
      </c>
      <c r="J89996">
        <v>-3.54390000000009E-2</v>
      </c>
      <c r="K89996">
        <v>42</v>
      </c>
      <c r="L89996" s="9">
        <f t="shared" si="1406"/>
        <v>0</v>
      </c>
      <c r="O89996" s="8">
        <v>45524</v>
      </c>
      <c r="P89996" s="7">
        <v>0.79097222222222219</v>
      </c>
    </row>
    <row r="89997" spans="1:16" x14ac:dyDescent="0.25">
      <c r="A89997" s="10">
        <v>45524.791666666664</v>
      </c>
      <c r="B89997" t="s">
        <v>12</v>
      </c>
      <c r="C89997">
        <v>105.09090909090899</v>
      </c>
      <c r="D89997">
        <v>-14</v>
      </c>
      <c r="E89997" s="9">
        <v>3215.30509745055</v>
      </c>
      <c r="F89997">
        <v>-1439.3853336940799</v>
      </c>
      <c r="G89997">
        <v>102.813238121005</v>
      </c>
      <c r="H89997">
        <v>0</v>
      </c>
      <c r="I89997">
        <v>775.91976375647198</v>
      </c>
      <c r="J89997">
        <v>-1.7835559999999999</v>
      </c>
      <c r="K89997">
        <v>42</v>
      </c>
      <c r="L89997" s="9">
        <f t="shared" si="1406"/>
        <v>0</v>
      </c>
      <c r="O89997" s="8">
        <v>45524</v>
      </c>
      <c r="P89997" s="7">
        <v>0.79166666666666663</v>
      </c>
    </row>
    <row r="89998" spans="1:16" x14ac:dyDescent="0.25">
      <c r="A89998" s="10">
        <v>45524.792361111111</v>
      </c>
      <c r="B89998" t="s">
        <v>12</v>
      </c>
      <c r="C89998">
        <v>100.96191176470499</v>
      </c>
      <c r="D89998">
        <v>-15</v>
      </c>
      <c r="E89998" s="9">
        <v>3316.2670092152498</v>
      </c>
      <c r="F89998">
        <v>-1540.34724545878</v>
      </c>
      <c r="G89998">
        <v>102.68981636391899</v>
      </c>
      <c r="H89998">
        <v>0</v>
      </c>
      <c r="I89998">
        <v>775.91976375647198</v>
      </c>
      <c r="J89998">
        <v>-0.60515289999999999</v>
      </c>
      <c r="K89998">
        <v>42</v>
      </c>
      <c r="L89998" s="9">
        <f t="shared" si="1406"/>
        <v>0</v>
      </c>
      <c r="O89998" s="8">
        <v>45524</v>
      </c>
      <c r="P89998" s="7">
        <v>0.79236111111111107</v>
      </c>
    </row>
    <row r="89999" spans="1:16" x14ac:dyDescent="0.25">
      <c r="A89999" s="10">
        <v>45524.793055555558</v>
      </c>
      <c r="B89999" t="s">
        <v>12</v>
      </c>
      <c r="C89999">
        <v>101.816153846153</v>
      </c>
      <c r="D89999">
        <v>-16</v>
      </c>
      <c r="E89999" s="9">
        <v>3418.0831630614098</v>
      </c>
      <c r="F89999">
        <v>-1642.16339930494</v>
      </c>
      <c r="G89999">
        <v>102.63521245655799</v>
      </c>
      <c r="H89999">
        <v>0</v>
      </c>
      <c r="I89999">
        <v>775.91976375647198</v>
      </c>
      <c r="J89999">
        <v>-0.82309869999999896</v>
      </c>
      <c r="K89999">
        <v>42</v>
      </c>
      <c r="L89999" s="9">
        <f t="shared" si="1406"/>
        <v>0</v>
      </c>
      <c r="O89999" s="8">
        <v>45524</v>
      </c>
      <c r="P89999" s="7">
        <v>0.79305555555555551</v>
      </c>
    </row>
    <row r="90000" spans="1:16" x14ac:dyDescent="0.25">
      <c r="A90000" s="10">
        <v>45524.793749999997</v>
      </c>
      <c r="B90000" t="s">
        <v>13</v>
      </c>
      <c r="C90000">
        <v>102.985714285714</v>
      </c>
      <c r="D90000">
        <v>0</v>
      </c>
      <c r="E90000" s="9">
        <v>1770.3117344899799</v>
      </c>
      <c r="F90000">
        <v>0</v>
      </c>
      <c r="G90000">
        <v>0</v>
      </c>
      <c r="H90000">
        <v>-5.6080292664848903</v>
      </c>
      <c r="I90000">
        <v>770.31173448998697</v>
      </c>
      <c r="J90000">
        <v>0.9720917</v>
      </c>
      <c r="K90000">
        <v>42</v>
      </c>
      <c r="L90000" s="9">
        <f t="shared" si="1406"/>
        <v>0</v>
      </c>
      <c r="O90000" s="8">
        <v>45524</v>
      </c>
      <c r="P90000" s="7">
        <v>0.79374999999999996</v>
      </c>
    </row>
    <row r="90001" spans="1:16" x14ac:dyDescent="0.25">
      <c r="A90001" s="10">
        <v>45524.794444444444</v>
      </c>
      <c r="B90001" t="s">
        <v>14</v>
      </c>
      <c r="C90001">
        <v>102.240681818181</v>
      </c>
      <c r="D90001">
        <v>1</v>
      </c>
      <c r="E90001" s="9">
        <v>1668.0710526717901</v>
      </c>
      <c r="F90001">
        <v>102.240681818181</v>
      </c>
      <c r="G90001">
        <v>102.240681818181</v>
      </c>
      <c r="H90001">
        <v>0</v>
      </c>
      <c r="I90001">
        <v>770.31173448998697</v>
      </c>
      <c r="J90001">
        <v>2.7896877</v>
      </c>
      <c r="K90001">
        <v>42</v>
      </c>
      <c r="L90001" s="9">
        <f t="shared" si="1406"/>
        <v>0</v>
      </c>
      <c r="O90001" s="8">
        <v>45524</v>
      </c>
      <c r="P90001" s="7">
        <v>0.7944444444444444</v>
      </c>
    </row>
    <row r="90002" spans="1:16" x14ac:dyDescent="0.25">
      <c r="A90002" s="10">
        <v>45524.79583333333</v>
      </c>
      <c r="B90002" t="s">
        <v>13</v>
      </c>
      <c r="C90002">
        <v>100.6095</v>
      </c>
      <c r="D90002">
        <v>0</v>
      </c>
      <c r="E90002" s="9">
        <v>1768.6805526717999</v>
      </c>
      <c r="F90002">
        <v>0</v>
      </c>
      <c r="G90002">
        <v>0</v>
      </c>
      <c r="H90002">
        <v>-1.63118181818184</v>
      </c>
      <c r="I90002">
        <v>768.680552671805</v>
      </c>
      <c r="J90002">
        <v>-0.96503929999999905</v>
      </c>
      <c r="K90002">
        <v>42</v>
      </c>
      <c r="L90002" s="9">
        <f t="shared" si="1406"/>
        <v>0</v>
      </c>
      <c r="O90002" s="8">
        <v>45524</v>
      </c>
      <c r="P90002" s="7">
        <v>0.79583333333333328</v>
      </c>
    </row>
    <row r="90003" spans="1:16" x14ac:dyDescent="0.25">
      <c r="A90003" s="10">
        <v>45524.796527777777</v>
      </c>
      <c r="B90003" t="s">
        <v>14</v>
      </c>
      <c r="C90003">
        <v>99.310476190476194</v>
      </c>
      <c r="D90003">
        <v>1</v>
      </c>
      <c r="E90003" s="9">
        <v>1669.37007648132</v>
      </c>
      <c r="F90003">
        <v>99.310476190476194</v>
      </c>
      <c r="G90003">
        <v>99.310476190476194</v>
      </c>
      <c r="H90003">
        <v>0</v>
      </c>
      <c r="I90003">
        <v>768.680552671805</v>
      </c>
      <c r="J90003">
        <v>1.0106812000000001</v>
      </c>
      <c r="K90003">
        <v>42</v>
      </c>
      <c r="L90003" s="9">
        <f t="shared" si="1406"/>
        <v>0</v>
      </c>
      <c r="O90003" s="8">
        <v>45524</v>
      </c>
      <c r="P90003" s="7">
        <v>0.79652777777777772</v>
      </c>
    </row>
    <row r="90004" spans="1:16" x14ac:dyDescent="0.25">
      <c r="A90004" s="10">
        <v>45524.79791666667</v>
      </c>
      <c r="B90004" t="s">
        <v>13</v>
      </c>
      <c r="C90004">
        <v>95.689142857142798</v>
      </c>
      <c r="D90004">
        <v>0</v>
      </c>
      <c r="E90004" s="9">
        <v>1765.05921933846</v>
      </c>
      <c r="F90004">
        <v>0</v>
      </c>
      <c r="G90004">
        <v>0</v>
      </c>
      <c r="H90004">
        <v>-3.6213333333333502</v>
      </c>
      <c r="I90004">
        <v>765.05921933847196</v>
      </c>
      <c r="J90004">
        <v>-3.9969707999999899</v>
      </c>
      <c r="K90004">
        <v>42</v>
      </c>
      <c r="L90004" s="9">
        <f t="shared" si="1406"/>
        <v>0</v>
      </c>
      <c r="O90004" s="8">
        <v>45524</v>
      </c>
      <c r="P90004" s="7">
        <v>0.79791666666666672</v>
      </c>
    </row>
    <row r="90005" spans="1:16" x14ac:dyDescent="0.25">
      <c r="A90005" s="10">
        <v>45524.798611111109</v>
      </c>
      <c r="B90005" t="s">
        <v>12</v>
      </c>
      <c r="C90005">
        <v>93.792500000000004</v>
      </c>
      <c r="D90005">
        <v>-1</v>
      </c>
      <c r="E90005" s="9">
        <v>1858.85171933846</v>
      </c>
      <c r="F90005">
        <v>-93.792500000000004</v>
      </c>
      <c r="G90005">
        <v>93.792500000000004</v>
      </c>
      <c r="H90005">
        <v>0</v>
      </c>
      <c r="I90005">
        <v>765.05921933847196</v>
      </c>
      <c r="J90005">
        <v>-4.42285419999999</v>
      </c>
      <c r="K90005">
        <v>42</v>
      </c>
      <c r="L90005" s="9">
        <f t="shared" si="1406"/>
        <v>0</v>
      </c>
      <c r="O90005" s="8">
        <v>45524</v>
      </c>
      <c r="P90005" s="7">
        <v>0.79861111111111116</v>
      </c>
    </row>
    <row r="90006" spans="1:16" x14ac:dyDescent="0.25">
      <c r="A90006" s="10">
        <v>45524.799305555556</v>
      </c>
      <c r="B90006" t="s">
        <v>12</v>
      </c>
      <c r="C90006">
        <v>95.424000000000007</v>
      </c>
      <c r="D90006">
        <v>-2</v>
      </c>
      <c r="E90006" s="9">
        <v>1954.27571933846</v>
      </c>
      <c r="F90006">
        <v>-189.2165</v>
      </c>
      <c r="G90006">
        <v>94.608249999999998</v>
      </c>
      <c r="H90006">
        <v>0</v>
      </c>
      <c r="I90006">
        <v>765.05921933847196</v>
      </c>
      <c r="J90006">
        <v>-6.72730099999999</v>
      </c>
      <c r="K90006">
        <v>42</v>
      </c>
      <c r="L90006" s="9">
        <f t="shared" si="1406"/>
        <v>0</v>
      </c>
      <c r="O90006" s="8">
        <v>45524</v>
      </c>
      <c r="P90006" s="7">
        <v>0.7993055555555556</v>
      </c>
    </row>
    <row r="90007" spans="1:16" x14ac:dyDescent="0.25">
      <c r="A90007" s="10">
        <v>45524.800000000003</v>
      </c>
      <c r="B90007" t="s">
        <v>12</v>
      </c>
      <c r="C90007">
        <v>92.317812500000002</v>
      </c>
      <c r="D90007">
        <v>-3</v>
      </c>
      <c r="E90007" s="9">
        <v>2046.59353183846</v>
      </c>
      <c r="F90007">
        <v>-281.5343125</v>
      </c>
      <c r="G90007">
        <v>93.8447708333333</v>
      </c>
      <c r="H90007">
        <v>0</v>
      </c>
      <c r="I90007">
        <v>765.05921933847196</v>
      </c>
      <c r="J90007">
        <v>-4.8617633999999903</v>
      </c>
      <c r="K90007">
        <v>42</v>
      </c>
      <c r="L90007" s="9">
        <f t="shared" si="1406"/>
        <v>0</v>
      </c>
      <c r="O90007" s="8">
        <v>45524</v>
      </c>
      <c r="P90007" s="7">
        <v>0.8</v>
      </c>
    </row>
    <row r="90008" spans="1:16" x14ac:dyDescent="0.25">
      <c r="A90008" s="10">
        <v>45524.800694444442</v>
      </c>
      <c r="B90008" t="s">
        <v>12</v>
      </c>
      <c r="C90008">
        <v>94.428333333333299</v>
      </c>
      <c r="D90008">
        <v>-4</v>
      </c>
      <c r="E90008" s="9">
        <v>2141.0218651717901</v>
      </c>
      <c r="F90008">
        <v>-375.962645833333</v>
      </c>
      <c r="G90008">
        <v>93.990661458333307</v>
      </c>
      <c r="H90008">
        <v>0</v>
      </c>
      <c r="I90008">
        <v>765.05921933847196</v>
      </c>
      <c r="J90008">
        <v>-7.7350084999999904</v>
      </c>
      <c r="K90008">
        <v>42</v>
      </c>
      <c r="L90008" s="9">
        <f t="shared" si="1406"/>
        <v>0</v>
      </c>
      <c r="O90008" s="8">
        <v>45524</v>
      </c>
      <c r="P90008" s="7">
        <v>0.80069444444444449</v>
      </c>
    </row>
    <row r="90009" spans="1:16" x14ac:dyDescent="0.25">
      <c r="A90009" s="10">
        <v>45524.801388888889</v>
      </c>
      <c r="B90009" t="s">
        <v>12</v>
      </c>
      <c r="C90009">
        <v>94.772499999999994</v>
      </c>
      <c r="D90009">
        <v>-5</v>
      </c>
      <c r="E90009" s="9">
        <v>2235.7943651717901</v>
      </c>
      <c r="F90009">
        <v>-470.73514583333298</v>
      </c>
      <c r="G90009">
        <v>94.147029166666599</v>
      </c>
      <c r="H90009">
        <v>0</v>
      </c>
      <c r="I90009">
        <v>765.05921933847196</v>
      </c>
      <c r="J90009">
        <v>-7.0841120999999898</v>
      </c>
      <c r="K90009">
        <v>42</v>
      </c>
      <c r="L90009" s="9">
        <f t="shared" si="1406"/>
        <v>0</v>
      </c>
      <c r="O90009" s="8">
        <v>45524</v>
      </c>
      <c r="P90009" s="7">
        <v>0.80138888888888893</v>
      </c>
    </row>
    <row r="90010" spans="1:16" x14ac:dyDescent="0.25">
      <c r="A90010" s="10">
        <v>45524.801388888889</v>
      </c>
      <c r="B90010" t="s">
        <v>13</v>
      </c>
      <c r="C90010">
        <v>94.772499999999994</v>
      </c>
      <c r="D90010">
        <v>0</v>
      </c>
      <c r="E90010" s="9">
        <v>1761.9318651717899</v>
      </c>
      <c r="F90010">
        <v>0</v>
      </c>
      <c r="G90010">
        <v>0</v>
      </c>
      <c r="H90010">
        <v>-3.1273541666666298</v>
      </c>
      <c r="I90010">
        <v>761.93186517180504</v>
      </c>
      <c r="J90010">
        <v>-14.516855999999899</v>
      </c>
      <c r="K90010">
        <v>42</v>
      </c>
      <c r="L90010" s="9">
        <f t="shared" si="1406"/>
        <v>1</v>
      </c>
      <c r="O90010" s="8">
        <v>45524</v>
      </c>
      <c r="P90010" s="7">
        <v>0.80138888888888893</v>
      </c>
    </row>
    <row r="90011" spans="1:16" x14ac:dyDescent="0.25">
      <c r="A90011" s="10">
        <v>45525.522916666669</v>
      </c>
      <c r="B90011" t="s">
        <v>11</v>
      </c>
      <c r="C90011">
        <v>66.31</v>
      </c>
      <c r="D90011">
        <v>0</v>
      </c>
      <c r="E90011" s="9">
        <v>1761.9318651717899</v>
      </c>
      <c r="F90011">
        <v>0</v>
      </c>
      <c r="G90011">
        <v>0</v>
      </c>
      <c r="H90011">
        <v>0</v>
      </c>
      <c r="I90011">
        <v>761.93186517180504</v>
      </c>
      <c r="J90011">
        <v>-10.698799999999901</v>
      </c>
      <c r="K90011">
        <v>42</v>
      </c>
      <c r="L90011" s="9">
        <f t="shared" si="1406"/>
        <v>0</v>
      </c>
      <c r="O90011" s="8">
        <v>45525</v>
      </c>
      <c r="P90011" s="7">
        <v>0.5229166666666667</v>
      </c>
    </row>
    <row r="90012" spans="1:16" x14ac:dyDescent="0.25">
      <c r="A90012" s="10">
        <v>45525.529166666667</v>
      </c>
      <c r="B90012" t="s">
        <v>14</v>
      </c>
      <c r="C90012">
        <v>68.87</v>
      </c>
      <c r="D90012">
        <v>1</v>
      </c>
      <c r="E90012" s="9">
        <v>1693.06186517179</v>
      </c>
      <c r="F90012">
        <v>68.87</v>
      </c>
      <c r="G90012">
        <v>68.87</v>
      </c>
      <c r="H90012">
        <v>0</v>
      </c>
      <c r="I90012">
        <v>761.93186517180504</v>
      </c>
      <c r="J90012">
        <v>1.7972049999999999</v>
      </c>
      <c r="K90012">
        <v>42</v>
      </c>
      <c r="L90012" s="9">
        <f t="shared" si="1406"/>
        <v>0</v>
      </c>
      <c r="O90012" s="8">
        <v>45525</v>
      </c>
      <c r="P90012" s="7">
        <v>0.52916666666666667</v>
      </c>
    </row>
    <row r="90013" spans="1:16" x14ac:dyDescent="0.25">
      <c r="A90013" s="10">
        <v>45525.529861111114</v>
      </c>
      <c r="B90013" t="s">
        <v>13</v>
      </c>
      <c r="C90013">
        <v>75.742499999999893</v>
      </c>
      <c r="D90013">
        <v>0</v>
      </c>
      <c r="E90013" s="9">
        <v>1768.8043651717901</v>
      </c>
      <c r="F90013">
        <v>0</v>
      </c>
      <c r="G90013">
        <v>0</v>
      </c>
      <c r="H90013">
        <v>6.8724999999999801</v>
      </c>
      <c r="I90013">
        <v>768.80436517180499</v>
      </c>
      <c r="J90013">
        <v>-0.36369499999999499</v>
      </c>
      <c r="K90013">
        <v>42</v>
      </c>
      <c r="L90013" s="9">
        <f t="shared" si="1406"/>
        <v>0</v>
      </c>
      <c r="O90013" s="8">
        <v>45525</v>
      </c>
      <c r="P90013" s="7">
        <v>0.52986111111111112</v>
      </c>
    </row>
    <row r="90014" spans="1:16" x14ac:dyDescent="0.25">
      <c r="A90014" s="10">
        <v>45525.536111111112</v>
      </c>
      <c r="B90014" t="s">
        <v>12</v>
      </c>
      <c r="C90014">
        <v>71.66</v>
      </c>
      <c r="D90014">
        <v>-1</v>
      </c>
      <c r="E90014" s="9">
        <v>1840.46436517179</v>
      </c>
      <c r="F90014">
        <v>-71.66</v>
      </c>
      <c r="G90014">
        <v>71.66</v>
      </c>
      <c r="H90014">
        <v>0</v>
      </c>
      <c r="I90014">
        <v>768.80436517180499</v>
      </c>
      <c r="J90014">
        <v>-1.6069877499999901</v>
      </c>
      <c r="K90014">
        <v>42</v>
      </c>
      <c r="L90014" s="9">
        <f t="shared" si="1406"/>
        <v>0</v>
      </c>
      <c r="O90014" s="8">
        <v>45525</v>
      </c>
      <c r="P90014" s="7">
        <v>0.53611111111111109</v>
      </c>
    </row>
    <row r="90015" spans="1:16" x14ac:dyDescent="0.25">
      <c r="A90015" s="10">
        <v>45525.536805555559</v>
      </c>
      <c r="B90015" t="s">
        <v>12</v>
      </c>
      <c r="C90015">
        <v>75.063999999999993</v>
      </c>
      <c r="D90015">
        <v>-2</v>
      </c>
      <c r="E90015" s="9">
        <v>1915.52836517179</v>
      </c>
      <c r="F90015">
        <v>-146.72399999999999</v>
      </c>
      <c r="G90015">
        <v>73.361999999999995</v>
      </c>
      <c r="H90015">
        <v>0</v>
      </c>
      <c r="I90015">
        <v>768.80436517180499</v>
      </c>
      <c r="J90015">
        <v>-0.66929619999999801</v>
      </c>
      <c r="K90015">
        <v>42</v>
      </c>
      <c r="L90015" s="9">
        <f t="shared" si="1406"/>
        <v>0</v>
      </c>
      <c r="O90015" s="8">
        <v>45525</v>
      </c>
      <c r="P90015" s="7">
        <v>0.53680555555555554</v>
      </c>
    </row>
    <row r="90016" spans="1:16" x14ac:dyDescent="0.25">
      <c r="A90016" s="10">
        <v>45525.537499999999</v>
      </c>
      <c r="B90016" t="s">
        <v>12</v>
      </c>
      <c r="C90016">
        <v>70.272499999999994</v>
      </c>
      <c r="D90016">
        <v>-3</v>
      </c>
      <c r="E90016" s="9">
        <v>1985.8008651717901</v>
      </c>
      <c r="F90016">
        <v>-216.9965</v>
      </c>
      <c r="G90016">
        <v>72.332166666666595</v>
      </c>
      <c r="H90016">
        <v>0</v>
      </c>
      <c r="I90016">
        <v>768.80436517180499</v>
      </c>
      <c r="J90016">
        <v>-1.9699999999763399E-4</v>
      </c>
      <c r="K90016">
        <v>42</v>
      </c>
      <c r="L90016" s="9">
        <f t="shared" si="1406"/>
        <v>0</v>
      </c>
      <c r="O90016" s="8">
        <v>45525</v>
      </c>
      <c r="P90016" s="7">
        <v>0.53749999999999998</v>
      </c>
    </row>
    <row r="90017" spans="1:16" x14ac:dyDescent="0.25">
      <c r="A90017" s="10">
        <v>45525.546527777777</v>
      </c>
      <c r="B90017" t="s">
        <v>13</v>
      </c>
      <c r="C90017">
        <v>74.995454545454507</v>
      </c>
      <c r="D90017">
        <v>0</v>
      </c>
      <c r="E90017" s="9">
        <v>1760.8145015354301</v>
      </c>
      <c r="F90017">
        <v>0</v>
      </c>
      <c r="G90017">
        <v>0</v>
      </c>
      <c r="H90017">
        <v>-7.98986363636359</v>
      </c>
      <c r="I90017">
        <v>760.81450153544097</v>
      </c>
      <c r="J90017">
        <v>0.33498114285714398</v>
      </c>
      <c r="K90017">
        <v>42</v>
      </c>
      <c r="L90017" s="9">
        <f t="shared" si="1406"/>
        <v>0</v>
      </c>
      <c r="O90017" s="8">
        <v>45525</v>
      </c>
      <c r="P90017" s="7">
        <v>0.54652777777777772</v>
      </c>
    </row>
    <row r="90018" spans="1:16" x14ac:dyDescent="0.25">
      <c r="A90018" s="10">
        <v>45525.550694444442</v>
      </c>
      <c r="B90018" t="s">
        <v>14</v>
      </c>
      <c r="C90018">
        <v>77.62</v>
      </c>
      <c r="D90018">
        <v>1</v>
      </c>
      <c r="E90018" s="9">
        <v>1683.1945015354299</v>
      </c>
      <c r="F90018">
        <v>77.62</v>
      </c>
      <c r="G90018">
        <v>77.62</v>
      </c>
      <c r="H90018">
        <v>0</v>
      </c>
      <c r="I90018">
        <v>760.81450153544097</v>
      </c>
      <c r="J90018">
        <v>2.679881</v>
      </c>
      <c r="K90018">
        <v>42</v>
      </c>
      <c r="L90018" s="9">
        <f t="shared" si="1406"/>
        <v>0</v>
      </c>
      <c r="O90018" s="8">
        <v>45525</v>
      </c>
      <c r="P90018" s="7">
        <v>0.55069444444444449</v>
      </c>
    </row>
    <row r="90019" spans="1:16" x14ac:dyDescent="0.25">
      <c r="A90019" s="10">
        <v>45525.554166666669</v>
      </c>
      <c r="B90019" t="s">
        <v>14</v>
      </c>
      <c r="C90019">
        <v>79.793846153846104</v>
      </c>
      <c r="D90019">
        <v>2</v>
      </c>
      <c r="E90019" s="9">
        <v>1603.40065538159</v>
      </c>
      <c r="F90019">
        <v>157.41384615384601</v>
      </c>
      <c r="G90019">
        <v>78.706923076923005</v>
      </c>
      <c r="H90019">
        <v>0</v>
      </c>
      <c r="I90019">
        <v>760.81450153544097</v>
      </c>
      <c r="J90019">
        <v>0.82787977777777799</v>
      </c>
      <c r="K90019">
        <v>42</v>
      </c>
      <c r="L90019" s="9">
        <f t="shared" si="1406"/>
        <v>0</v>
      </c>
      <c r="O90019" s="8">
        <v>45525</v>
      </c>
      <c r="P90019" s="7">
        <v>0.5541666666666667</v>
      </c>
    </row>
    <row r="90020" spans="1:16" x14ac:dyDescent="0.25">
      <c r="A90020" s="10">
        <v>45525.554861111108</v>
      </c>
      <c r="B90020" t="s">
        <v>13</v>
      </c>
      <c r="C90020">
        <v>80.043448275862005</v>
      </c>
      <c r="D90020">
        <v>0</v>
      </c>
      <c r="E90020" s="9">
        <v>1763.48755193331</v>
      </c>
      <c r="F90020">
        <v>0</v>
      </c>
      <c r="G90020">
        <v>0</v>
      </c>
      <c r="H90020">
        <v>2.6730503978779399</v>
      </c>
      <c r="I90020">
        <v>763.48755193331897</v>
      </c>
      <c r="J90020">
        <v>-0.226348199999998</v>
      </c>
      <c r="K90020">
        <v>42</v>
      </c>
      <c r="L90020" s="9">
        <f t="shared" si="1406"/>
        <v>0</v>
      </c>
      <c r="O90020" s="8">
        <v>45525</v>
      </c>
      <c r="P90020" s="7">
        <v>0.55486111111111114</v>
      </c>
    </row>
    <row r="90021" spans="1:16" x14ac:dyDescent="0.25">
      <c r="A90021" s="10">
        <v>45525.555555555555</v>
      </c>
      <c r="B90021" t="s">
        <v>14</v>
      </c>
      <c r="C90021">
        <v>78.625</v>
      </c>
      <c r="D90021">
        <v>1</v>
      </c>
      <c r="E90021" s="9">
        <v>1684.86255193331</v>
      </c>
      <c r="F90021">
        <v>78.625</v>
      </c>
      <c r="G90021">
        <v>78.625</v>
      </c>
      <c r="H90021">
        <v>0</v>
      </c>
      <c r="I90021">
        <v>763.48755193331897</v>
      </c>
      <c r="J90021">
        <v>1.7908023</v>
      </c>
      <c r="K90021">
        <v>42</v>
      </c>
      <c r="L90021" s="9">
        <f t="shared" si="1406"/>
        <v>0</v>
      </c>
      <c r="O90021" s="8">
        <v>45525</v>
      </c>
      <c r="P90021" s="7">
        <v>0.55555555555555558</v>
      </c>
    </row>
    <row r="90022" spans="1:16" x14ac:dyDescent="0.25">
      <c r="A90022" s="10">
        <v>45525.563888888886</v>
      </c>
      <c r="B90022" t="s">
        <v>14</v>
      </c>
      <c r="C90022">
        <v>79.98</v>
      </c>
      <c r="D90022">
        <v>2</v>
      </c>
      <c r="E90022" s="9">
        <v>1604.88255193331</v>
      </c>
      <c r="F90022">
        <v>158.60499999999999</v>
      </c>
      <c r="G90022">
        <v>79.302499999999995</v>
      </c>
      <c r="H90022">
        <v>0</v>
      </c>
      <c r="I90022">
        <v>763.48755193331897</v>
      </c>
      <c r="J90022">
        <v>0.50192010000000098</v>
      </c>
      <c r="K90022">
        <v>42</v>
      </c>
      <c r="L90022" s="9">
        <f t="shared" si="1406"/>
        <v>0</v>
      </c>
      <c r="O90022" s="8">
        <v>45525</v>
      </c>
      <c r="P90022" s="7">
        <v>0.56388888888888888</v>
      </c>
    </row>
    <row r="90023" spans="1:16" x14ac:dyDescent="0.25">
      <c r="A90023" s="10">
        <v>45525.56527777778</v>
      </c>
      <c r="B90023" t="s">
        <v>14</v>
      </c>
      <c r="C90023">
        <v>80</v>
      </c>
      <c r="D90023">
        <v>3</v>
      </c>
      <c r="E90023" s="9">
        <v>1524.88255193331</v>
      </c>
      <c r="F90023">
        <v>238.60499999999999</v>
      </c>
      <c r="G90023">
        <v>79.534999999999997</v>
      </c>
      <c r="H90023">
        <v>0</v>
      </c>
      <c r="I90023">
        <v>763.48755193331897</v>
      </c>
      <c r="J90023">
        <v>3.2687586</v>
      </c>
      <c r="K90023">
        <v>42</v>
      </c>
      <c r="L90023" s="9">
        <f t="shared" si="1406"/>
        <v>0</v>
      </c>
      <c r="O90023" s="8">
        <v>45525</v>
      </c>
      <c r="P90023" s="7">
        <v>0.56527777777777777</v>
      </c>
    </row>
    <row r="90024" spans="1:16" x14ac:dyDescent="0.25">
      <c r="A90024" s="10">
        <v>45525.566666666666</v>
      </c>
      <c r="B90024" t="s">
        <v>14</v>
      </c>
      <c r="C90024">
        <v>79.989473684210495</v>
      </c>
      <c r="D90024">
        <v>4</v>
      </c>
      <c r="E90024" s="9">
        <v>1444.8930782491</v>
      </c>
      <c r="F90024">
        <v>318.59447368421002</v>
      </c>
      <c r="G90024">
        <v>79.648618421052603</v>
      </c>
      <c r="H90024">
        <v>0</v>
      </c>
      <c r="I90024">
        <v>763.48755193331897</v>
      </c>
      <c r="J90024">
        <v>2.6331291999999999</v>
      </c>
      <c r="K90024">
        <v>42</v>
      </c>
      <c r="L90024" s="9">
        <f t="shared" si="1406"/>
        <v>0</v>
      </c>
      <c r="O90024" s="8">
        <v>45525</v>
      </c>
      <c r="P90024" s="7">
        <v>0.56666666666666665</v>
      </c>
    </row>
    <row r="90025" spans="1:16" x14ac:dyDescent="0.25">
      <c r="A90025" s="10">
        <v>45525.567361111112</v>
      </c>
      <c r="B90025" t="s">
        <v>14</v>
      </c>
      <c r="C90025">
        <v>79.959999999999994</v>
      </c>
      <c r="D90025">
        <v>5</v>
      </c>
      <c r="E90025" s="9">
        <v>1364.9330782490999</v>
      </c>
      <c r="F90025">
        <v>398.55447368421</v>
      </c>
      <c r="G90025">
        <v>79.710894736842107</v>
      </c>
      <c r="H90025">
        <v>0</v>
      </c>
      <c r="I90025">
        <v>763.48755193331897</v>
      </c>
      <c r="J90025">
        <v>2.4549335999999999</v>
      </c>
      <c r="K90025">
        <v>42</v>
      </c>
      <c r="L90025" s="9">
        <f t="shared" si="1406"/>
        <v>0</v>
      </c>
      <c r="O90025" s="8">
        <v>45525</v>
      </c>
      <c r="P90025" s="7">
        <v>0.56736111111111109</v>
      </c>
    </row>
    <row r="90026" spans="1:16" x14ac:dyDescent="0.25">
      <c r="A90026" s="10">
        <v>45525.570138888892</v>
      </c>
      <c r="B90026" t="s">
        <v>14</v>
      </c>
      <c r="C90026">
        <v>78.900000000000006</v>
      </c>
      <c r="D90026">
        <v>6</v>
      </c>
      <c r="E90026" s="9">
        <v>1286.0330782491001</v>
      </c>
      <c r="F90026">
        <v>477.45447368420997</v>
      </c>
      <c r="G90026">
        <v>79.575745614035</v>
      </c>
      <c r="H90026">
        <v>0</v>
      </c>
      <c r="I90026">
        <v>763.48755193331897</v>
      </c>
      <c r="J90026">
        <v>3.4729207</v>
      </c>
      <c r="K90026">
        <v>42</v>
      </c>
      <c r="L90026" s="9">
        <f t="shared" si="1406"/>
        <v>0</v>
      </c>
      <c r="O90026" s="8">
        <v>45525</v>
      </c>
      <c r="P90026" s="7">
        <v>0.57013888888888886</v>
      </c>
    </row>
    <row r="90027" spans="1:16" x14ac:dyDescent="0.25">
      <c r="A90027" s="10">
        <v>45525.576388888891</v>
      </c>
      <c r="B90027" t="s">
        <v>14</v>
      </c>
      <c r="C90027">
        <v>78.430000000000007</v>
      </c>
      <c r="D90027">
        <v>7</v>
      </c>
      <c r="E90027" s="9">
        <v>1207.6030782491</v>
      </c>
      <c r="F90027">
        <v>555.88447368420998</v>
      </c>
      <c r="G90027">
        <v>79.412067669172899</v>
      </c>
      <c r="H90027">
        <v>0</v>
      </c>
      <c r="I90027">
        <v>763.48755193331897</v>
      </c>
      <c r="J90027">
        <v>3.1311037000000002</v>
      </c>
      <c r="K90027">
        <v>42</v>
      </c>
      <c r="L90027" s="9">
        <f t="shared" si="1406"/>
        <v>0</v>
      </c>
      <c r="O90027" s="8">
        <v>45525</v>
      </c>
      <c r="P90027" s="7">
        <v>0.57638888888888884</v>
      </c>
    </row>
    <row r="90028" spans="1:16" x14ac:dyDescent="0.25">
      <c r="A90028" s="10">
        <v>45525.583333333336</v>
      </c>
      <c r="B90028" t="s">
        <v>13</v>
      </c>
      <c r="C90028">
        <v>78.08</v>
      </c>
      <c r="D90028">
        <v>0</v>
      </c>
      <c r="E90028" s="9">
        <v>1754.1630782491</v>
      </c>
      <c r="F90028">
        <v>0</v>
      </c>
      <c r="G90028">
        <v>0</v>
      </c>
      <c r="H90028">
        <v>-9.3244736842104796</v>
      </c>
      <c r="I90028">
        <v>754.16307824910905</v>
      </c>
      <c r="J90028">
        <v>-0.396474199999997</v>
      </c>
      <c r="K90028">
        <v>42</v>
      </c>
      <c r="L90028" s="9">
        <f t="shared" si="1406"/>
        <v>0</v>
      </c>
      <c r="O90028" s="8">
        <v>45525</v>
      </c>
      <c r="P90028" s="7">
        <v>0.58333333333333337</v>
      </c>
    </row>
    <row r="90029" spans="1:16" x14ac:dyDescent="0.25">
      <c r="A90029" s="10">
        <v>45525.59097222222</v>
      </c>
      <c r="B90029" t="s">
        <v>14</v>
      </c>
      <c r="C90029">
        <v>78.11</v>
      </c>
      <c r="D90029">
        <v>1</v>
      </c>
      <c r="E90029" s="9">
        <v>1676.0530782491001</v>
      </c>
      <c r="F90029">
        <v>78.11</v>
      </c>
      <c r="G90029">
        <v>78.11</v>
      </c>
      <c r="H90029">
        <v>0</v>
      </c>
      <c r="I90029">
        <v>754.16307824910905</v>
      </c>
      <c r="J90029">
        <v>2.0759523</v>
      </c>
      <c r="K90029">
        <v>42</v>
      </c>
      <c r="L90029" s="9">
        <f t="shared" si="1406"/>
        <v>0</v>
      </c>
      <c r="O90029" s="8">
        <v>45525</v>
      </c>
      <c r="P90029" s="7">
        <v>0.59097222222222223</v>
      </c>
    </row>
    <row r="90030" spans="1:16" x14ac:dyDescent="0.25">
      <c r="A90030" s="10">
        <v>45525.595138888886</v>
      </c>
      <c r="B90030" t="s">
        <v>14</v>
      </c>
      <c r="C90030">
        <v>77.555000000000007</v>
      </c>
      <c r="D90030">
        <v>2</v>
      </c>
      <c r="E90030" s="9">
        <v>1598.4980782491</v>
      </c>
      <c r="F90030">
        <v>155.66499999999999</v>
      </c>
      <c r="G90030">
        <v>77.832499999999996</v>
      </c>
      <c r="H90030">
        <v>0</v>
      </c>
      <c r="I90030">
        <v>754.16307824910905</v>
      </c>
      <c r="J90030">
        <v>4.9875522999999999</v>
      </c>
      <c r="K90030">
        <v>42</v>
      </c>
      <c r="L90030" s="9">
        <f t="shared" si="1406"/>
        <v>0</v>
      </c>
      <c r="O90030" s="8">
        <v>45525</v>
      </c>
      <c r="P90030" s="7">
        <v>0.59513888888888888</v>
      </c>
    </row>
    <row r="90031" spans="1:16" x14ac:dyDescent="0.25">
      <c r="A90031" s="10">
        <v>45525.597222222219</v>
      </c>
      <c r="B90031" t="s">
        <v>14</v>
      </c>
      <c r="C90031">
        <v>76.099999999999994</v>
      </c>
      <c r="D90031">
        <v>3</v>
      </c>
      <c r="E90031" s="9">
        <v>1522.3980782491001</v>
      </c>
      <c r="F90031">
        <v>231.76499999999999</v>
      </c>
      <c r="G90031">
        <v>77.254999999999995</v>
      </c>
      <c r="H90031">
        <v>0</v>
      </c>
      <c r="I90031">
        <v>754.16307824910905</v>
      </c>
      <c r="J90031">
        <v>2.7575731999999999</v>
      </c>
      <c r="K90031">
        <v>42</v>
      </c>
      <c r="L90031" s="9">
        <f t="shared" si="1406"/>
        <v>0</v>
      </c>
      <c r="O90031" s="8">
        <v>45525</v>
      </c>
      <c r="P90031" s="7">
        <v>0.59722222222222221</v>
      </c>
    </row>
    <row r="90032" spans="1:16" x14ac:dyDescent="0.25">
      <c r="A90032" s="10">
        <v>45525.613194444442</v>
      </c>
      <c r="B90032" t="s">
        <v>14</v>
      </c>
      <c r="C90032">
        <v>76.930833333333297</v>
      </c>
      <c r="D90032">
        <v>4</v>
      </c>
      <c r="E90032" s="9">
        <v>1445.4672449157699</v>
      </c>
      <c r="F90032">
        <v>308.69583333333298</v>
      </c>
      <c r="G90032">
        <v>77.173958333333303</v>
      </c>
      <c r="H90032">
        <v>0</v>
      </c>
      <c r="I90032">
        <v>754.16307824910905</v>
      </c>
      <c r="J90032">
        <v>1.4035257999999899</v>
      </c>
      <c r="K90032">
        <v>42</v>
      </c>
      <c r="L90032" s="9">
        <f t="shared" si="1406"/>
        <v>0</v>
      </c>
      <c r="O90032" s="8">
        <v>45525</v>
      </c>
      <c r="P90032" s="7">
        <v>0.61319444444444449</v>
      </c>
    </row>
    <row r="90033" spans="1:16" x14ac:dyDescent="0.25">
      <c r="A90033" s="10">
        <v>45525.62222222222</v>
      </c>
      <c r="B90033" t="s">
        <v>14</v>
      </c>
      <c r="C90033">
        <v>77.010000000000005</v>
      </c>
      <c r="D90033">
        <v>5</v>
      </c>
      <c r="E90033" s="9">
        <v>1368.4572449157699</v>
      </c>
      <c r="F90033">
        <v>385.70583333333298</v>
      </c>
      <c r="G90033">
        <v>77.141166666666606</v>
      </c>
      <c r="H90033">
        <v>0</v>
      </c>
      <c r="I90033">
        <v>754.16307824910905</v>
      </c>
      <c r="J90033">
        <v>0.24826579999999901</v>
      </c>
      <c r="K90033">
        <v>42</v>
      </c>
      <c r="L90033" s="9">
        <f t="shared" si="1406"/>
        <v>0</v>
      </c>
      <c r="O90033" s="8">
        <v>45525</v>
      </c>
      <c r="P90033" s="7">
        <v>0.62222222222222223</v>
      </c>
    </row>
    <row r="90034" spans="1:16" x14ac:dyDescent="0.25">
      <c r="A90034" s="10">
        <v>45525.625</v>
      </c>
      <c r="B90034" t="s">
        <v>14</v>
      </c>
      <c r="C90034">
        <v>73.510000000000005</v>
      </c>
      <c r="D90034">
        <v>6</v>
      </c>
      <c r="E90034" s="9">
        <v>1294.9472449157699</v>
      </c>
      <c r="F90034">
        <v>459.21583333333302</v>
      </c>
      <c r="G90034">
        <v>76.535972222222199</v>
      </c>
      <c r="H90034">
        <v>0</v>
      </c>
      <c r="I90034">
        <v>754.16307824910905</v>
      </c>
      <c r="J90034">
        <v>1.1571397999999899</v>
      </c>
      <c r="K90034">
        <v>42</v>
      </c>
      <c r="L90034" s="9">
        <f t="shared" si="1406"/>
        <v>0</v>
      </c>
      <c r="O90034" s="8">
        <v>45525</v>
      </c>
      <c r="P90034" s="7">
        <v>0.625</v>
      </c>
    </row>
    <row r="90035" spans="1:16" x14ac:dyDescent="0.25">
      <c r="A90035" s="10">
        <v>45525.629861111112</v>
      </c>
      <c r="B90035" t="s">
        <v>14</v>
      </c>
      <c r="C90035">
        <v>72.674166666666594</v>
      </c>
      <c r="D90035">
        <v>7</v>
      </c>
      <c r="E90035" s="9">
        <v>1222.2730782491001</v>
      </c>
      <c r="F90035">
        <v>531.89</v>
      </c>
      <c r="G90035">
        <v>75.984285714285704</v>
      </c>
      <c r="H90035">
        <v>0</v>
      </c>
      <c r="I90035">
        <v>754.16307824910905</v>
      </c>
      <c r="J90035">
        <v>1.38112089999999</v>
      </c>
      <c r="K90035">
        <v>42</v>
      </c>
      <c r="L90035" s="9">
        <f t="shared" si="1406"/>
        <v>0</v>
      </c>
      <c r="O90035" s="8">
        <v>45525</v>
      </c>
      <c r="P90035" s="7">
        <v>0.62986111111111109</v>
      </c>
    </row>
    <row r="90036" spans="1:16" x14ac:dyDescent="0.25">
      <c r="A90036" s="10">
        <v>45525.630555555559</v>
      </c>
      <c r="B90036" t="s">
        <v>14</v>
      </c>
      <c r="C90036">
        <v>71.999565217391293</v>
      </c>
      <c r="D90036">
        <v>8</v>
      </c>
      <c r="E90036" s="9">
        <v>1150.2735130317101</v>
      </c>
      <c r="F90036">
        <v>603.88956521739101</v>
      </c>
      <c r="G90036">
        <v>75.486195652173905</v>
      </c>
      <c r="H90036">
        <v>0</v>
      </c>
      <c r="I90036">
        <v>754.16307824910905</v>
      </c>
      <c r="J90036">
        <v>1.14817689999999</v>
      </c>
      <c r="K90036">
        <v>42</v>
      </c>
      <c r="L90036" s="9">
        <f t="shared" si="1406"/>
        <v>0</v>
      </c>
      <c r="O90036" s="8">
        <v>45525</v>
      </c>
      <c r="P90036" s="7">
        <v>0.63055555555555554</v>
      </c>
    </row>
    <row r="90037" spans="1:16" x14ac:dyDescent="0.25">
      <c r="A90037" s="10">
        <v>45525.631249999999</v>
      </c>
      <c r="B90037" t="s">
        <v>14</v>
      </c>
      <c r="C90037">
        <v>69.25</v>
      </c>
      <c r="D90037">
        <v>9</v>
      </c>
      <c r="E90037" s="9">
        <v>1081.0235130317101</v>
      </c>
      <c r="F90037">
        <v>673.13956521739101</v>
      </c>
      <c r="G90037">
        <v>74.7932850241545</v>
      </c>
      <c r="H90037">
        <v>0</v>
      </c>
      <c r="I90037">
        <v>754.16307824910905</v>
      </c>
      <c r="J90037">
        <v>3.6559558999999902</v>
      </c>
      <c r="K90037">
        <v>42</v>
      </c>
      <c r="L90037" s="9">
        <f t="shared" si="1406"/>
        <v>0</v>
      </c>
      <c r="O90037" s="8">
        <v>45525</v>
      </c>
      <c r="P90037" s="7">
        <v>0.63124999999999998</v>
      </c>
    </row>
    <row r="90038" spans="1:16" x14ac:dyDescent="0.25">
      <c r="A90038" s="10">
        <v>45525.631944444445</v>
      </c>
      <c r="B90038" t="s">
        <v>14</v>
      </c>
      <c r="C90038">
        <v>64.216756756756695</v>
      </c>
      <c r="D90038">
        <v>10</v>
      </c>
      <c r="E90038" s="9">
        <v>1016.80675627495</v>
      </c>
      <c r="F90038">
        <v>737.35632197414702</v>
      </c>
      <c r="G90038">
        <v>73.735632197414702</v>
      </c>
      <c r="H90038">
        <v>0</v>
      </c>
      <c r="I90038">
        <v>754.16307824910905</v>
      </c>
      <c r="J90038">
        <v>2.5802387999999898</v>
      </c>
      <c r="K90038">
        <v>42</v>
      </c>
      <c r="L90038" s="9">
        <f t="shared" si="1406"/>
        <v>0</v>
      </c>
      <c r="O90038" s="8">
        <v>45525</v>
      </c>
      <c r="P90038" s="7">
        <v>0.63194444444444442</v>
      </c>
    </row>
    <row r="90039" spans="1:16" x14ac:dyDescent="0.25">
      <c r="A90039" s="10">
        <v>45525.654861111114</v>
      </c>
      <c r="B90039" t="s">
        <v>14</v>
      </c>
      <c r="C90039">
        <v>63.42</v>
      </c>
      <c r="D90039">
        <v>11</v>
      </c>
      <c r="E90039" s="9">
        <v>953.38675627495502</v>
      </c>
      <c r="F90039">
        <v>800.77632197414698</v>
      </c>
      <c r="G90039">
        <v>72.797847452195199</v>
      </c>
      <c r="H90039">
        <v>0</v>
      </c>
      <c r="I90039">
        <v>754.16307824910905</v>
      </c>
      <c r="J90039">
        <v>1.43779479999999</v>
      </c>
      <c r="K90039">
        <v>42</v>
      </c>
      <c r="L90039" s="9">
        <f t="shared" si="1406"/>
        <v>0</v>
      </c>
      <c r="O90039" s="8">
        <v>45525</v>
      </c>
      <c r="P90039" s="7">
        <v>0.65486111111111112</v>
      </c>
    </row>
    <row r="90040" spans="1:16" x14ac:dyDescent="0.25">
      <c r="A90040" s="10">
        <v>45525.656944444447</v>
      </c>
      <c r="B90040" t="s">
        <v>13</v>
      </c>
      <c r="C90040">
        <v>62.63</v>
      </c>
      <c r="D90040">
        <v>0</v>
      </c>
      <c r="E90040" s="9">
        <v>1642.31675627495</v>
      </c>
      <c r="F90040">
        <v>0</v>
      </c>
      <c r="G90040">
        <v>0</v>
      </c>
      <c r="H90040">
        <v>-111.846321974147</v>
      </c>
      <c r="I90040">
        <v>642.31675627496099</v>
      </c>
      <c r="J90040">
        <v>-1.0657212</v>
      </c>
      <c r="K90040">
        <v>42</v>
      </c>
      <c r="L90040" s="9">
        <f t="shared" si="1406"/>
        <v>0</v>
      </c>
      <c r="O90040" s="8">
        <v>45525</v>
      </c>
      <c r="P90040" s="7">
        <v>0.65694444444444444</v>
      </c>
    </row>
    <row r="90041" spans="1:16" x14ac:dyDescent="0.25">
      <c r="A90041" s="10">
        <v>45525.657638888886</v>
      </c>
      <c r="B90041" t="s">
        <v>12</v>
      </c>
      <c r="C90041">
        <v>63.576666666666597</v>
      </c>
      <c r="D90041">
        <v>-1</v>
      </c>
      <c r="E90041" s="9">
        <v>1705.89342294162</v>
      </c>
      <c r="F90041">
        <v>-63.576666666666597</v>
      </c>
      <c r="G90041">
        <v>63.576666666666597</v>
      </c>
      <c r="H90041">
        <v>0</v>
      </c>
      <c r="I90041">
        <v>642.31675627496099</v>
      </c>
      <c r="J90041">
        <v>-1.5140266</v>
      </c>
      <c r="K90041">
        <v>42</v>
      </c>
      <c r="L90041" s="9">
        <f t="shared" si="1406"/>
        <v>0</v>
      </c>
      <c r="O90041" s="8">
        <v>45525</v>
      </c>
      <c r="P90041" s="7">
        <v>0.65763888888888888</v>
      </c>
    </row>
    <row r="90042" spans="1:16" x14ac:dyDescent="0.25">
      <c r="A90042" s="10">
        <v>45525.663194444445</v>
      </c>
      <c r="B90042" t="s">
        <v>13</v>
      </c>
      <c r="C90042">
        <v>57.073529411764703</v>
      </c>
      <c r="D90042">
        <v>0</v>
      </c>
      <c r="E90042" s="9">
        <v>1648.8198935298501</v>
      </c>
      <c r="F90042">
        <v>0</v>
      </c>
      <c r="G90042">
        <v>0</v>
      </c>
      <c r="H90042">
        <v>6.5031372549019499</v>
      </c>
      <c r="I90042">
        <v>648.81989352986295</v>
      </c>
      <c r="J90042">
        <v>0.942024999999998</v>
      </c>
      <c r="K90042">
        <v>42</v>
      </c>
      <c r="L90042" s="9">
        <f t="shared" si="1406"/>
        <v>0</v>
      </c>
      <c r="O90042" s="8">
        <v>45525</v>
      </c>
      <c r="P90042" s="7">
        <v>0.66319444444444442</v>
      </c>
    </row>
    <row r="90043" spans="1:16" x14ac:dyDescent="0.25">
      <c r="A90043" s="10">
        <v>45525.665972222225</v>
      </c>
      <c r="B90043" t="s">
        <v>14</v>
      </c>
      <c r="C90043">
        <v>51.387333333333302</v>
      </c>
      <c r="D90043">
        <v>1</v>
      </c>
      <c r="E90043" s="9">
        <v>1597.4325601965199</v>
      </c>
      <c r="F90043">
        <v>51.387333333333302</v>
      </c>
      <c r="G90043">
        <v>51.387333333333302</v>
      </c>
      <c r="H90043">
        <v>0</v>
      </c>
      <c r="I90043">
        <v>648.81989352986295</v>
      </c>
      <c r="J90043">
        <v>0.52288699999999799</v>
      </c>
      <c r="K90043">
        <v>42</v>
      </c>
      <c r="L90043" s="9">
        <f t="shared" si="1406"/>
        <v>0</v>
      </c>
      <c r="O90043" s="8">
        <v>45525</v>
      </c>
      <c r="P90043" s="7">
        <v>0.66597222222222219</v>
      </c>
    </row>
    <row r="90044" spans="1:16" x14ac:dyDescent="0.25">
      <c r="A90044" s="10">
        <v>45525.666666666664</v>
      </c>
      <c r="B90044" t="s">
        <v>14</v>
      </c>
      <c r="C90044">
        <v>49.9</v>
      </c>
      <c r="D90044">
        <v>2</v>
      </c>
      <c r="E90044" s="9">
        <v>1547.5325601965201</v>
      </c>
      <c r="F90044">
        <v>101.287333333333</v>
      </c>
      <c r="G90044">
        <v>50.643666666666597</v>
      </c>
      <c r="H90044">
        <v>0</v>
      </c>
      <c r="I90044">
        <v>648.81989352986295</v>
      </c>
      <c r="J90044">
        <v>1.8358694999999901</v>
      </c>
      <c r="K90044">
        <v>42</v>
      </c>
      <c r="L90044" s="9">
        <f t="shared" si="1406"/>
        <v>0</v>
      </c>
      <c r="O90044" s="8">
        <v>45525</v>
      </c>
      <c r="P90044" s="7">
        <v>0.66666666666666663</v>
      </c>
    </row>
    <row r="90045" spans="1:16" x14ac:dyDescent="0.25">
      <c r="A90045" s="10">
        <v>45525.667361111111</v>
      </c>
      <c r="B90045" t="s">
        <v>13</v>
      </c>
      <c r="C90045">
        <v>48.45</v>
      </c>
      <c r="D90045">
        <v>0</v>
      </c>
      <c r="E90045" s="9">
        <v>1644.4325601965199</v>
      </c>
      <c r="F90045">
        <v>0</v>
      </c>
      <c r="G90045">
        <v>0</v>
      </c>
      <c r="H90045">
        <v>-4.3873333333333298</v>
      </c>
      <c r="I90045">
        <v>644.43256019652995</v>
      </c>
      <c r="J90045">
        <v>-0.929369000000001</v>
      </c>
      <c r="K90045">
        <v>42</v>
      </c>
      <c r="L90045" s="9">
        <f t="shared" si="1406"/>
        <v>0</v>
      </c>
      <c r="O90045" s="8">
        <v>45525</v>
      </c>
      <c r="P90045" s="7">
        <v>0.66736111111111107</v>
      </c>
    </row>
    <row r="90046" spans="1:16" x14ac:dyDescent="0.25">
      <c r="A90046" s="10">
        <v>45525.668749999997</v>
      </c>
      <c r="B90046" t="s">
        <v>12</v>
      </c>
      <c r="C90046">
        <v>47.5833333333333</v>
      </c>
      <c r="D90046">
        <v>-1</v>
      </c>
      <c r="E90046" s="9">
        <v>1692.01589352985</v>
      </c>
      <c r="F90046">
        <v>-47.5833333333333</v>
      </c>
      <c r="G90046">
        <v>47.5833333333333</v>
      </c>
      <c r="H90046">
        <v>0</v>
      </c>
      <c r="I90046">
        <v>644.43256019652995</v>
      </c>
      <c r="J90046">
        <v>-3.1038391000000001</v>
      </c>
      <c r="K90046">
        <v>42</v>
      </c>
      <c r="L90046" s="9">
        <f t="shared" si="1406"/>
        <v>0</v>
      </c>
      <c r="O90046" s="8">
        <v>45525</v>
      </c>
      <c r="P90046" s="7">
        <v>0.66874999999999996</v>
      </c>
    </row>
    <row r="90047" spans="1:16" x14ac:dyDescent="0.25">
      <c r="A90047" s="10">
        <v>45525.669444444444</v>
      </c>
      <c r="B90047" t="s">
        <v>12</v>
      </c>
      <c r="C90047">
        <v>47.36</v>
      </c>
      <c r="D90047">
        <v>-2</v>
      </c>
      <c r="E90047" s="9">
        <v>1739.3758935298499</v>
      </c>
      <c r="F90047">
        <v>-94.9433333333333</v>
      </c>
      <c r="G90047">
        <v>47.4716666666666</v>
      </c>
      <c r="H90047">
        <v>0</v>
      </c>
      <c r="I90047">
        <v>644.43256019652995</v>
      </c>
      <c r="J90047">
        <v>-7.0652545</v>
      </c>
      <c r="K90047">
        <v>42</v>
      </c>
      <c r="L90047" s="9">
        <f t="shared" si="1406"/>
        <v>0</v>
      </c>
      <c r="O90047" s="8">
        <v>45525</v>
      </c>
      <c r="P90047" s="7">
        <v>0.6694444444444444</v>
      </c>
    </row>
    <row r="90048" spans="1:16" x14ac:dyDescent="0.25">
      <c r="A90048" s="10">
        <v>45525.670138888891</v>
      </c>
      <c r="B90048" t="s">
        <v>12</v>
      </c>
      <c r="C90048">
        <v>46.487000000000002</v>
      </c>
      <c r="D90048">
        <v>-3</v>
      </c>
      <c r="E90048" s="9">
        <v>1785.86289352985</v>
      </c>
      <c r="F90048">
        <v>-141.43033333333301</v>
      </c>
      <c r="G90048">
        <v>47.143444444444398</v>
      </c>
      <c r="H90048">
        <v>0</v>
      </c>
      <c r="I90048">
        <v>644.43256019652995</v>
      </c>
      <c r="J90048">
        <v>-6.1236145000000004</v>
      </c>
      <c r="K90048">
        <v>42</v>
      </c>
      <c r="L90048" s="9">
        <f t="shared" si="1406"/>
        <v>0</v>
      </c>
      <c r="O90048" s="8">
        <v>45525</v>
      </c>
      <c r="P90048" s="7">
        <v>0.67013888888888884</v>
      </c>
    </row>
    <row r="90049" spans="1:16" x14ac:dyDescent="0.25">
      <c r="A90049" s="10">
        <v>45525.67083333333</v>
      </c>
      <c r="B90049" t="s">
        <v>12</v>
      </c>
      <c r="C90049">
        <v>46.16</v>
      </c>
      <c r="D90049">
        <v>-4</v>
      </c>
      <c r="E90049" s="9">
        <v>1832.0228935298501</v>
      </c>
      <c r="F90049">
        <v>-187.59033333333301</v>
      </c>
      <c r="G90049">
        <v>46.897583333333301</v>
      </c>
      <c r="H90049">
        <v>0</v>
      </c>
      <c r="I90049">
        <v>644.43256019652995</v>
      </c>
      <c r="J90049">
        <v>-7.8941081999999998</v>
      </c>
      <c r="K90049">
        <v>42</v>
      </c>
      <c r="L90049" s="9">
        <f t="shared" si="1406"/>
        <v>0</v>
      </c>
      <c r="O90049" s="8">
        <v>45525</v>
      </c>
      <c r="P90049" s="7">
        <v>0.67083333333333328</v>
      </c>
    </row>
    <row r="90050" spans="1:16" x14ac:dyDescent="0.25">
      <c r="A90050" s="10">
        <v>45525.674305555556</v>
      </c>
      <c r="B90050" t="s">
        <v>12</v>
      </c>
      <c r="C90050">
        <v>46.232500000000002</v>
      </c>
      <c r="D90050">
        <v>-5</v>
      </c>
      <c r="E90050" s="9">
        <v>1878.2553935298499</v>
      </c>
      <c r="F90050">
        <v>-233.82283333333299</v>
      </c>
      <c r="G90050">
        <v>46.764566666666603</v>
      </c>
      <c r="H90050">
        <v>0</v>
      </c>
      <c r="I90050">
        <v>644.43256019652995</v>
      </c>
      <c r="J90050">
        <v>-7.2858641999999998</v>
      </c>
      <c r="K90050">
        <v>42</v>
      </c>
      <c r="L90050" s="9">
        <f t="shared" si="1406"/>
        <v>0</v>
      </c>
      <c r="O90050" s="8">
        <v>45525</v>
      </c>
      <c r="P90050" s="7">
        <v>0.6743055555555556</v>
      </c>
    </row>
    <row r="90051" spans="1:16" x14ac:dyDescent="0.25">
      <c r="A90051" s="10">
        <v>45525.676388888889</v>
      </c>
      <c r="B90051" t="s">
        <v>12</v>
      </c>
      <c r="C90051">
        <v>44.92</v>
      </c>
      <c r="D90051">
        <v>-6</v>
      </c>
      <c r="E90051" s="9">
        <v>1923.17539352985</v>
      </c>
      <c r="F90051">
        <v>-278.74283333333301</v>
      </c>
      <c r="G90051">
        <v>46.457138888888799</v>
      </c>
      <c r="H90051">
        <v>0</v>
      </c>
      <c r="I90051">
        <v>644.43256019652995</v>
      </c>
      <c r="J90051">
        <v>-4.6775041999999996</v>
      </c>
      <c r="K90051">
        <v>42</v>
      </c>
      <c r="L90051" s="9">
        <f t="shared" ref="L90051:L90114" si="1407">IF(DAY(O90051 &lt;&gt; O90052), 1, 0)</f>
        <v>0</v>
      </c>
      <c r="O90051" s="8">
        <v>45525</v>
      </c>
      <c r="P90051" s="7">
        <v>0.67638888888888893</v>
      </c>
    </row>
    <row r="90052" spans="1:16" x14ac:dyDescent="0.25">
      <c r="A90052" s="10">
        <v>45525.677777777775</v>
      </c>
      <c r="B90052" t="s">
        <v>12</v>
      </c>
      <c r="C90052">
        <v>44.741111111111103</v>
      </c>
      <c r="D90052">
        <v>-7</v>
      </c>
      <c r="E90052" s="9">
        <v>1967.9165046409601</v>
      </c>
      <c r="F90052">
        <v>-323.48394444444398</v>
      </c>
      <c r="G90052">
        <v>46.211992063491998</v>
      </c>
      <c r="H90052">
        <v>0</v>
      </c>
      <c r="I90052">
        <v>644.43256019652995</v>
      </c>
      <c r="J90052">
        <v>-5.6063358000000001</v>
      </c>
      <c r="K90052">
        <v>42</v>
      </c>
      <c r="L90052" s="9">
        <f t="shared" si="1407"/>
        <v>0</v>
      </c>
      <c r="O90052" s="8">
        <v>45525</v>
      </c>
      <c r="P90052" s="7">
        <v>0.67777777777777781</v>
      </c>
    </row>
    <row r="90053" spans="1:16" x14ac:dyDescent="0.25">
      <c r="A90053" s="10">
        <v>45525.679861111108</v>
      </c>
      <c r="B90053" t="s">
        <v>12</v>
      </c>
      <c r="C90053">
        <v>42.63</v>
      </c>
      <c r="D90053">
        <v>-8</v>
      </c>
      <c r="E90053" s="9">
        <v>2010.5465046409599</v>
      </c>
      <c r="F90053">
        <v>-366.11394444444397</v>
      </c>
      <c r="G90053">
        <v>45.764243055555497</v>
      </c>
      <c r="H90053">
        <v>0</v>
      </c>
      <c r="I90053">
        <v>644.43256019652995</v>
      </c>
      <c r="J90053">
        <v>-5.5833943000000001</v>
      </c>
      <c r="K90053">
        <v>42</v>
      </c>
      <c r="L90053" s="9">
        <f t="shared" si="1407"/>
        <v>0</v>
      </c>
      <c r="O90053" s="8">
        <v>45525</v>
      </c>
      <c r="P90053" s="7">
        <v>0.67986111111111114</v>
      </c>
    </row>
    <row r="90054" spans="1:16" x14ac:dyDescent="0.25">
      <c r="A90054" s="10">
        <v>45525.680555555555</v>
      </c>
      <c r="B90054" t="s">
        <v>12</v>
      </c>
      <c r="C90054">
        <v>43.091666666666598</v>
      </c>
      <c r="D90054">
        <v>-9</v>
      </c>
      <c r="E90054" s="9">
        <v>2053.6381713076298</v>
      </c>
      <c r="F90054">
        <v>-409.20561111111101</v>
      </c>
      <c r="G90054">
        <v>45.467290123456699</v>
      </c>
      <c r="H90054">
        <v>0</v>
      </c>
      <c r="I90054">
        <v>644.43256019652995</v>
      </c>
      <c r="J90054">
        <v>-6.3215105999999999</v>
      </c>
      <c r="K90054">
        <v>42</v>
      </c>
      <c r="L90054" s="9">
        <f t="shared" si="1407"/>
        <v>0</v>
      </c>
      <c r="O90054" s="8">
        <v>45525</v>
      </c>
      <c r="P90054" s="7">
        <v>0.68055555555555558</v>
      </c>
    </row>
    <row r="90055" spans="1:16" x14ac:dyDescent="0.25">
      <c r="A90055" s="10">
        <v>45525.681250000001</v>
      </c>
      <c r="B90055" t="s">
        <v>12</v>
      </c>
      <c r="C90055">
        <v>43.682499999999997</v>
      </c>
      <c r="D90055">
        <v>-10</v>
      </c>
      <c r="E90055" s="9">
        <v>2097.3206713076302</v>
      </c>
      <c r="F90055">
        <v>-452.88811111111102</v>
      </c>
      <c r="G90055">
        <v>45.288811111111102</v>
      </c>
      <c r="H90055">
        <v>0</v>
      </c>
      <c r="I90055">
        <v>644.43256019652995</v>
      </c>
      <c r="J90055">
        <v>-3.3428408999999899</v>
      </c>
      <c r="K90055">
        <v>42</v>
      </c>
      <c r="L90055" s="9">
        <f t="shared" si="1407"/>
        <v>0</v>
      </c>
      <c r="O90055" s="8">
        <v>45525</v>
      </c>
      <c r="P90055" s="7">
        <v>0.68125000000000002</v>
      </c>
    </row>
    <row r="90056" spans="1:16" x14ac:dyDescent="0.25">
      <c r="A90056" s="10">
        <v>45525.683333333334</v>
      </c>
      <c r="B90056" t="s">
        <v>12</v>
      </c>
      <c r="C90056">
        <v>38.770000000000003</v>
      </c>
      <c r="D90056">
        <v>-11</v>
      </c>
      <c r="E90056" s="9">
        <v>2136.0906713076301</v>
      </c>
      <c r="F90056">
        <v>-491.658111111111</v>
      </c>
      <c r="G90056">
        <v>44.696191919191897</v>
      </c>
      <c r="H90056">
        <v>0</v>
      </c>
      <c r="I90056">
        <v>644.43256019652995</v>
      </c>
      <c r="J90056">
        <v>-1.31895929999999</v>
      </c>
      <c r="K90056">
        <v>42</v>
      </c>
      <c r="L90056" s="9">
        <f t="shared" si="1407"/>
        <v>0</v>
      </c>
      <c r="O90056" s="8">
        <v>45525</v>
      </c>
      <c r="P90056" s="7">
        <v>0.68333333333333335</v>
      </c>
    </row>
    <row r="90057" spans="1:16" x14ac:dyDescent="0.25">
      <c r="A90057" s="10">
        <v>45525.684027777781</v>
      </c>
      <c r="B90057" t="s">
        <v>13</v>
      </c>
      <c r="C90057">
        <v>39.644374999999997</v>
      </c>
      <c r="D90057">
        <v>0</v>
      </c>
      <c r="E90057" s="9">
        <v>1700.0025463076299</v>
      </c>
      <c r="F90057">
        <v>0</v>
      </c>
      <c r="G90057">
        <v>0</v>
      </c>
      <c r="H90057">
        <v>55.569986111111099</v>
      </c>
      <c r="I90057">
        <v>700.00254630764096</v>
      </c>
      <c r="J90057">
        <v>0.659206759999999</v>
      </c>
      <c r="K90057">
        <v>42</v>
      </c>
      <c r="L90057" s="9">
        <f t="shared" si="1407"/>
        <v>0</v>
      </c>
      <c r="O90057" s="8">
        <v>45525</v>
      </c>
      <c r="P90057" s="7">
        <v>0.68402777777777779</v>
      </c>
    </row>
    <row r="90058" spans="1:16" x14ac:dyDescent="0.25">
      <c r="A90058" s="10">
        <v>45525.68472222222</v>
      </c>
      <c r="B90058" t="s">
        <v>14</v>
      </c>
      <c r="C90058">
        <v>40.299999999999997</v>
      </c>
      <c r="D90058">
        <v>1</v>
      </c>
      <c r="E90058" s="9">
        <v>1659.70254630763</v>
      </c>
      <c r="F90058">
        <v>40.299999999999997</v>
      </c>
      <c r="G90058">
        <v>40.299999999999997</v>
      </c>
      <c r="H90058">
        <v>0</v>
      </c>
      <c r="I90058">
        <v>700.00254630764096</v>
      </c>
      <c r="J90058">
        <v>0.79763046000000004</v>
      </c>
      <c r="K90058">
        <v>42</v>
      </c>
      <c r="L90058" s="9">
        <f t="shared" si="1407"/>
        <v>0</v>
      </c>
      <c r="O90058" s="8">
        <v>45525</v>
      </c>
      <c r="P90058" s="7">
        <v>0.68472222222222223</v>
      </c>
    </row>
    <row r="90059" spans="1:16" x14ac:dyDescent="0.25">
      <c r="A90059" s="10">
        <v>45525.685416666667</v>
      </c>
      <c r="B90059" t="s">
        <v>14</v>
      </c>
      <c r="C90059">
        <v>38.143333333333302</v>
      </c>
      <c r="D90059">
        <v>2</v>
      </c>
      <c r="E90059" s="9">
        <v>1621.5592129743</v>
      </c>
      <c r="F90059">
        <v>78.4433333333333</v>
      </c>
      <c r="G90059">
        <v>39.2216666666666</v>
      </c>
      <c r="H90059">
        <v>0</v>
      </c>
      <c r="I90059">
        <v>700.00254630764096</v>
      </c>
      <c r="J90059">
        <v>3.10383246</v>
      </c>
      <c r="K90059">
        <v>42</v>
      </c>
      <c r="L90059" s="9">
        <f t="shared" si="1407"/>
        <v>0</v>
      </c>
      <c r="O90059" s="8">
        <v>45525</v>
      </c>
      <c r="P90059" s="7">
        <v>0.68541666666666667</v>
      </c>
    </row>
    <row r="90060" spans="1:16" x14ac:dyDescent="0.25">
      <c r="A90060" s="10">
        <v>45525.686111111114</v>
      </c>
      <c r="B90060" t="s">
        <v>14</v>
      </c>
      <c r="C90060">
        <v>34.380000000000003</v>
      </c>
      <c r="D90060">
        <v>3</v>
      </c>
      <c r="E90060" s="9">
        <v>1587.1792129743001</v>
      </c>
      <c r="F90060">
        <v>112.823333333333</v>
      </c>
      <c r="G90060">
        <v>37.607777777777699</v>
      </c>
      <c r="H90060">
        <v>0</v>
      </c>
      <c r="I90060">
        <v>700.00254630764096</v>
      </c>
      <c r="J90060">
        <v>4.0182610599999897</v>
      </c>
      <c r="K90060">
        <v>42</v>
      </c>
      <c r="L90060" s="9">
        <f t="shared" si="1407"/>
        <v>0</v>
      </c>
      <c r="O90060" s="8">
        <v>45525</v>
      </c>
      <c r="P90060" s="7">
        <v>0.68611111111111112</v>
      </c>
    </row>
    <row r="90061" spans="1:16" x14ac:dyDescent="0.25">
      <c r="A90061" s="10">
        <v>45525.6875</v>
      </c>
      <c r="B90061" t="s">
        <v>14</v>
      </c>
      <c r="C90061">
        <v>37.966000000000001</v>
      </c>
      <c r="D90061">
        <v>4</v>
      </c>
      <c r="E90061" s="9">
        <v>1549.2132129742999</v>
      </c>
      <c r="F90061">
        <v>150.78933333333299</v>
      </c>
      <c r="G90061">
        <v>37.697333333333297</v>
      </c>
      <c r="H90061">
        <v>0</v>
      </c>
      <c r="I90061">
        <v>700.00254630764096</v>
      </c>
      <c r="J90061">
        <v>3.3642580599999898</v>
      </c>
      <c r="K90061">
        <v>42</v>
      </c>
      <c r="L90061" s="9">
        <f t="shared" si="1407"/>
        <v>0</v>
      </c>
      <c r="O90061" s="8">
        <v>45525</v>
      </c>
      <c r="P90061" s="7">
        <v>0.6875</v>
      </c>
    </row>
    <row r="90062" spans="1:16" x14ac:dyDescent="0.25">
      <c r="A90062" s="10">
        <v>45525.689583333333</v>
      </c>
      <c r="B90062" t="s">
        <v>14</v>
      </c>
      <c r="C90062">
        <v>37.020000000000003</v>
      </c>
      <c r="D90062">
        <v>5</v>
      </c>
      <c r="E90062" s="9">
        <v>1512.1932129743</v>
      </c>
      <c r="F90062">
        <v>187.809333333333</v>
      </c>
      <c r="G90062">
        <v>37.561866666666603</v>
      </c>
      <c r="H90062">
        <v>0</v>
      </c>
      <c r="I90062">
        <v>700.00254630764096</v>
      </c>
      <c r="J90062">
        <v>2.4848442599999898</v>
      </c>
      <c r="K90062">
        <v>42</v>
      </c>
      <c r="L90062" s="9">
        <f t="shared" si="1407"/>
        <v>0</v>
      </c>
      <c r="O90062" s="8">
        <v>45525</v>
      </c>
      <c r="P90062" s="7">
        <v>0.68958333333333333</v>
      </c>
    </row>
    <row r="90063" spans="1:16" x14ac:dyDescent="0.25">
      <c r="A90063" s="10">
        <v>45525.69027777778</v>
      </c>
      <c r="B90063" t="s">
        <v>14</v>
      </c>
      <c r="C90063">
        <v>37.49</v>
      </c>
      <c r="D90063">
        <v>6</v>
      </c>
      <c r="E90063" s="9">
        <v>1474.7032129743</v>
      </c>
      <c r="F90063">
        <v>225.29933333333301</v>
      </c>
      <c r="G90063">
        <v>37.549888888888802</v>
      </c>
      <c r="H90063">
        <v>0</v>
      </c>
      <c r="I90063">
        <v>700.00254630764096</v>
      </c>
      <c r="J90063">
        <v>1.5634142599999901</v>
      </c>
      <c r="K90063">
        <v>42</v>
      </c>
      <c r="L90063" s="9">
        <f t="shared" si="1407"/>
        <v>0</v>
      </c>
      <c r="O90063" s="8">
        <v>45525</v>
      </c>
      <c r="P90063" s="7">
        <v>0.69027777777777777</v>
      </c>
    </row>
    <row r="90064" spans="1:16" x14ac:dyDescent="0.25">
      <c r="A90064" s="10">
        <v>45525.690972222219</v>
      </c>
      <c r="B90064" t="s">
        <v>14</v>
      </c>
      <c r="C90064">
        <v>37.5</v>
      </c>
      <c r="D90064">
        <v>7</v>
      </c>
      <c r="E90064" s="9">
        <v>1437.2032129743</v>
      </c>
      <c r="F90064">
        <v>262.79933333333298</v>
      </c>
      <c r="G90064">
        <v>37.542761904761903</v>
      </c>
      <c r="H90064">
        <v>0</v>
      </c>
      <c r="I90064">
        <v>700.00254630764096</v>
      </c>
      <c r="J90064">
        <v>0.97340905999999805</v>
      </c>
      <c r="K90064">
        <v>42</v>
      </c>
      <c r="L90064" s="9">
        <f t="shared" si="1407"/>
        <v>0</v>
      </c>
      <c r="O90064" s="8">
        <v>45525</v>
      </c>
      <c r="P90064" s="7">
        <v>0.69097222222222221</v>
      </c>
    </row>
    <row r="90065" spans="1:16" x14ac:dyDescent="0.25">
      <c r="A90065" s="10">
        <v>45525.695833333331</v>
      </c>
      <c r="B90065" t="s">
        <v>14</v>
      </c>
      <c r="C90065">
        <v>35.340000000000003</v>
      </c>
      <c r="D90065">
        <v>8</v>
      </c>
      <c r="E90065" s="9">
        <v>1401.8632129743</v>
      </c>
      <c r="F90065">
        <v>298.13933333333301</v>
      </c>
      <c r="G90065">
        <v>37.267416666666598</v>
      </c>
      <c r="H90065">
        <v>0</v>
      </c>
      <c r="I90065">
        <v>700.00254630764096</v>
      </c>
      <c r="J90065">
        <v>8.6991359999998699E-2</v>
      </c>
      <c r="K90065">
        <v>42</v>
      </c>
      <c r="L90065" s="9">
        <f t="shared" si="1407"/>
        <v>0</v>
      </c>
      <c r="O90065" s="8">
        <v>45525</v>
      </c>
      <c r="P90065" s="7">
        <v>0.6958333333333333</v>
      </c>
    </row>
    <row r="90066" spans="1:16" x14ac:dyDescent="0.25">
      <c r="A90066" s="10">
        <v>45525.696527777778</v>
      </c>
      <c r="B90066" t="s">
        <v>13</v>
      </c>
      <c r="C90066">
        <v>35.316666666666599</v>
      </c>
      <c r="D90066">
        <v>0</v>
      </c>
      <c r="E90066" s="9">
        <v>1684.3965463076299</v>
      </c>
      <c r="F90066">
        <v>0</v>
      </c>
      <c r="G90066">
        <v>0</v>
      </c>
      <c r="H90066">
        <v>-15.606</v>
      </c>
      <c r="I90066">
        <v>684.39654630764096</v>
      </c>
      <c r="J90066">
        <v>-1.3450531400000001</v>
      </c>
      <c r="K90066">
        <v>42</v>
      </c>
      <c r="L90066" s="9">
        <f t="shared" si="1407"/>
        <v>0</v>
      </c>
      <c r="O90066" s="8">
        <v>45525</v>
      </c>
      <c r="P90066" s="7">
        <v>0.69652777777777775</v>
      </c>
    </row>
    <row r="90067" spans="1:16" x14ac:dyDescent="0.25">
      <c r="A90067" s="10">
        <v>45525.697222222225</v>
      </c>
      <c r="B90067" t="s">
        <v>14</v>
      </c>
      <c r="C90067">
        <v>37.288181818181798</v>
      </c>
      <c r="D90067">
        <v>1</v>
      </c>
      <c r="E90067" s="9">
        <v>1647.10836448945</v>
      </c>
      <c r="F90067">
        <v>37.288181818181798</v>
      </c>
      <c r="G90067">
        <v>37.288181818181798</v>
      </c>
      <c r="H90067">
        <v>0</v>
      </c>
      <c r="I90067">
        <v>684.39654630764096</v>
      </c>
      <c r="J90067">
        <v>0.55430379999999901</v>
      </c>
      <c r="K90067">
        <v>42</v>
      </c>
      <c r="L90067" s="9">
        <f t="shared" si="1407"/>
        <v>0</v>
      </c>
      <c r="O90067" s="8">
        <v>45525</v>
      </c>
      <c r="P90067" s="7">
        <v>0.69722222222222219</v>
      </c>
    </row>
    <row r="90068" spans="1:16" x14ac:dyDescent="0.25">
      <c r="A90068" s="10">
        <v>45525.697916666664</v>
      </c>
      <c r="B90068" t="s">
        <v>13</v>
      </c>
      <c r="C90068">
        <v>36.445</v>
      </c>
      <c r="D90068">
        <v>0</v>
      </c>
      <c r="E90068" s="9">
        <v>1683.5533644894499</v>
      </c>
      <c r="F90068">
        <v>0</v>
      </c>
      <c r="G90068">
        <v>0</v>
      </c>
      <c r="H90068">
        <v>-0.84318181818181803</v>
      </c>
      <c r="I90068">
        <v>683.553364489459</v>
      </c>
      <c r="J90068">
        <v>-3.5901896</v>
      </c>
      <c r="K90068">
        <v>42</v>
      </c>
      <c r="L90068" s="9">
        <f t="shared" si="1407"/>
        <v>0</v>
      </c>
      <c r="O90068" s="8">
        <v>45525</v>
      </c>
      <c r="P90068" s="7">
        <v>0.69791666666666663</v>
      </c>
    </row>
    <row r="90069" spans="1:16" x14ac:dyDescent="0.25">
      <c r="A90069" s="10">
        <v>45525.698611111111</v>
      </c>
      <c r="B90069" t="s">
        <v>12</v>
      </c>
      <c r="C90069">
        <v>36.536666666666598</v>
      </c>
      <c r="D90069">
        <v>-1</v>
      </c>
      <c r="E90069" s="9">
        <v>1720.0900311561199</v>
      </c>
      <c r="F90069">
        <v>-36.536666666666598</v>
      </c>
      <c r="G90069">
        <v>36.536666666666598</v>
      </c>
      <c r="H90069">
        <v>0</v>
      </c>
      <c r="I90069">
        <v>683.553364489459</v>
      </c>
      <c r="J90069">
        <v>-4.6643175999999897</v>
      </c>
      <c r="K90069">
        <v>42</v>
      </c>
      <c r="L90069" s="9">
        <f t="shared" si="1407"/>
        <v>0</v>
      </c>
      <c r="O90069" s="8">
        <v>45525</v>
      </c>
      <c r="P90069" s="7">
        <v>0.69861111111111107</v>
      </c>
    </row>
    <row r="90070" spans="1:16" x14ac:dyDescent="0.25">
      <c r="A90070" s="10">
        <v>45525.699305555558</v>
      </c>
      <c r="B90070" t="s">
        <v>12</v>
      </c>
      <c r="C90070">
        <v>35.06</v>
      </c>
      <c r="D90070">
        <v>-2</v>
      </c>
      <c r="E90070" s="9">
        <v>1755.1500311561199</v>
      </c>
      <c r="F90070">
        <v>-71.596666666666593</v>
      </c>
      <c r="G90070">
        <v>35.798333333333296</v>
      </c>
      <c r="H90070">
        <v>0</v>
      </c>
      <c r="I90070">
        <v>683.553364489459</v>
      </c>
      <c r="J90070">
        <v>-3.8581151999999999</v>
      </c>
      <c r="K90070">
        <v>42</v>
      </c>
      <c r="L90070" s="9">
        <f t="shared" si="1407"/>
        <v>0</v>
      </c>
      <c r="O90070" s="8">
        <v>45525</v>
      </c>
      <c r="P90070" s="7">
        <v>0.69930555555555551</v>
      </c>
    </row>
    <row r="90071" spans="1:16" x14ac:dyDescent="0.25">
      <c r="A90071" s="10">
        <v>45525.7</v>
      </c>
      <c r="B90071" t="s">
        <v>12</v>
      </c>
      <c r="C90071">
        <v>35.102499999999999</v>
      </c>
      <c r="D90071">
        <v>-3</v>
      </c>
      <c r="E90071" s="9">
        <v>1790.2525311561201</v>
      </c>
      <c r="F90071">
        <v>-106.699166666666</v>
      </c>
      <c r="G90071">
        <v>35.566388888888802</v>
      </c>
      <c r="H90071">
        <v>0</v>
      </c>
      <c r="I90071">
        <v>683.553364489459</v>
      </c>
      <c r="J90071">
        <v>-7.2000308000000004</v>
      </c>
      <c r="K90071">
        <v>42</v>
      </c>
      <c r="L90071" s="9">
        <f t="shared" si="1407"/>
        <v>0</v>
      </c>
      <c r="O90071" s="8">
        <v>45525</v>
      </c>
      <c r="P90071" s="7">
        <v>0.7</v>
      </c>
    </row>
    <row r="90072" spans="1:16" x14ac:dyDescent="0.25">
      <c r="A90072" s="10">
        <v>45525.701388888891</v>
      </c>
      <c r="B90072" t="s">
        <v>12</v>
      </c>
      <c r="C90072">
        <v>35.43</v>
      </c>
      <c r="D90072">
        <v>-4</v>
      </c>
      <c r="E90072" s="9">
        <v>1825.6825311561199</v>
      </c>
      <c r="F90072">
        <v>-142.12916666666601</v>
      </c>
      <c r="G90072">
        <v>35.532291666666602</v>
      </c>
      <c r="H90072">
        <v>0</v>
      </c>
      <c r="I90072">
        <v>683.553364489459</v>
      </c>
      <c r="J90072">
        <v>-6.6266679000000002</v>
      </c>
      <c r="K90072">
        <v>42</v>
      </c>
      <c r="L90072" s="9">
        <f t="shared" si="1407"/>
        <v>0</v>
      </c>
      <c r="O90072" s="8">
        <v>45525</v>
      </c>
      <c r="P90072" s="7">
        <v>0.70138888888888884</v>
      </c>
    </row>
    <row r="90073" spans="1:16" x14ac:dyDescent="0.25">
      <c r="A90073" s="10">
        <v>45525.70208333333</v>
      </c>
      <c r="B90073" t="s">
        <v>12</v>
      </c>
      <c r="C90073">
        <v>35.578461538461497</v>
      </c>
      <c r="D90073">
        <v>-5</v>
      </c>
      <c r="E90073" s="9">
        <v>1861.26099269458</v>
      </c>
      <c r="F90073">
        <v>-177.707628205128</v>
      </c>
      <c r="G90073">
        <v>35.541525641025601</v>
      </c>
      <c r="H90073">
        <v>0</v>
      </c>
      <c r="I90073">
        <v>683.553364489459</v>
      </c>
      <c r="J90073">
        <v>-6.7592923999999996</v>
      </c>
      <c r="K90073">
        <v>42</v>
      </c>
      <c r="L90073" s="9">
        <f t="shared" si="1407"/>
        <v>0</v>
      </c>
      <c r="O90073" s="8">
        <v>45525</v>
      </c>
      <c r="P90073" s="7">
        <v>0.70208333333333328</v>
      </c>
    </row>
    <row r="90074" spans="1:16" x14ac:dyDescent="0.25">
      <c r="A90074" s="10">
        <v>45525.702777777777</v>
      </c>
      <c r="B90074" t="s">
        <v>12</v>
      </c>
      <c r="C90074">
        <v>34.69</v>
      </c>
      <c r="D90074">
        <v>-6</v>
      </c>
      <c r="E90074" s="9">
        <v>1895.95099269458</v>
      </c>
      <c r="F90074">
        <v>-212.397628205128</v>
      </c>
      <c r="G90074">
        <v>35.399604700854702</v>
      </c>
      <c r="H90074">
        <v>0</v>
      </c>
      <c r="I90074">
        <v>683.553364489459</v>
      </c>
      <c r="J90074">
        <v>-4.2059899999999999</v>
      </c>
      <c r="K90074">
        <v>42</v>
      </c>
      <c r="L90074" s="9">
        <f t="shared" si="1407"/>
        <v>0</v>
      </c>
      <c r="O90074" s="8">
        <v>45525</v>
      </c>
      <c r="P90074" s="7">
        <v>0.70277777777777772</v>
      </c>
    </row>
    <row r="90075" spans="1:16" x14ac:dyDescent="0.25">
      <c r="A90075" s="10">
        <v>45525.703472222223</v>
      </c>
      <c r="B90075" t="s">
        <v>12</v>
      </c>
      <c r="C90075">
        <v>34.01</v>
      </c>
      <c r="D90075">
        <v>-7</v>
      </c>
      <c r="E90075" s="9">
        <v>1929.96099269458</v>
      </c>
      <c r="F90075">
        <v>-246.40762820512799</v>
      </c>
      <c r="G90075">
        <v>35.201089743589698</v>
      </c>
      <c r="H90075">
        <v>0</v>
      </c>
      <c r="I90075">
        <v>683.553364489459</v>
      </c>
      <c r="J90075">
        <v>-5.411206</v>
      </c>
      <c r="K90075">
        <v>42</v>
      </c>
      <c r="L90075" s="9">
        <f t="shared" si="1407"/>
        <v>0</v>
      </c>
      <c r="O90075" s="8">
        <v>45525</v>
      </c>
      <c r="P90075" s="7">
        <v>0.70347222222222228</v>
      </c>
    </row>
    <row r="90076" spans="1:16" x14ac:dyDescent="0.25">
      <c r="A90076" s="10">
        <v>45525.70416666667</v>
      </c>
      <c r="B90076" t="s">
        <v>12</v>
      </c>
      <c r="C90076">
        <v>34.674210526315697</v>
      </c>
      <c r="D90076">
        <v>-8</v>
      </c>
      <c r="E90076" s="9">
        <v>1964.6352032208899</v>
      </c>
      <c r="F90076">
        <v>-281.08183873144401</v>
      </c>
      <c r="G90076">
        <v>35.135229841430501</v>
      </c>
      <c r="H90076">
        <v>0</v>
      </c>
      <c r="I90076">
        <v>683.553364489459</v>
      </c>
      <c r="J90076">
        <v>-3.2284820000000001</v>
      </c>
      <c r="K90076">
        <v>42</v>
      </c>
      <c r="L90076" s="9">
        <f t="shared" si="1407"/>
        <v>0</v>
      </c>
      <c r="O90076" s="8">
        <v>45525</v>
      </c>
      <c r="P90076" s="7">
        <v>0.70416666666666672</v>
      </c>
    </row>
    <row r="90077" spans="1:16" x14ac:dyDescent="0.25">
      <c r="A90077" s="10">
        <v>45525.704861111109</v>
      </c>
      <c r="B90077" t="s">
        <v>12</v>
      </c>
      <c r="C90077">
        <v>33.988333333333301</v>
      </c>
      <c r="D90077">
        <v>-9</v>
      </c>
      <c r="E90077" s="9">
        <v>1998.62353655423</v>
      </c>
      <c r="F90077">
        <v>-315.07017206477701</v>
      </c>
      <c r="G90077">
        <v>35.007796896086298</v>
      </c>
      <c r="H90077">
        <v>0</v>
      </c>
      <c r="I90077">
        <v>683.553364489459</v>
      </c>
      <c r="J90077">
        <v>-3.8011005999999998</v>
      </c>
      <c r="K90077">
        <v>42</v>
      </c>
      <c r="L90077" s="9">
        <f t="shared" si="1407"/>
        <v>0</v>
      </c>
      <c r="O90077" s="8">
        <v>45525</v>
      </c>
      <c r="P90077" s="7">
        <v>0.70486111111111116</v>
      </c>
    </row>
    <row r="90078" spans="1:16" x14ac:dyDescent="0.25">
      <c r="A90078" s="10">
        <v>45525.705555555556</v>
      </c>
      <c r="B90078" t="s">
        <v>13</v>
      </c>
      <c r="C90078">
        <v>33.575714285714199</v>
      </c>
      <c r="D90078">
        <v>0</v>
      </c>
      <c r="E90078" s="9">
        <v>1696.4421079828001</v>
      </c>
      <c r="F90078">
        <v>0</v>
      </c>
      <c r="G90078">
        <v>0</v>
      </c>
      <c r="H90078">
        <v>12.8887434933487</v>
      </c>
      <c r="I90078">
        <v>696.44210798280801</v>
      </c>
      <c r="J90078">
        <v>2.0112995999999899</v>
      </c>
      <c r="K90078">
        <v>42</v>
      </c>
      <c r="L90078" s="9">
        <f t="shared" si="1407"/>
        <v>0</v>
      </c>
      <c r="O90078" s="8">
        <v>45525</v>
      </c>
      <c r="P90078" s="7">
        <v>0.7055555555555556</v>
      </c>
    </row>
    <row r="90079" spans="1:16" x14ac:dyDescent="0.25">
      <c r="A90079" s="10">
        <v>45525.706250000003</v>
      </c>
      <c r="B90079" t="s">
        <v>14</v>
      </c>
      <c r="C90079">
        <v>33.434166666666599</v>
      </c>
      <c r="D90079">
        <v>1</v>
      </c>
      <c r="E90079" s="9">
        <v>1663.00794131613</v>
      </c>
      <c r="F90079">
        <v>33.434166666666599</v>
      </c>
      <c r="G90079">
        <v>33.434166666666599</v>
      </c>
      <c r="H90079">
        <v>0</v>
      </c>
      <c r="I90079">
        <v>696.44210798280801</v>
      </c>
      <c r="J90079">
        <v>2.4608837999999902</v>
      </c>
      <c r="K90079">
        <v>42</v>
      </c>
      <c r="L90079" s="9">
        <f t="shared" si="1407"/>
        <v>0</v>
      </c>
      <c r="O90079" s="8">
        <v>45525</v>
      </c>
      <c r="P90079" s="7">
        <v>0.70625000000000004</v>
      </c>
    </row>
    <row r="90080" spans="1:16" x14ac:dyDescent="0.25">
      <c r="A90080" s="10">
        <v>45525.706944444442</v>
      </c>
      <c r="B90080" t="s">
        <v>14</v>
      </c>
      <c r="C90080">
        <v>32.5694736842105</v>
      </c>
      <c r="D90080">
        <v>2</v>
      </c>
      <c r="E90080" s="9">
        <v>1630.43846763192</v>
      </c>
      <c r="F90080">
        <v>66.003640350877106</v>
      </c>
      <c r="G90080">
        <v>33.001820175438503</v>
      </c>
      <c r="H90080">
        <v>0</v>
      </c>
      <c r="I90080">
        <v>696.44210798280801</v>
      </c>
      <c r="J90080">
        <v>0.34816809999999998</v>
      </c>
      <c r="K90080">
        <v>42</v>
      </c>
      <c r="L90080" s="9">
        <f t="shared" si="1407"/>
        <v>0</v>
      </c>
      <c r="O90080" s="8">
        <v>45525</v>
      </c>
      <c r="P90080" s="7">
        <v>0.70694444444444449</v>
      </c>
    </row>
    <row r="90081" spans="1:16" x14ac:dyDescent="0.25">
      <c r="A90081" s="10">
        <v>45525.708333333336</v>
      </c>
      <c r="B90081" t="s">
        <v>14</v>
      </c>
      <c r="C90081">
        <v>29.614999999999998</v>
      </c>
      <c r="D90081">
        <v>3</v>
      </c>
      <c r="E90081" s="9">
        <v>1600.82346763192</v>
      </c>
      <c r="F90081">
        <v>95.618640350877101</v>
      </c>
      <c r="G90081">
        <v>31.872880116958999</v>
      </c>
      <c r="H90081">
        <v>0</v>
      </c>
      <c r="I90081">
        <v>696.44210798280801</v>
      </c>
      <c r="J90081">
        <v>3.8942426999999999</v>
      </c>
      <c r="K90081">
        <v>42</v>
      </c>
      <c r="L90081" s="9">
        <f t="shared" si="1407"/>
        <v>0</v>
      </c>
      <c r="O90081" s="8">
        <v>45525</v>
      </c>
      <c r="P90081" s="7">
        <v>0.70833333333333337</v>
      </c>
    </row>
    <row r="90082" spans="1:16" x14ac:dyDescent="0.25">
      <c r="A90082" s="10">
        <v>45525.709027777775</v>
      </c>
      <c r="B90082" t="s">
        <v>14</v>
      </c>
      <c r="C90082">
        <v>30.5</v>
      </c>
      <c r="D90082">
        <v>4</v>
      </c>
      <c r="E90082" s="9">
        <v>1570.32346763192</v>
      </c>
      <c r="F90082">
        <v>126.118640350877</v>
      </c>
      <c r="G90082">
        <v>31.529660087719201</v>
      </c>
      <c r="H90082">
        <v>0</v>
      </c>
      <c r="I90082">
        <v>696.44210798280801</v>
      </c>
      <c r="J90082">
        <v>4.3969731999999997</v>
      </c>
      <c r="K90082">
        <v>42</v>
      </c>
      <c r="L90082" s="9">
        <f t="shared" si="1407"/>
        <v>0</v>
      </c>
      <c r="O90082" s="8">
        <v>45525</v>
      </c>
      <c r="P90082" s="7">
        <v>0.70902777777777781</v>
      </c>
    </row>
    <row r="90083" spans="1:16" x14ac:dyDescent="0.25">
      <c r="A90083" s="10">
        <v>45525.709722222222</v>
      </c>
      <c r="B90083" t="s">
        <v>14</v>
      </c>
      <c r="C90083">
        <v>28.9</v>
      </c>
      <c r="D90083">
        <v>5</v>
      </c>
      <c r="E90083" s="9">
        <v>1541.4234676319199</v>
      </c>
      <c r="F90083">
        <v>155.01864035087701</v>
      </c>
      <c r="G90083">
        <v>31.003728070175399</v>
      </c>
      <c r="H90083">
        <v>0</v>
      </c>
      <c r="I90083">
        <v>696.44210798280801</v>
      </c>
      <c r="J90083">
        <v>3.0977291999999998</v>
      </c>
      <c r="K90083">
        <v>42</v>
      </c>
      <c r="L90083" s="9">
        <f t="shared" si="1407"/>
        <v>0</v>
      </c>
      <c r="O90083" s="8">
        <v>45525</v>
      </c>
      <c r="P90083" s="7">
        <v>0.70972222222222225</v>
      </c>
    </row>
    <row r="90084" spans="1:16" x14ac:dyDescent="0.25">
      <c r="A90084" s="10">
        <v>45525.710416666669</v>
      </c>
      <c r="B90084" t="s">
        <v>14</v>
      </c>
      <c r="C90084">
        <v>28.42</v>
      </c>
      <c r="D90084">
        <v>6</v>
      </c>
      <c r="E90084" s="9">
        <v>1513.0034676319201</v>
      </c>
      <c r="F90084">
        <v>183.43864035087699</v>
      </c>
      <c r="G90084">
        <v>30.573106725146101</v>
      </c>
      <c r="H90084">
        <v>0</v>
      </c>
      <c r="I90084">
        <v>696.44210798280801</v>
      </c>
      <c r="J90084">
        <v>0.39064680000000301</v>
      </c>
      <c r="K90084">
        <v>42</v>
      </c>
      <c r="L90084" s="9">
        <f t="shared" si="1407"/>
        <v>0</v>
      </c>
      <c r="O90084" s="8">
        <v>45525</v>
      </c>
      <c r="P90084" s="7">
        <v>0.7104166666666667</v>
      </c>
    </row>
    <row r="90085" spans="1:16" x14ac:dyDescent="0.25">
      <c r="A90085" s="10">
        <v>45525.711111111108</v>
      </c>
      <c r="B90085" t="s">
        <v>14</v>
      </c>
      <c r="C90085">
        <v>26.640909090908998</v>
      </c>
      <c r="D90085">
        <v>7</v>
      </c>
      <c r="E90085" s="9">
        <v>1486.36255854101</v>
      </c>
      <c r="F90085">
        <v>210.07954944178601</v>
      </c>
      <c r="G90085">
        <v>30.0113642059694</v>
      </c>
      <c r="H90085">
        <v>0</v>
      </c>
      <c r="I90085">
        <v>696.44210798280801</v>
      </c>
      <c r="J90085">
        <v>2.0609468</v>
      </c>
      <c r="K90085">
        <v>42</v>
      </c>
      <c r="L90085" s="9">
        <f t="shared" si="1407"/>
        <v>0</v>
      </c>
      <c r="O90085" s="8">
        <v>45525</v>
      </c>
      <c r="P90085" s="7">
        <v>0.71111111111111114</v>
      </c>
    </row>
    <row r="90086" spans="1:16" x14ac:dyDescent="0.25">
      <c r="A90086" s="10">
        <v>45525.711805555555</v>
      </c>
      <c r="B90086" t="s">
        <v>14</v>
      </c>
      <c r="C90086">
        <v>25.876666666666601</v>
      </c>
      <c r="D90086">
        <v>8</v>
      </c>
      <c r="E90086" s="9">
        <v>1460.48589187434</v>
      </c>
      <c r="F90086">
        <v>235.956216108452</v>
      </c>
      <c r="G90086">
        <v>29.494527013556599</v>
      </c>
      <c r="H90086">
        <v>0</v>
      </c>
      <c r="I90086">
        <v>696.44210798280801</v>
      </c>
      <c r="J90086">
        <v>2.9469028000000002</v>
      </c>
      <c r="K90086">
        <v>42</v>
      </c>
      <c r="L90086" s="9">
        <f t="shared" si="1407"/>
        <v>0</v>
      </c>
      <c r="O90086" s="8">
        <v>45525</v>
      </c>
      <c r="P90086" s="7">
        <v>0.71180555555555558</v>
      </c>
    </row>
    <row r="90087" spans="1:16" x14ac:dyDescent="0.25">
      <c r="A90087" s="10">
        <v>45525.712500000001</v>
      </c>
      <c r="B90087" t="s">
        <v>14</v>
      </c>
      <c r="C90087">
        <v>25.85</v>
      </c>
      <c r="D90087">
        <v>9</v>
      </c>
      <c r="E90087" s="9">
        <v>1434.6358918743399</v>
      </c>
      <c r="F90087">
        <v>261.80621610845202</v>
      </c>
      <c r="G90087">
        <v>29.089579567605799</v>
      </c>
      <c r="H90087">
        <v>0</v>
      </c>
      <c r="I90087">
        <v>696.44210798280801</v>
      </c>
      <c r="J90087">
        <v>4.0402963999999999</v>
      </c>
      <c r="K90087">
        <v>42</v>
      </c>
      <c r="L90087" s="9">
        <f t="shared" si="1407"/>
        <v>0</v>
      </c>
      <c r="O90087" s="8">
        <v>45525</v>
      </c>
      <c r="P90087" s="7">
        <v>0.71250000000000002</v>
      </c>
    </row>
    <row r="90088" spans="1:16" x14ac:dyDescent="0.25">
      <c r="A90088" s="10">
        <v>45525.713888888888</v>
      </c>
      <c r="B90088" t="s">
        <v>14</v>
      </c>
      <c r="C90088">
        <v>28.88</v>
      </c>
      <c r="D90088">
        <v>10</v>
      </c>
      <c r="E90088" s="9">
        <v>1405.75589187434</v>
      </c>
      <c r="F90088">
        <v>290.68621610845202</v>
      </c>
      <c r="G90088">
        <v>29.068621610845199</v>
      </c>
      <c r="H90088">
        <v>0</v>
      </c>
      <c r="I90088">
        <v>696.44210798280801</v>
      </c>
      <c r="J90088">
        <v>5.2094098999999998</v>
      </c>
      <c r="K90088">
        <v>42</v>
      </c>
      <c r="L90088" s="9">
        <f t="shared" si="1407"/>
        <v>0</v>
      </c>
      <c r="O90088" s="8">
        <v>45525</v>
      </c>
      <c r="P90088" s="7">
        <v>0.71388888888888891</v>
      </c>
    </row>
    <row r="90089" spans="1:16" x14ac:dyDescent="0.25">
      <c r="A90089" s="10">
        <v>45525.714583333334</v>
      </c>
      <c r="B90089" t="s">
        <v>14</v>
      </c>
      <c r="C90089">
        <v>27.463333333333299</v>
      </c>
      <c r="D90089">
        <v>11</v>
      </c>
      <c r="E90089" s="9">
        <v>1378.2925585410101</v>
      </c>
      <c r="F90089">
        <v>318.14954944178601</v>
      </c>
      <c r="G90089">
        <v>28.922686312889599</v>
      </c>
      <c r="H90089">
        <v>0</v>
      </c>
      <c r="I90089">
        <v>696.44210798280801</v>
      </c>
      <c r="J90089">
        <v>3.9555264000000001</v>
      </c>
      <c r="K90089">
        <v>42</v>
      </c>
      <c r="L90089" s="9">
        <f t="shared" si="1407"/>
        <v>0</v>
      </c>
      <c r="O90089" s="8">
        <v>45525</v>
      </c>
      <c r="P90089" s="7">
        <v>0.71458333333333335</v>
      </c>
    </row>
    <row r="90090" spans="1:16" x14ac:dyDescent="0.25">
      <c r="A90090" s="10">
        <v>45525.71597222222</v>
      </c>
      <c r="B90090" t="s">
        <v>14</v>
      </c>
      <c r="C90090">
        <v>25.884074074074</v>
      </c>
      <c r="D90090">
        <v>12</v>
      </c>
      <c r="E90090" s="9">
        <v>1352.4084844669401</v>
      </c>
      <c r="F90090">
        <v>344.03362351585997</v>
      </c>
      <c r="G90090">
        <v>28.669468626321599</v>
      </c>
      <c r="H90090">
        <v>0</v>
      </c>
      <c r="I90090">
        <v>696.44210798280801</v>
      </c>
      <c r="J90090">
        <v>2.1012285999999998</v>
      </c>
      <c r="K90090">
        <v>42</v>
      </c>
      <c r="L90090" s="9">
        <f t="shared" si="1407"/>
        <v>0</v>
      </c>
      <c r="O90090" s="8">
        <v>45525</v>
      </c>
      <c r="P90090" s="7">
        <v>0.71597222222222223</v>
      </c>
    </row>
    <row r="90091" spans="1:16" x14ac:dyDescent="0.25">
      <c r="A90091" s="10">
        <v>45525.716666666667</v>
      </c>
      <c r="B90091" t="s">
        <v>14</v>
      </c>
      <c r="C90091">
        <v>21.161999999999999</v>
      </c>
      <c r="D90091">
        <v>13</v>
      </c>
      <c r="E90091" s="9">
        <v>1331.24648446694</v>
      </c>
      <c r="F90091">
        <v>365.19562351586001</v>
      </c>
      <c r="G90091">
        <v>28.0919710396815</v>
      </c>
      <c r="H90091">
        <v>0</v>
      </c>
      <c r="I90091">
        <v>696.44210798280801</v>
      </c>
      <c r="J90091">
        <v>1.6112831999999999</v>
      </c>
      <c r="K90091">
        <v>42</v>
      </c>
      <c r="L90091" s="9">
        <f t="shared" si="1407"/>
        <v>0</v>
      </c>
      <c r="O90091" s="8">
        <v>45525</v>
      </c>
      <c r="P90091" s="7">
        <v>0.71666666666666667</v>
      </c>
    </row>
    <row r="90092" spans="1:16" x14ac:dyDescent="0.25">
      <c r="A90092" s="10">
        <v>45525.717361111114</v>
      </c>
      <c r="B90092" t="s">
        <v>13</v>
      </c>
      <c r="C90092">
        <v>21.337647058823499</v>
      </c>
      <c r="D90092">
        <v>0</v>
      </c>
      <c r="E90092" s="9">
        <v>1608.6358962316399</v>
      </c>
      <c r="F90092">
        <v>0</v>
      </c>
      <c r="G90092">
        <v>0</v>
      </c>
      <c r="H90092">
        <v>-87.806211751154294</v>
      </c>
      <c r="I90092">
        <v>608.63589623165296</v>
      </c>
      <c r="J90092">
        <v>-2.17820579999999</v>
      </c>
      <c r="K90092">
        <v>42</v>
      </c>
      <c r="L90092" s="9">
        <f t="shared" si="1407"/>
        <v>0</v>
      </c>
      <c r="O90092" s="8">
        <v>45525</v>
      </c>
      <c r="P90092" s="7">
        <v>0.71736111111111112</v>
      </c>
    </row>
    <row r="90093" spans="1:16" x14ac:dyDescent="0.25">
      <c r="A90093" s="10">
        <v>45525.718055555553</v>
      </c>
      <c r="B90093" t="s">
        <v>14</v>
      </c>
      <c r="C90093">
        <v>23.21125</v>
      </c>
      <c r="D90093">
        <v>1</v>
      </c>
      <c r="E90093" s="9">
        <v>1585.4246462316401</v>
      </c>
      <c r="F90093">
        <v>23.21125</v>
      </c>
      <c r="G90093">
        <v>23.21125</v>
      </c>
      <c r="H90093">
        <v>0</v>
      </c>
      <c r="I90093">
        <v>608.63589623165296</v>
      </c>
      <c r="J90093">
        <v>0.50133660000000102</v>
      </c>
      <c r="K90093">
        <v>42</v>
      </c>
      <c r="L90093" s="9">
        <f t="shared" si="1407"/>
        <v>0</v>
      </c>
      <c r="O90093" s="8">
        <v>45525</v>
      </c>
      <c r="P90093" s="7">
        <v>0.71805555555555556</v>
      </c>
    </row>
    <row r="90094" spans="1:16" x14ac:dyDescent="0.25">
      <c r="A90094" s="10">
        <v>45525.71875</v>
      </c>
      <c r="B90094" t="s">
        <v>14</v>
      </c>
      <c r="C90094">
        <v>26.19</v>
      </c>
      <c r="D90094">
        <v>2</v>
      </c>
      <c r="E90094" s="9">
        <v>1559.23464623164</v>
      </c>
      <c r="F90094">
        <v>49.401249999999997</v>
      </c>
      <c r="G90094">
        <v>24.700624999999999</v>
      </c>
      <c r="H90094">
        <v>0</v>
      </c>
      <c r="I90094">
        <v>608.63589623165296</v>
      </c>
      <c r="J90094">
        <v>1.2856696999999999</v>
      </c>
      <c r="K90094">
        <v>42</v>
      </c>
      <c r="L90094" s="9">
        <f t="shared" si="1407"/>
        <v>0</v>
      </c>
      <c r="O90094" s="8">
        <v>45525</v>
      </c>
      <c r="P90094" s="7">
        <v>0.71875</v>
      </c>
    </row>
    <row r="90095" spans="1:16" x14ac:dyDescent="0.25">
      <c r="A90095" s="10">
        <v>45525.719444444447</v>
      </c>
      <c r="B90095" t="s">
        <v>14</v>
      </c>
      <c r="C90095">
        <v>25.6</v>
      </c>
      <c r="D90095">
        <v>3</v>
      </c>
      <c r="E90095" s="9">
        <v>1533.6346462316401</v>
      </c>
      <c r="F90095">
        <v>75.001249999999999</v>
      </c>
      <c r="G90095">
        <v>25.000416666666599</v>
      </c>
      <c r="H90095">
        <v>0</v>
      </c>
      <c r="I90095">
        <v>608.63589623165296</v>
      </c>
      <c r="J90095">
        <v>0.80522420000000205</v>
      </c>
      <c r="K90095">
        <v>42</v>
      </c>
      <c r="L90095" s="9">
        <f t="shared" si="1407"/>
        <v>0</v>
      </c>
      <c r="O90095" s="8">
        <v>45525</v>
      </c>
      <c r="P90095" s="7">
        <v>0.71944444444444444</v>
      </c>
    </row>
    <row r="90096" spans="1:16" x14ac:dyDescent="0.25">
      <c r="A90096" s="10">
        <v>45525.720138888886</v>
      </c>
      <c r="B90096" t="s">
        <v>13</v>
      </c>
      <c r="C90096">
        <v>26.48</v>
      </c>
      <c r="D90096">
        <v>0</v>
      </c>
      <c r="E90096" s="9">
        <v>1613.0746462316399</v>
      </c>
      <c r="F90096">
        <v>0</v>
      </c>
      <c r="G90096">
        <v>0</v>
      </c>
      <c r="H90096">
        <v>4.43874999999999</v>
      </c>
      <c r="I90096">
        <v>613.07464623165299</v>
      </c>
      <c r="J90096">
        <v>-2.3133402999999899</v>
      </c>
      <c r="K90096">
        <v>42</v>
      </c>
      <c r="L90096" s="9">
        <f t="shared" si="1407"/>
        <v>0</v>
      </c>
      <c r="O90096" s="8">
        <v>45525</v>
      </c>
      <c r="P90096" s="7">
        <v>0.72013888888888888</v>
      </c>
    </row>
    <row r="90097" spans="1:16" x14ac:dyDescent="0.25">
      <c r="A90097" s="10">
        <v>45525.720833333333</v>
      </c>
      <c r="B90097" t="s">
        <v>12</v>
      </c>
      <c r="C90097">
        <v>28.7277777777777</v>
      </c>
      <c r="D90097">
        <v>-1</v>
      </c>
      <c r="E90097" s="9">
        <v>1641.8024240094201</v>
      </c>
      <c r="F90097">
        <v>-28.7277777777777</v>
      </c>
      <c r="G90097">
        <v>28.7277777777777</v>
      </c>
      <c r="H90097">
        <v>0</v>
      </c>
      <c r="I90097">
        <v>613.07464623165299</v>
      </c>
      <c r="J90097">
        <v>-4.9399954999999904</v>
      </c>
      <c r="K90097">
        <v>42</v>
      </c>
      <c r="L90097" s="9">
        <f t="shared" si="1407"/>
        <v>0</v>
      </c>
      <c r="O90097" s="8">
        <v>45525</v>
      </c>
      <c r="P90097" s="7">
        <v>0.72083333333333333</v>
      </c>
    </row>
    <row r="90098" spans="1:16" x14ac:dyDescent="0.25">
      <c r="A90098" s="10">
        <v>45525.72152777778</v>
      </c>
      <c r="B90098" t="s">
        <v>12</v>
      </c>
      <c r="C90098">
        <v>29.795000000000002</v>
      </c>
      <c r="D90098">
        <v>-2</v>
      </c>
      <c r="E90098" s="9">
        <v>1671.5974240094199</v>
      </c>
      <c r="F90098">
        <v>-58.522777777777698</v>
      </c>
      <c r="G90098">
        <v>29.261388888888799</v>
      </c>
      <c r="H90098">
        <v>0</v>
      </c>
      <c r="I90098">
        <v>613.07464623165299</v>
      </c>
      <c r="J90098">
        <v>-6.7188069999999902</v>
      </c>
      <c r="K90098">
        <v>42</v>
      </c>
      <c r="L90098" s="9">
        <f t="shared" si="1407"/>
        <v>0</v>
      </c>
      <c r="O90098" s="8">
        <v>45525</v>
      </c>
      <c r="P90098" s="7">
        <v>0.72152777777777777</v>
      </c>
    </row>
    <row r="90099" spans="1:16" x14ac:dyDescent="0.25">
      <c r="A90099" s="10">
        <v>45525.722222222219</v>
      </c>
      <c r="B90099" t="s">
        <v>12</v>
      </c>
      <c r="C90099">
        <v>29.85</v>
      </c>
      <c r="D90099">
        <v>-3</v>
      </c>
      <c r="E90099" s="9">
        <v>1701.44742400942</v>
      </c>
      <c r="F90099">
        <v>-88.372777777777699</v>
      </c>
      <c r="G90099">
        <v>29.457592592592501</v>
      </c>
      <c r="H90099">
        <v>0</v>
      </c>
      <c r="I90099">
        <v>613.07464623165299</v>
      </c>
      <c r="J90099">
        <v>-6.6500904999999904</v>
      </c>
      <c r="K90099">
        <v>42</v>
      </c>
      <c r="L90099" s="9">
        <f t="shared" si="1407"/>
        <v>0</v>
      </c>
      <c r="O90099" s="8">
        <v>45525</v>
      </c>
      <c r="P90099" s="7">
        <v>0.72222222222222221</v>
      </c>
    </row>
    <row r="90100" spans="1:16" x14ac:dyDescent="0.25">
      <c r="A90100" s="10">
        <v>45525.722916666666</v>
      </c>
      <c r="B90100" t="s">
        <v>12</v>
      </c>
      <c r="C90100">
        <v>30.744</v>
      </c>
      <c r="D90100">
        <v>-4</v>
      </c>
      <c r="E90100" s="9">
        <v>1732.19142400942</v>
      </c>
      <c r="F90100">
        <v>-119.116777777777</v>
      </c>
      <c r="G90100">
        <v>29.7791944444444</v>
      </c>
      <c r="H90100">
        <v>0</v>
      </c>
      <c r="I90100">
        <v>613.07464623165299</v>
      </c>
      <c r="J90100">
        <v>-6.4760764999999898</v>
      </c>
      <c r="K90100">
        <v>42</v>
      </c>
      <c r="L90100" s="9">
        <f t="shared" si="1407"/>
        <v>0</v>
      </c>
      <c r="O90100" s="8">
        <v>45525</v>
      </c>
      <c r="P90100" s="7">
        <v>0.72291666666666665</v>
      </c>
    </row>
    <row r="90101" spans="1:16" x14ac:dyDescent="0.25">
      <c r="A90101" s="10">
        <v>45525.725694444445</v>
      </c>
      <c r="B90101" t="s">
        <v>12</v>
      </c>
      <c r="C90101">
        <v>32.2766666666666</v>
      </c>
      <c r="D90101">
        <v>-5</v>
      </c>
      <c r="E90101" s="9">
        <v>1764.46809067609</v>
      </c>
      <c r="F90101">
        <v>-151.39344444444399</v>
      </c>
      <c r="G90101">
        <v>30.278688888888802</v>
      </c>
      <c r="H90101">
        <v>0</v>
      </c>
      <c r="I90101">
        <v>613.07464623165299</v>
      </c>
      <c r="J90101">
        <v>-6.8527993999999897</v>
      </c>
      <c r="K90101">
        <v>42</v>
      </c>
      <c r="L90101" s="9">
        <f t="shared" si="1407"/>
        <v>0</v>
      </c>
      <c r="O90101" s="8">
        <v>45525</v>
      </c>
      <c r="P90101" s="7">
        <v>0.72569444444444442</v>
      </c>
    </row>
    <row r="90102" spans="1:16" x14ac:dyDescent="0.25">
      <c r="A90102" s="10">
        <v>45525.726388888892</v>
      </c>
      <c r="B90102" t="s">
        <v>12</v>
      </c>
      <c r="C90102">
        <v>30.85</v>
      </c>
      <c r="D90102">
        <v>-6</v>
      </c>
      <c r="E90102" s="9">
        <v>1795.3180906760899</v>
      </c>
      <c r="F90102">
        <v>-182.24344444444401</v>
      </c>
      <c r="G90102">
        <v>30.373907407407401</v>
      </c>
      <c r="H90102">
        <v>0</v>
      </c>
      <c r="I90102">
        <v>613.07464623165299</v>
      </c>
      <c r="J90102">
        <v>-2.6008643999999901</v>
      </c>
      <c r="K90102">
        <v>42</v>
      </c>
      <c r="L90102" s="9">
        <f t="shared" si="1407"/>
        <v>0</v>
      </c>
      <c r="O90102" s="8">
        <v>45525</v>
      </c>
      <c r="P90102" s="7">
        <v>0.72638888888888886</v>
      </c>
    </row>
    <row r="90103" spans="1:16" x14ac:dyDescent="0.25">
      <c r="A90103" s="10">
        <v>45525.729861111111</v>
      </c>
      <c r="B90103" t="s">
        <v>12</v>
      </c>
      <c r="C90103">
        <v>32.130000000000003</v>
      </c>
      <c r="D90103">
        <v>-7</v>
      </c>
      <c r="E90103" s="9">
        <v>1827.44809067609</v>
      </c>
      <c r="F90103">
        <v>-214.373444444444</v>
      </c>
      <c r="G90103">
        <v>30.624777777777702</v>
      </c>
      <c r="H90103">
        <v>0</v>
      </c>
      <c r="I90103">
        <v>613.07464623165299</v>
      </c>
      <c r="J90103">
        <v>-5.1660897999999902</v>
      </c>
      <c r="K90103">
        <v>42</v>
      </c>
      <c r="L90103" s="9">
        <f t="shared" si="1407"/>
        <v>0</v>
      </c>
      <c r="O90103" s="8">
        <v>45525</v>
      </c>
      <c r="P90103" s="7">
        <v>0.72986111111111107</v>
      </c>
    </row>
    <row r="90104" spans="1:16" x14ac:dyDescent="0.25">
      <c r="A90104" s="10">
        <v>45525.730555555558</v>
      </c>
      <c r="B90104" t="s">
        <v>12</v>
      </c>
      <c r="C90104">
        <v>29.422000000000001</v>
      </c>
      <c r="D90104">
        <v>-8</v>
      </c>
      <c r="E90104" s="9">
        <v>1856.8700906760901</v>
      </c>
      <c r="F90104">
        <v>-243.795444444444</v>
      </c>
      <c r="G90104">
        <v>30.4744305555555</v>
      </c>
      <c r="H90104">
        <v>0</v>
      </c>
      <c r="I90104">
        <v>613.07464623165299</v>
      </c>
      <c r="J90104">
        <v>-5.38463229999999</v>
      </c>
      <c r="K90104">
        <v>42</v>
      </c>
      <c r="L90104" s="9">
        <f t="shared" si="1407"/>
        <v>0</v>
      </c>
      <c r="O90104" s="8">
        <v>45525</v>
      </c>
      <c r="P90104" s="7">
        <v>0.73055555555555551</v>
      </c>
    </row>
    <row r="90105" spans="1:16" x14ac:dyDescent="0.25">
      <c r="A90105" s="10">
        <v>45525.732638888891</v>
      </c>
      <c r="B90105" t="s">
        <v>12</v>
      </c>
      <c r="C90105">
        <v>27.06</v>
      </c>
      <c r="D90105">
        <v>-9</v>
      </c>
      <c r="E90105" s="9">
        <v>1883.93009067609</v>
      </c>
      <c r="F90105">
        <v>-270.855444444444</v>
      </c>
      <c r="G90105">
        <v>30.095049382715999</v>
      </c>
      <c r="H90105">
        <v>0</v>
      </c>
      <c r="I90105">
        <v>613.07464623165299</v>
      </c>
      <c r="J90105">
        <v>-4.4881373999999896</v>
      </c>
      <c r="K90105">
        <v>42</v>
      </c>
      <c r="L90105" s="9">
        <f t="shared" si="1407"/>
        <v>0</v>
      </c>
      <c r="O90105" s="8">
        <v>45525</v>
      </c>
      <c r="P90105" s="7">
        <v>0.73263888888888884</v>
      </c>
    </row>
    <row r="90106" spans="1:16" x14ac:dyDescent="0.25">
      <c r="A90106" s="10">
        <v>45525.73333333333</v>
      </c>
      <c r="B90106" t="s">
        <v>12</v>
      </c>
      <c r="C90106">
        <v>30.135294117647</v>
      </c>
      <c r="D90106">
        <v>-10</v>
      </c>
      <c r="E90106" s="9">
        <v>1914.0653847937299</v>
      </c>
      <c r="F90106">
        <v>-300.990738562091</v>
      </c>
      <c r="G90106">
        <v>30.099073856209099</v>
      </c>
      <c r="H90106">
        <v>0</v>
      </c>
      <c r="I90106">
        <v>613.07464623165299</v>
      </c>
      <c r="J90106">
        <v>-3.68121589999999</v>
      </c>
      <c r="K90106">
        <v>42</v>
      </c>
      <c r="L90106" s="9">
        <f t="shared" si="1407"/>
        <v>0</v>
      </c>
      <c r="O90106" s="8">
        <v>45525</v>
      </c>
      <c r="P90106" s="7">
        <v>0.73333333333333328</v>
      </c>
    </row>
    <row r="90107" spans="1:16" x14ac:dyDescent="0.25">
      <c r="A90107" s="10">
        <v>45525.734027777777</v>
      </c>
      <c r="B90107" t="s">
        <v>12</v>
      </c>
      <c r="C90107">
        <v>32.682352941176397</v>
      </c>
      <c r="D90107">
        <v>-11</v>
      </c>
      <c r="E90107" s="9">
        <v>1946.7477377349101</v>
      </c>
      <c r="F90107">
        <v>-333.67309150326702</v>
      </c>
      <c r="G90107">
        <v>30.333917409387901</v>
      </c>
      <c r="H90107">
        <v>0</v>
      </c>
      <c r="I90107">
        <v>613.07464623165299</v>
      </c>
      <c r="J90107">
        <v>-5.07673389999999</v>
      </c>
      <c r="K90107">
        <v>42</v>
      </c>
      <c r="L90107" s="9">
        <f t="shared" si="1407"/>
        <v>0</v>
      </c>
      <c r="O90107" s="8">
        <v>45525</v>
      </c>
      <c r="P90107" s="7">
        <v>0.73402777777777772</v>
      </c>
    </row>
    <row r="90108" spans="1:16" x14ac:dyDescent="0.25">
      <c r="A90108" s="10">
        <v>45525.734722222223</v>
      </c>
      <c r="B90108" t="s">
        <v>12</v>
      </c>
      <c r="C90108">
        <v>29.12</v>
      </c>
      <c r="D90108">
        <v>-12</v>
      </c>
      <c r="E90108" s="9">
        <v>1975.86773773491</v>
      </c>
      <c r="F90108">
        <v>-362.79309150326702</v>
      </c>
      <c r="G90108">
        <v>30.232757625272299</v>
      </c>
      <c r="H90108">
        <v>0</v>
      </c>
      <c r="I90108">
        <v>613.07464623165299</v>
      </c>
      <c r="J90108">
        <v>-6.8646927999999896</v>
      </c>
      <c r="K90108">
        <v>42</v>
      </c>
      <c r="L90108" s="9">
        <f t="shared" si="1407"/>
        <v>0</v>
      </c>
      <c r="O90108" s="8">
        <v>45525</v>
      </c>
      <c r="P90108" s="7">
        <v>0.73472222222222228</v>
      </c>
    </row>
    <row r="90109" spans="1:16" x14ac:dyDescent="0.25">
      <c r="A90109" s="10">
        <v>45525.73541666667</v>
      </c>
      <c r="B90109" t="s">
        <v>12</v>
      </c>
      <c r="C90109">
        <v>31.295454545454501</v>
      </c>
      <c r="D90109">
        <v>-13</v>
      </c>
      <c r="E90109" s="9">
        <v>2007.1631922803699</v>
      </c>
      <c r="F90109">
        <v>-394.08854604872198</v>
      </c>
      <c r="G90109">
        <v>30.314503542209401</v>
      </c>
      <c r="H90109">
        <v>0</v>
      </c>
      <c r="I90109">
        <v>613.07464623165299</v>
      </c>
      <c r="J90109">
        <v>-7.0869781999999999</v>
      </c>
      <c r="K90109">
        <v>42</v>
      </c>
      <c r="L90109" s="9">
        <f t="shared" si="1407"/>
        <v>0</v>
      </c>
      <c r="O90109" s="8">
        <v>45525</v>
      </c>
      <c r="P90109" s="7">
        <v>0.73541666666666672</v>
      </c>
    </row>
    <row r="90110" spans="1:16" x14ac:dyDescent="0.25">
      <c r="A90110" s="10">
        <v>45525.736111111109</v>
      </c>
      <c r="B90110" t="s">
        <v>12</v>
      </c>
      <c r="C90110">
        <v>31.2618181818181</v>
      </c>
      <c r="D90110">
        <v>-14</v>
      </c>
      <c r="E90110" s="9">
        <v>2038.4250104621799</v>
      </c>
      <c r="F90110">
        <v>-425.35036423053998</v>
      </c>
      <c r="G90110">
        <v>30.382168873609999</v>
      </c>
      <c r="H90110">
        <v>0</v>
      </c>
      <c r="I90110">
        <v>613.07464623165299</v>
      </c>
      <c r="J90110">
        <v>-5.8595717</v>
      </c>
      <c r="K90110">
        <v>42</v>
      </c>
      <c r="L90110" s="9">
        <f t="shared" si="1407"/>
        <v>0</v>
      </c>
      <c r="O90110" s="8">
        <v>45525</v>
      </c>
      <c r="P90110" s="7">
        <v>0.73611111111111116</v>
      </c>
    </row>
    <row r="90111" spans="1:16" x14ac:dyDescent="0.25">
      <c r="A90111" s="10">
        <v>45525.736805555556</v>
      </c>
      <c r="B90111" t="s">
        <v>12</v>
      </c>
      <c r="C90111">
        <v>28.816666666666599</v>
      </c>
      <c r="D90111">
        <v>-15</v>
      </c>
      <c r="E90111" s="9">
        <v>2067.2416771288499</v>
      </c>
      <c r="F90111">
        <v>-454.16703089720698</v>
      </c>
      <c r="G90111">
        <v>30.277802059813801</v>
      </c>
      <c r="H90111">
        <v>0</v>
      </c>
      <c r="I90111">
        <v>613.07464623165299</v>
      </c>
      <c r="J90111">
        <v>-4.9677299000000001</v>
      </c>
      <c r="K90111">
        <v>42</v>
      </c>
      <c r="L90111" s="9">
        <f t="shared" si="1407"/>
        <v>0</v>
      </c>
      <c r="O90111" s="8">
        <v>45525</v>
      </c>
      <c r="P90111" s="7">
        <v>0.7368055555555556</v>
      </c>
    </row>
    <row r="90112" spans="1:16" x14ac:dyDescent="0.25">
      <c r="A90112" s="10">
        <v>45525.737500000003</v>
      </c>
      <c r="B90112" t="s">
        <v>12</v>
      </c>
      <c r="C90112">
        <v>29.13</v>
      </c>
      <c r="D90112">
        <v>-16</v>
      </c>
      <c r="E90112" s="9">
        <v>2096.37167712885</v>
      </c>
      <c r="F90112">
        <v>-483.29703089720698</v>
      </c>
      <c r="G90112">
        <v>30.206064431075401</v>
      </c>
      <c r="H90112">
        <v>0</v>
      </c>
      <c r="I90112">
        <v>613.07464623165299</v>
      </c>
      <c r="J90112">
        <v>-6.6537489000000001</v>
      </c>
      <c r="K90112">
        <v>42</v>
      </c>
      <c r="L90112" s="9">
        <f t="shared" si="1407"/>
        <v>0</v>
      </c>
      <c r="O90112" s="8">
        <v>45525</v>
      </c>
      <c r="P90112" s="7">
        <v>0.73750000000000004</v>
      </c>
    </row>
    <row r="90113" spans="1:16" x14ac:dyDescent="0.25">
      <c r="A90113" s="10">
        <v>45525.738194444442</v>
      </c>
      <c r="B90113" t="s">
        <v>12</v>
      </c>
      <c r="C90113">
        <v>31.943999999999999</v>
      </c>
      <c r="D90113">
        <v>-17</v>
      </c>
      <c r="E90113" s="9">
        <v>2128.31567712885</v>
      </c>
      <c r="F90113">
        <v>-515.241030897207</v>
      </c>
      <c r="G90113">
        <v>30.308295935129799</v>
      </c>
      <c r="H90113">
        <v>0</v>
      </c>
      <c r="I90113">
        <v>613.07464623165299</v>
      </c>
      <c r="J90113">
        <v>-4.5383468999999996</v>
      </c>
      <c r="K90113">
        <v>42</v>
      </c>
      <c r="L90113" s="9">
        <f t="shared" si="1407"/>
        <v>0</v>
      </c>
      <c r="O90113" s="8">
        <v>45525</v>
      </c>
      <c r="P90113" s="7">
        <v>0.73819444444444449</v>
      </c>
    </row>
    <row r="90114" spans="1:16" x14ac:dyDescent="0.25">
      <c r="A90114" s="10">
        <v>45525.738888888889</v>
      </c>
      <c r="B90114" t="s">
        <v>12</v>
      </c>
      <c r="C90114">
        <v>29.98</v>
      </c>
      <c r="D90114">
        <v>-18</v>
      </c>
      <c r="E90114" s="9">
        <v>2158.29567712885</v>
      </c>
      <c r="F90114">
        <v>-545.22103089720702</v>
      </c>
      <c r="G90114">
        <v>30.290057272066999</v>
      </c>
      <c r="H90114">
        <v>0</v>
      </c>
      <c r="I90114">
        <v>613.07464623165299</v>
      </c>
      <c r="J90114">
        <v>-6.8090574999999998</v>
      </c>
      <c r="K90114">
        <v>42</v>
      </c>
      <c r="L90114" s="9">
        <f t="shared" si="1407"/>
        <v>0</v>
      </c>
      <c r="O90114" s="8">
        <v>45525</v>
      </c>
      <c r="P90114" s="7">
        <v>0.73888888888888893</v>
      </c>
    </row>
    <row r="90115" spans="1:16" x14ac:dyDescent="0.25">
      <c r="A90115" s="10">
        <v>45525.739583333336</v>
      </c>
      <c r="B90115" t="s">
        <v>12</v>
      </c>
      <c r="C90115">
        <v>25.3125</v>
      </c>
      <c r="D90115">
        <v>-19</v>
      </c>
      <c r="E90115" s="9">
        <v>2183.60817712885</v>
      </c>
      <c r="F90115">
        <v>-570.53353089720702</v>
      </c>
      <c r="G90115">
        <v>30.028080573537199</v>
      </c>
      <c r="H90115">
        <v>0</v>
      </c>
      <c r="I90115">
        <v>613.07464623165299</v>
      </c>
      <c r="J90115">
        <v>-8.1456903999999994</v>
      </c>
      <c r="K90115">
        <v>42</v>
      </c>
      <c r="L90115" s="9">
        <f t="shared" ref="L90115:L90178" si="1408">IF(DAY(O90115 &lt;&gt; O90116), 1, 0)</f>
        <v>0</v>
      </c>
      <c r="O90115" s="8">
        <v>45525</v>
      </c>
      <c r="P90115" s="7">
        <v>0.73958333333333337</v>
      </c>
    </row>
    <row r="90116" spans="1:16" x14ac:dyDescent="0.25">
      <c r="A90116" s="10">
        <v>45525.740277777775</v>
      </c>
      <c r="B90116" t="s">
        <v>12</v>
      </c>
      <c r="C90116">
        <v>25.8</v>
      </c>
      <c r="D90116">
        <v>-20</v>
      </c>
      <c r="E90116" s="9">
        <v>2209.4081771288502</v>
      </c>
      <c r="F90116">
        <v>-596.33353089720697</v>
      </c>
      <c r="G90116">
        <v>29.8166765448603</v>
      </c>
      <c r="H90116">
        <v>0</v>
      </c>
      <c r="I90116">
        <v>613.07464623165299</v>
      </c>
      <c r="J90116">
        <v>-8.0149293999999998</v>
      </c>
      <c r="K90116">
        <v>42</v>
      </c>
      <c r="L90116" s="9">
        <f t="shared" si="1408"/>
        <v>0</v>
      </c>
      <c r="O90116" s="8">
        <v>45525</v>
      </c>
      <c r="P90116" s="7">
        <v>0.74027777777777781</v>
      </c>
    </row>
    <row r="90117" spans="1:16" x14ac:dyDescent="0.25">
      <c r="A90117" s="10">
        <v>45525.741666666669</v>
      </c>
      <c r="B90117" t="s">
        <v>12</v>
      </c>
      <c r="C90117">
        <v>23.82</v>
      </c>
      <c r="D90117">
        <v>-21</v>
      </c>
      <c r="E90117" s="9">
        <v>2233.2281771288499</v>
      </c>
      <c r="F90117">
        <v>-620.15353089720702</v>
      </c>
      <c r="G90117">
        <v>29.531120518914602</v>
      </c>
      <c r="H90117">
        <v>0</v>
      </c>
      <c r="I90117">
        <v>613.07464623165299</v>
      </c>
      <c r="J90117">
        <v>-6.9033221999999999</v>
      </c>
      <c r="K90117">
        <v>42</v>
      </c>
      <c r="L90117" s="9">
        <f t="shared" si="1408"/>
        <v>0</v>
      </c>
      <c r="O90117" s="8">
        <v>45525</v>
      </c>
      <c r="P90117" s="7">
        <v>0.7416666666666667</v>
      </c>
    </row>
    <row r="90118" spans="1:16" x14ac:dyDescent="0.25">
      <c r="A90118" s="10">
        <v>45525.742361111108</v>
      </c>
      <c r="B90118" t="s">
        <v>12</v>
      </c>
      <c r="C90118">
        <v>22.322941176470501</v>
      </c>
      <c r="D90118">
        <v>-22</v>
      </c>
      <c r="E90118" s="9">
        <v>2255.55111830532</v>
      </c>
      <c r="F90118">
        <v>-642.476472073678</v>
      </c>
      <c r="G90118">
        <v>29.203476003349</v>
      </c>
      <c r="H90118">
        <v>0</v>
      </c>
      <c r="I90118">
        <v>613.07464623165299</v>
      </c>
      <c r="J90118">
        <v>-3.2783072</v>
      </c>
      <c r="K90118">
        <v>42</v>
      </c>
      <c r="L90118" s="9">
        <f t="shared" si="1408"/>
        <v>0</v>
      </c>
      <c r="O90118" s="8">
        <v>45525</v>
      </c>
      <c r="P90118" s="7">
        <v>0.74236111111111114</v>
      </c>
    </row>
    <row r="90119" spans="1:16" x14ac:dyDescent="0.25">
      <c r="A90119" s="10">
        <v>45525.743055555555</v>
      </c>
      <c r="B90119" t="s">
        <v>12</v>
      </c>
      <c r="C90119">
        <v>20.814</v>
      </c>
      <c r="D90119">
        <v>-23</v>
      </c>
      <c r="E90119" s="9">
        <v>2276.3651183053198</v>
      </c>
      <c r="F90119">
        <v>-663.29047207367796</v>
      </c>
      <c r="G90119">
        <v>28.8387161771164</v>
      </c>
      <c r="H90119">
        <v>0</v>
      </c>
      <c r="I90119">
        <v>613.07464623165299</v>
      </c>
      <c r="J90119">
        <v>-1.5693043</v>
      </c>
      <c r="K90119">
        <v>42</v>
      </c>
      <c r="L90119" s="9">
        <f t="shared" si="1408"/>
        <v>0</v>
      </c>
      <c r="O90119" s="8">
        <v>45525</v>
      </c>
      <c r="P90119" s="7">
        <v>0.74305555555555558</v>
      </c>
    </row>
    <row r="90120" spans="1:16" x14ac:dyDescent="0.25">
      <c r="A90120" s="10">
        <v>45525.743750000001</v>
      </c>
      <c r="B90120" t="s">
        <v>12</v>
      </c>
      <c r="C90120">
        <v>17.36</v>
      </c>
      <c r="D90120">
        <v>-24</v>
      </c>
      <c r="E90120" s="9">
        <v>2293.7251183053199</v>
      </c>
      <c r="F90120">
        <v>-680.65047207367797</v>
      </c>
      <c r="G90120">
        <v>28.3604363364032</v>
      </c>
      <c r="H90120">
        <v>0</v>
      </c>
      <c r="I90120">
        <v>613.07464623165299</v>
      </c>
      <c r="J90120">
        <v>-1.8159253</v>
      </c>
      <c r="K90120">
        <v>42</v>
      </c>
      <c r="L90120" s="9">
        <f t="shared" si="1408"/>
        <v>0</v>
      </c>
      <c r="O90120" s="8">
        <v>45525</v>
      </c>
      <c r="P90120" s="7">
        <v>0.74375000000000002</v>
      </c>
    </row>
    <row r="90121" spans="1:16" x14ac:dyDescent="0.25">
      <c r="A90121" s="10">
        <v>45525.744444444441</v>
      </c>
      <c r="B90121" t="s">
        <v>12</v>
      </c>
      <c r="C90121">
        <v>14.1207692307692</v>
      </c>
      <c r="D90121">
        <v>-25</v>
      </c>
      <c r="E90121" s="9">
        <v>2307.8458875360898</v>
      </c>
      <c r="F90121">
        <v>-694.77124130444702</v>
      </c>
      <c r="G90121">
        <v>27.790849652177801</v>
      </c>
      <c r="H90121">
        <v>0</v>
      </c>
      <c r="I90121">
        <v>613.07464623165299</v>
      </c>
      <c r="J90121">
        <v>-0.56213980000000097</v>
      </c>
      <c r="K90121">
        <v>42</v>
      </c>
      <c r="L90121" s="9">
        <f t="shared" si="1408"/>
        <v>0</v>
      </c>
      <c r="O90121" s="8">
        <v>45525</v>
      </c>
      <c r="P90121" s="7">
        <v>0.74444444444444446</v>
      </c>
    </row>
    <row r="90122" spans="1:16" x14ac:dyDescent="0.25">
      <c r="A90122" s="10">
        <v>45525.745138888888</v>
      </c>
      <c r="B90122" t="s">
        <v>13</v>
      </c>
      <c r="C90122">
        <v>13.5513636363636</v>
      </c>
      <c r="D90122">
        <v>0</v>
      </c>
      <c r="E90122" s="9">
        <v>1969.0617966269999</v>
      </c>
      <c r="F90122">
        <v>0</v>
      </c>
      <c r="G90122">
        <v>0</v>
      </c>
      <c r="H90122">
        <v>355.98715039535603</v>
      </c>
      <c r="I90122">
        <v>969.06179662701004</v>
      </c>
      <c r="J90122">
        <v>0.479774799999999</v>
      </c>
      <c r="K90122">
        <v>42</v>
      </c>
      <c r="L90122" s="9">
        <f t="shared" si="1408"/>
        <v>0</v>
      </c>
      <c r="O90122" s="8">
        <v>45525</v>
      </c>
      <c r="P90122" s="7">
        <v>0.74513888888888891</v>
      </c>
    </row>
    <row r="90123" spans="1:16" x14ac:dyDescent="0.25">
      <c r="A90123" s="10">
        <v>45525.745833333334</v>
      </c>
      <c r="B90123" t="s">
        <v>12</v>
      </c>
      <c r="C90123">
        <v>13.483333333333301</v>
      </c>
      <c r="D90123">
        <v>-1</v>
      </c>
      <c r="E90123" s="9">
        <v>1982.5451299603301</v>
      </c>
      <c r="F90123">
        <v>-13.483333333333301</v>
      </c>
      <c r="G90123">
        <v>13.483333333333301</v>
      </c>
      <c r="H90123">
        <v>0</v>
      </c>
      <c r="I90123">
        <v>969.06179662701004</v>
      </c>
      <c r="J90123">
        <v>-0.3209612</v>
      </c>
      <c r="K90123">
        <v>42</v>
      </c>
      <c r="L90123" s="9">
        <f t="shared" si="1408"/>
        <v>0</v>
      </c>
      <c r="O90123" s="8">
        <v>45525</v>
      </c>
      <c r="P90123" s="7">
        <v>0.74583333333333335</v>
      </c>
    </row>
    <row r="90124" spans="1:16" x14ac:dyDescent="0.25">
      <c r="A90124" s="10">
        <v>45525.746527777781</v>
      </c>
      <c r="B90124" t="s">
        <v>12</v>
      </c>
      <c r="C90124">
        <v>11.87</v>
      </c>
      <c r="D90124">
        <v>-2</v>
      </c>
      <c r="E90124" s="9">
        <v>1994.41512996033</v>
      </c>
      <c r="F90124">
        <v>-25.3533333333333</v>
      </c>
      <c r="G90124">
        <v>12.6766666666666</v>
      </c>
      <c r="H90124">
        <v>0</v>
      </c>
      <c r="I90124">
        <v>969.06179662701004</v>
      </c>
      <c r="J90124">
        <v>-3.3197139</v>
      </c>
      <c r="K90124">
        <v>42</v>
      </c>
      <c r="L90124" s="9">
        <f t="shared" si="1408"/>
        <v>0</v>
      </c>
      <c r="O90124" s="8">
        <v>45525</v>
      </c>
      <c r="P90124" s="7">
        <v>0.74652777777777779</v>
      </c>
    </row>
    <row r="90125" spans="1:16" x14ac:dyDescent="0.25">
      <c r="A90125" s="10">
        <v>45525.74722222222</v>
      </c>
      <c r="B90125" t="s">
        <v>12</v>
      </c>
      <c r="C90125">
        <v>13.771333333333301</v>
      </c>
      <c r="D90125">
        <v>-3</v>
      </c>
      <c r="E90125" s="9">
        <v>2008.1864632936699</v>
      </c>
      <c r="F90125">
        <v>-39.124666666666599</v>
      </c>
      <c r="G90125">
        <v>13.041555555555499</v>
      </c>
      <c r="H90125">
        <v>0</v>
      </c>
      <c r="I90125">
        <v>969.06179662701004</v>
      </c>
      <c r="J90125">
        <v>-2.7374988999999998</v>
      </c>
      <c r="K90125">
        <v>42</v>
      </c>
      <c r="L90125" s="9">
        <f t="shared" si="1408"/>
        <v>0</v>
      </c>
      <c r="O90125" s="8">
        <v>45525</v>
      </c>
      <c r="P90125" s="7">
        <v>0.74722222222222223</v>
      </c>
    </row>
    <row r="90126" spans="1:16" x14ac:dyDescent="0.25">
      <c r="A90126" s="10">
        <v>45525.747916666667</v>
      </c>
      <c r="B90126" t="s">
        <v>12</v>
      </c>
      <c r="C90126">
        <v>15.108333333333301</v>
      </c>
      <c r="D90126">
        <v>-4</v>
      </c>
      <c r="E90126" s="9">
        <v>2023.2947966270001</v>
      </c>
      <c r="F90126">
        <v>-54.232999999999997</v>
      </c>
      <c r="G90126">
        <v>13.558249999999999</v>
      </c>
      <c r="H90126">
        <v>0</v>
      </c>
      <c r="I90126">
        <v>969.06179662701004</v>
      </c>
      <c r="J90126">
        <v>-3.9642858999999899</v>
      </c>
      <c r="K90126">
        <v>42</v>
      </c>
      <c r="L90126" s="9">
        <f t="shared" si="1408"/>
        <v>0</v>
      </c>
      <c r="O90126" s="8">
        <v>45525</v>
      </c>
      <c r="P90126" s="7">
        <v>0.74791666666666667</v>
      </c>
    </row>
    <row r="90127" spans="1:16" x14ac:dyDescent="0.25">
      <c r="A90127" s="10">
        <v>45525.748611111114</v>
      </c>
      <c r="B90127" t="s">
        <v>12</v>
      </c>
      <c r="C90127">
        <v>15.8575</v>
      </c>
      <c r="D90127">
        <v>-5</v>
      </c>
      <c r="E90127" s="9">
        <v>2039.1522966269999</v>
      </c>
      <c r="F90127">
        <v>-70.090499999999906</v>
      </c>
      <c r="G90127">
        <v>14.018099999999899</v>
      </c>
      <c r="H90127">
        <v>0</v>
      </c>
      <c r="I90127">
        <v>969.06179662701004</v>
      </c>
      <c r="J90127">
        <v>-4.9664448999999902</v>
      </c>
      <c r="K90127">
        <v>42</v>
      </c>
      <c r="L90127" s="9">
        <f t="shared" si="1408"/>
        <v>0</v>
      </c>
      <c r="O90127" s="8">
        <v>45525</v>
      </c>
      <c r="P90127" s="7">
        <v>0.74861111111111112</v>
      </c>
    </row>
    <row r="90128" spans="1:16" x14ac:dyDescent="0.25">
      <c r="A90128" s="10">
        <v>45525.749305555553</v>
      </c>
      <c r="B90128" t="s">
        <v>15</v>
      </c>
      <c r="C90128">
        <v>9.3533333333333299</v>
      </c>
      <c r="D90128">
        <v>0</v>
      </c>
      <c r="E90128" s="9">
        <v>1992.3856299603301</v>
      </c>
      <c r="F90128">
        <v>0</v>
      </c>
      <c r="G90128">
        <v>0</v>
      </c>
      <c r="H90128">
        <v>23.323833333333301</v>
      </c>
      <c r="I90128">
        <v>992.38562996034295</v>
      </c>
      <c r="J90128">
        <v>-11.061277899999901</v>
      </c>
      <c r="K90128">
        <v>42</v>
      </c>
      <c r="L90128" s="9">
        <f t="shared" si="1408"/>
        <v>0</v>
      </c>
      <c r="O90128" s="8">
        <v>45525</v>
      </c>
      <c r="P90128" s="7">
        <v>0.74930555555555556</v>
      </c>
    </row>
    <row r="90129" spans="1:16" x14ac:dyDescent="0.25">
      <c r="A90129" s="10">
        <v>45525.749305555553</v>
      </c>
      <c r="B90129" t="s">
        <v>16</v>
      </c>
      <c r="C90129">
        <v>9.3533333333333299</v>
      </c>
      <c r="D90129">
        <v>0</v>
      </c>
      <c r="E90129" s="9">
        <v>1992.3856299603301</v>
      </c>
      <c r="F90129">
        <v>0</v>
      </c>
      <c r="G90129">
        <v>0</v>
      </c>
      <c r="H90129">
        <v>0</v>
      </c>
      <c r="I90129">
        <v>992.38562996034295</v>
      </c>
      <c r="J90129">
        <v>-11.061277899999901</v>
      </c>
      <c r="K90129">
        <v>42</v>
      </c>
      <c r="L90129" s="9">
        <f t="shared" si="1408"/>
        <v>0</v>
      </c>
      <c r="O90129" s="8">
        <v>45525</v>
      </c>
      <c r="P90129" s="7">
        <v>0.74930555555555556</v>
      </c>
    </row>
    <row r="90130" spans="1:16" x14ac:dyDescent="0.25">
      <c r="A90130" s="10">
        <v>45525.75</v>
      </c>
      <c r="B90130" t="s">
        <v>15</v>
      </c>
      <c r="C90130">
        <v>13.18</v>
      </c>
      <c r="D90130">
        <v>0</v>
      </c>
      <c r="E90130" s="9">
        <v>1992.3856299603301</v>
      </c>
      <c r="F90130">
        <v>0</v>
      </c>
      <c r="G90130">
        <v>0</v>
      </c>
      <c r="H90130">
        <v>0</v>
      </c>
      <c r="I90130">
        <v>992.38562996034295</v>
      </c>
      <c r="J90130">
        <v>-9.3046519999999902</v>
      </c>
      <c r="K90130">
        <v>42</v>
      </c>
      <c r="L90130" s="9">
        <f t="shared" si="1408"/>
        <v>0</v>
      </c>
      <c r="O90130" s="8">
        <v>45525</v>
      </c>
      <c r="P90130" s="7">
        <v>0.75</v>
      </c>
    </row>
    <row r="90131" spans="1:16" x14ac:dyDescent="0.25">
      <c r="A90131" s="10">
        <v>45525.75</v>
      </c>
      <c r="B90131" t="s">
        <v>16</v>
      </c>
      <c r="C90131">
        <v>13.18</v>
      </c>
      <c r="D90131">
        <v>0</v>
      </c>
      <c r="E90131" s="9">
        <v>1992.3856299603301</v>
      </c>
      <c r="F90131">
        <v>0</v>
      </c>
      <c r="G90131">
        <v>0</v>
      </c>
      <c r="H90131">
        <v>0</v>
      </c>
      <c r="I90131">
        <v>992.38562996034295</v>
      </c>
      <c r="J90131">
        <v>-9.3046519999999902</v>
      </c>
      <c r="K90131">
        <v>42</v>
      </c>
      <c r="L90131" s="9">
        <f t="shared" si="1408"/>
        <v>0</v>
      </c>
      <c r="O90131" s="8">
        <v>45525</v>
      </c>
      <c r="P90131" s="7">
        <v>0.75</v>
      </c>
    </row>
    <row r="90132" spans="1:16" x14ac:dyDescent="0.25">
      <c r="A90132" s="10">
        <v>45525.750694444447</v>
      </c>
      <c r="B90132" t="s">
        <v>12</v>
      </c>
      <c r="C90132">
        <v>13.4116666666666</v>
      </c>
      <c r="D90132">
        <v>-1</v>
      </c>
      <c r="E90132" s="9">
        <v>2005.7972966269999</v>
      </c>
      <c r="F90132">
        <v>-13.4116666666666</v>
      </c>
      <c r="G90132">
        <v>13.4116666666666</v>
      </c>
      <c r="H90132">
        <v>0</v>
      </c>
      <c r="I90132">
        <v>992.38562996034295</v>
      </c>
      <c r="J90132">
        <v>-7.9549729999999901</v>
      </c>
      <c r="K90132">
        <v>42</v>
      </c>
      <c r="L90132" s="9">
        <f t="shared" si="1408"/>
        <v>0</v>
      </c>
      <c r="O90132" s="8">
        <v>45525</v>
      </c>
      <c r="P90132" s="7">
        <v>0.75069444444444444</v>
      </c>
    </row>
    <row r="90133" spans="1:16" x14ac:dyDescent="0.25">
      <c r="A90133" s="10">
        <v>45525.751388888886</v>
      </c>
      <c r="B90133" t="s">
        <v>15</v>
      </c>
      <c r="C90133">
        <v>18.4233333333333</v>
      </c>
      <c r="D90133">
        <v>0</v>
      </c>
      <c r="E90133" s="9">
        <v>1987.3739632936699</v>
      </c>
      <c r="F90133">
        <v>0</v>
      </c>
      <c r="G90133">
        <v>0</v>
      </c>
      <c r="H90133">
        <v>-5.0116666666666596</v>
      </c>
      <c r="I90133">
        <v>987.37396329367596</v>
      </c>
      <c r="J90133">
        <v>-8.5482735999999893</v>
      </c>
      <c r="K90133">
        <v>42</v>
      </c>
      <c r="L90133" s="9">
        <f t="shared" si="1408"/>
        <v>0</v>
      </c>
      <c r="O90133" s="8">
        <v>45525</v>
      </c>
      <c r="P90133" s="7">
        <v>0.75138888888888888</v>
      </c>
    </row>
    <row r="90134" spans="1:16" x14ac:dyDescent="0.25">
      <c r="A90134" s="10">
        <v>45525.751388888886</v>
      </c>
      <c r="B90134" t="s">
        <v>16</v>
      </c>
      <c r="C90134">
        <v>18.4233333333333</v>
      </c>
      <c r="D90134">
        <v>0</v>
      </c>
      <c r="E90134" s="9">
        <v>1987.3739632936699</v>
      </c>
      <c r="F90134">
        <v>0</v>
      </c>
      <c r="G90134">
        <v>0</v>
      </c>
      <c r="H90134">
        <v>0</v>
      </c>
      <c r="I90134">
        <v>987.37396329367596</v>
      </c>
      <c r="J90134">
        <v>-8.5482735999999893</v>
      </c>
      <c r="K90134">
        <v>42</v>
      </c>
      <c r="L90134" s="9">
        <f t="shared" si="1408"/>
        <v>0</v>
      </c>
      <c r="O90134" s="8">
        <v>45525</v>
      </c>
      <c r="P90134" s="7">
        <v>0.75138888888888888</v>
      </c>
    </row>
    <row r="90135" spans="1:16" x14ac:dyDescent="0.25">
      <c r="A90135" s="10">
        <v>45525.752083333333</v>
      </c>
      <c r="B90135" t="s">
        <v>12</v>
      </c>
      <c r="C90135">
        <v>16.2392857142857</v>
      </c>
      <c r="D90135">
        <v>-1</v>
      </c>
      <c r="E90135" s="9">
        <v>2003.6132490079499</v>
      </c>
      <c r="F90135">
        <v>-16.2392857142857</v>
      </c>
      <c r="G90135">
        <v>16.2392857142857</v>
      </c>
      <c r="H90135">
        <v>0</v>
      </c>
      <c r="I90135">
        <v>987.37396329367596</v>
      </c>
      <c r="J90135">
        <v>-8.0213331999999902</v>
      </c>
      <c r="K90135">
        <v>42</v>
      </c>
      <c r="L90135" s="9">
        <f t="shared" si="1408"/>
        <v>0</v>
      </c>
      <c r="O90135" s="8">
        <v>45525</v>
      </c>
      <c r="P90135" s="7">
        <v>0.75208333333333333</v>
      </c>
    </row>
    <row r="90136" spans="1:16" x14ac:dyDescent="0.25">
      <c r="A90136" s="10">
        <v>45525.753472222219</v>
      </c>
      <c r="B90136" t="s">
        <v>12</v>
      </c>
      <c r="C90136">
        <v>15.7073684210526</v>
      </c>
      <c r="D90136">
        <v>-2</v>
      </c>
      <c r="E90136" s="9">
        <v>2019.3206174290001</v>
      </c>
      <c r="F90136">
        <v>-31.946654135338299</v>
      </c>
      <c r="G90136">
        <v>15.9733270676691</v>
      </c>
      <c r="H90136">
        <v>0</v>
      </c>
      <c r="I90136">
        <v>987.37396329367596</v>
      </c>
      <c r="J90136">
        <v>-8.2552991999999996</v>
      </c>
      <c r="K90136">
        <v>42</v>
      </c>
      <c r="L90136" s="9">
        <f t="shared" si="1408"/>
        <v>0</v>
      </c>
      <c r="O90136" s="8">
        <v>45525</v>
      </c>
      <c r="P90136" s="7">
        <v>0.75347222222222221</v>
      </c>
    </row>
    <row r="90137" spans="1:16" x14ac:dyDescent="0.25">
      <c r="A90137" s="10">
        <v>45525.754166666666</v>
      </c>
      <c r="B90137" t="s">
        <v>15</v>
      </c>
      <c r="C90137">
        <v>11.38</v>
      </c>
      <c r="D90137">
        <v>0</v>
      </c>
      <c r="E90137" s="9">
        <v>1996.5606174290001</v>
      </c>
      <c r="F90137">
        <v>0</v>
      </c>
      <c r="G90137">
        <v>0</v>
      </c>
      <c r="H90137">
        <v>9.1866541353383404</v>
      </c>
      <c r="I90137">
        <v>996.560617429015</v>
      </c>
      <c r="J90137">
        <v>-0.36037349999999901</v>
      </c>
      <c r="K90137">
        <v>42</v>
      </c>
      <c r="L90137" s="9">
        <f t="shared" si="1408"/>
        <v>0</v>
      </c>
      <c r="O90137" s="8">
        <v>45525</v>
      </c>
      <c r="P90137" s="7">
        <v>0.75416666666666665</v>
      </c>
    </row>
    <row r="90138" spans="1:16" x14ac:dyDescent="0.25">
      <c r="A90138" s="10">
        <v>45525.754166666666</v>
      </c>
      <c r="B90138" t="s">
        <v>16</v>
      </c>
      <c r="C90138">
        <v>11.38</v>
      </c>
      <c r="D90138">
        <v>0</v>
      </c>
      <c r="E90138" s="9">
        <v>1996.5606174290001</v>
      </c>
      <c r="F90138">
        <v>0</v>
      </c>
      <c r="G90138">
        <v>0</v>
      </c>
      <c r="H90138">
        <v>0</v>
      </c>
      <c r="I90138">
        <v>996.560617429015</v>
      </c>
      <c r="J90138">
        <v>-0.36037349999999901</v>
      </c>
      <c r="K90138">
        <v>42</v>
      </c>
      <c r="L90138" s="9">
        <f t="shared" si="1408"/>
        <v>0</v>
      </c>
      <c r="O90138" s="8">
        <v>45525</v>
      </c>
      <c r="P90138" s="7">
        <v>0.75416666666666665</v>
      </c>
    </row>
    <row r="90139" spans="1:16" x14ac:dyDescent="0.25">
      <c r="A90139" s="10">
        <v>45525.754861111112</v>
      </c>
      <c r="B90139" t="s">
        <v>14</v>
      </c>
      <c r="C90139">
        <v>11.3566666666666</v>
      </c>
      <c r="D90139">
        <v>1</v>
      </c>
      <c r="E90139" s="9">
        <v>1985.2039507623399</v>
      </c>
      <c r="F90139">
        <v>11.3566666666666</v>
      </c>
      <c r="G90139">
        <v>11.3566666666666</v>
      </c>
      <c r="H90139">
        <v>0</v>
      </c>
      <c r="I90139">
        <v>996.560617429015</v>
      </c>
      <c r="J90139">
        <v>1.1839194</v>
      </c>
      <c r="K90139">
        <v>42</v>
      </c>
      <c r="L90139" s="9">
        <f t="shared" si="1408"/>
        <v>0</v>
      </c>
      <c r="O90139" s="8">
        <v>45525</v>
      </c>
      <c r="P90139" s="7">
        <v>0.75486111111111109</v>
      </c>
    </row>
    <row r="90140" spans="1:16" x14ac:dyDescent="0.25">
      <c r="A90140" s="10">
        <v>45525.755555555559</v>
      </c>
      <c r="B90140" t="s">
        <v>14</v>
      </c>
      <c r="C90140">
        <v>9.1300000000000008</v>
      </c>
      <c r="D90140">
        <v>2</v>
      </c>
      <c r="E90140" s="9">
        <v>1976.07395076234</v>
      </c>
      <c r="F90140">
        <v>20.486666666666601</v>
      </c>
      <c r="G90140">
        <v>10.2433333333333</v>
      </c>
      <c r="H90140">
        <v>0</v>
      </c>
      <c r="I90140">
        <v>996.560617429015</v>
      </c>
      <c r="J90140">
        <v>2.3978993999999898</v>
      </c>
      <c r="K90140">
        <v>42</v>
      </c>
      <c r="L90140" s="9">
        <f t="shared" si="1408"/>
        <v>0</v>
      </c>
      <c r="O90140" s="8">
        <v>45525</v>
      </c>
      <c r="P90140" s="7">
        <v>0.75555555555555554</v>
      </c>
    </row>
    <row r="90141" spans="1:16" x14ac:dyDescent="0.25">
      <c r="A90141" s="10">
        <v>45525.756249999999</v>
      </c>
      <c r="B90141" t="s">
        <v>15</v>
      </c>
      <c r="C90141">
        <v>12.38</v>
      </c>
      <c r="D90141">
        <v>0</v>
      </c>
      <c r="E90141" s="9">
        <v>2000.83395076234</v>
      </c>
      <c r="F90141">
        <v>0</v>
      </c>
      <c r="G90141">
        <v>0</v>
      </c>
      <c r="H90141">
        <v>4.2733333333333299</v>
      </c>
      <c r="I90141">
        <v>1000.83395076234</v>
      </c>
      <c r="J90141">
        <v>4.2519257999999898</v>
      </c>
      <c r="K90141">
        <v>42</v>
      </c>
      <c r="L90141" s="9">
        <f t="shared" si="1408"/>
        <v>0</v>
      </c>
      <c r="O90141" s="8">
        <v>45525</v>
      </c>
      <c r="P90141" s="7">
        <v>0.75624999999999998</v>
      </c>
    </row>
    <row r="90142" spans="1:16" x14ac:dyDescent="0.25">
      <c r="A90142" s="10">
        <v>45525.756249999999</v>
      </c>
      <c r="B90142" t="s">
        <v>16</v>
      </c>
      <c r="C90142">
        <v>12.38</v>
      </c>
      <c r="D90142">
        <v>0</v>
      </c>
      <c r="E90142" s="9">
        <v>2000.83395076234</v>
      </c>
      <c r="F90142">
        <v>0</v>
      </c>
      <c r="G90142">
        <v>0</v>
      </c>
      <c r="H90142">
        <v>0</v>
      </c>
      <c r="I90142">
        <v>1000.83395076234</v>
      </c>
      <c r="J90142">
        <v>4.2519257999999898</v>
      </c>
      <c r="K90142">
        <v>42</v>
      </c>
      <c r="L90142" s="9">
        <f t="shared" si="1408"/>
        <v>0</v>
      </c>
      <c r="O90142" s="8">
        <v>45525</v>
      </c>
      <c r="P90142" s="7">
        <v>0.75624999999999998</v>
      </c>
    </row>
    <row r="90143" spans="1:16" x14ac:dyDescent="0.25">
      <c r="A90143" s="10">
        <v>45525.756944444445</v>
      </c>
      <c r="B90143" t="s">
        <v>14</v>
      </c>
      <c r="C90143">
        <v>10.2879166666666</v>
      </c>
      <c r="D90143">
        <v>1</v>
      </c>
      <c r="E90143" s="9">
        <v>1990.5460340956699</v>
      </c>
      <c r="F90143">
        <v>10.2879166666666</v>
      </c>
      <c r="G90143">
        <v>10.2879166666666</v>
      </c>
      <c r="H90143">
        <v>0</v>
      </c>
      <c r="I90143">
        <v>1000.83395076234</v>
      </c>
      <c r="J90143">
        <v>9.0706541999999892</v>
      </c>
      <c r="K90143">
        <v>42</v>
      </c>
      <c r="L90143" s="9">
        <f t="shared" si="1408"/>
        <v>0</v>
      </c>
      <c r="O90143" s="8">
        <v>45525</v>
      </c>
      <c r="P90143" s="7">
        <v>0.75694444444444442</v>
      </c>
    </row>
    <row r="90144" spans="1:16" x14ac:dyDescent="0.25">
      <c r="A90144" s="10">
        <v>45525.757638888892</v>
      </c>
      <c r="B90144" t="s">
        <v>14</v>
      </c>
      <c r="C90144">
        <v>9.3000000000000007</v>
      </c>
      <c r="D90144">
        <v>2</v>
      </c>
      <c r="E90144" s="9">
        <v>1981.24603409567</v>
      </c>
      <c r="F90144">
        <v>19.587916666666601</v>
      </c>
      <c r="G90144">
        <v>9.7939583333333307</v>
      </c>
      <c r="H90144">
        <v>0</v>
      </c>
      <c r="I90144">
        <v>1000.83395076234</v>
      </c>
      <c r="J90144">
        <v>7.1846427000000004</v>
      </c>
      <c r="K90144">
        <v>42</v>
      </c>
      <c r="L90144" s="9">
        <f t="shared" si="1408"/>
        <v>0</v>
      </c>
      <c r="O90144" s="8">
        <v>45525</v>
      </c>
      <c r="P90144" s="7">
        <v>0.75763888888888886</v>
      </c>
    </row>
    <row r="90145" spans="1:16" x14ac:dyDescent="0.25">
      <c r="A90145" s="10">
        <v>45525.758333333331</v>
      </c>
      <c r="B90145" t="s">
        <v>14</v>
      </c>
      <c r="C90145">
        <v>8.9688888888888894</v>
      </c>
      <c r="D90145">
        <v>3</v>
      </c>
      <c r="E90145" s="9">
        <v>1972.27714520678</v>
      </c>
      <c r="F90145">
        <v>28.556805555555499</v>
      </c>
      <c r="G90145">
        <v>9.51893518518518</v>
      </c>
      <c r="H90145">
        <v>0</v>
      </c>
      <c r="I90145">
        <v>1000.83395076234</v>
      </c>
      <c r="J90145">
        <v>7.7675571999999997</v>
      </c>
      <c r="K90145">
        <v>42</v>
      </c>
      <c r="L90145" s="9">
        <f t="shared" si="1408"/>
        <v>0</v>
      </c>
      <c r="O90145" s="8">
        <v>45525</v>
      </c>
      <c r="P90145" s="7">
        <v>0.7583333333333333</v>
      </c>
    </row>
    <row r="90146" spans="1:16" x14ac:dyDescent="0.25">
      <c r="A90146" s="10">
        <v>45525.759027777778</v>
      </c>
      <c r="B90146" t="s">
        <v>14</v>
      </c>
      <c r="C90146">
        <v>8.0522222222222197</v>
      </c>
      <c r="D90146">
        <v>4</v>
      </c>
      <c r="E90146" s="9">
        <v>1964.22492298456</v>
      </c>
      <c r="F90146">
        <v>36.609027777777698</v>
      </c>
      <c r="G90146">
        <v>9.1522569444444404</v>
      </c>
      <c r="H90146">
        <v>0</v>
      </c>
      <c r="I90146">
        <v>1000.83395076234</v>
      </c>
      <c r="J90146">
        <v>6.3360555999999999</v>
      </c>
      <c r="K90146">
        <v>42</v>
      </c>
      <c r="L90146" s="9">
        <f t="shared" si="1408"/>
        <v>0</v>
      </c>
      <c r="O90146" s="8">
        <v>45525</v>
      </c>
      <c r="P90146" s="7">
        <v>0.75902777777777775</v>
      </c>
    </row>
    <row r="90147" spans="1:16" x14ac:dyDescent="0.25">
      <c r="A90147" s="10">
        <v>45525.760416666664</v>
      </c>
      <c r="B90147" t="s">
        <v>15</v>
      </c>
      <c r="C90147">
        <v>2.4233333333333298</v>
      </c>
      <c r="D90147">
        <v>0</v>
      </c>
      <c r="E90147" s="9">
        <v>1973.9182563178899</v>
      </c>
      <c r="F90147">
        <v>0</v>
      </c>
      <c r="G90147">
        <v>0</v>
      </c>
      <c r="H90147">
        <v>-26.915694444444402</v>
      </c>
      <c r="I90147">
        <v>973.91825631790402</v>
      </c>
      <c r="J90147">
        <v>7.1997945999999997</v>
      </c>
      <c r="K90147">
        <v>42</v>
      </c>
      <c r="L90147" s="9">
        <f t="shared" si="1408"/>
        <v>0</v>
      </c>
      <c r="O90147" s="8">
        <v>45525</v>
      </c>
      <c r="P90147" s="7">
        <v>0.76041666666666663</v>
      </c>
    </row>
    <row r="90148" spans="1:16" x14ac:dyDescent="0.25">
      <c r="A90148" s="10">
        <v>45525.760416666664</v>
      </c>
      <c r="B90148" t="s">
        <v>16</v>
      </c>
      <c r="C90148">
        <v>2.4233333333333298</v>
      </c>
      <c r="D90148">
        <v>0</v>
      </c>
      <c r="E90148" s="9">
        <v>1973.9182563178899</v>
      </c>
      <c r="F90148">
        <v>0</v>
      </c>
      <c r="G90148">
        <v>0</v>
      </c>
      <c r="H90148">
        <v>0</v>
      </c>
      <c r="I90148">
        <v>973.91825631790402</v>
      </c>
      <c r="J90148">
        <v>7.1997945999999997</v>
      </c>
      <c r="K90148">
        <v>42</v>
      </c>
      <c r="L90148" s="9">
        <f t="shared" si="1408"/>
        <v>0</v>
      </c>
      <c r="O90148" s="8">
        <v>45525</v>
      </c>
      <c r="P90148" s="7">
        <v>0.76041666666666663</v>
      </c>
    </row>
    <row r="90149" spans="1:16" x14ac:dyDescent="0.25">
      <c r="A90149" s="10">
        <v>45525.761111111111</v>
      </c>
      <c r="B90149" t="s">
        <v>14</v>
      </c>
      <c r="C90149">
        <v>2.3171428571428501</v>
      </c>
      <c r="D90149">
        <v>1</v>
      </c>
      <c r="E90149" s="9">
        <v>1971.60111346075</v>
      </c>
      <c r="F90149">
        <v>2.3171428571428501</v>
      </c>
      <c r="G90149">
        <v>2.3171428571428501</v>
      </c>
      <c r="H90149">
        <v>0</v>
      </c>
      <c r="I90149">
        <v>973.91825631790402</v>
      </c>
      <c r="J90149">
        <v>6.9033392999999998</v>
      </c>
      <c r="K90149">
        <v>42</v>
      </c>
      <c r="L90149" s="9">
        <f t="shared" si="1408"/>
        <v>0</v>
      </c>
      <c r="O90149" s="8">
        <v>45525</v>
      </c>
      <c r="P90149" s="7">
        <v>0.76111111111111107</v>
      </c>
    </row>
    <row r="90150" spans="1:16" x14ac:dyDescent="0.25">
      <c r="A90150" s="10">
        <v>45525.761805555558</v>
      </c>
      <c r="B90150" t="s">
        <v>15</v>
      </c>
      <c r="C90150">
        <v>0.93</v>
      </c>
      <c r="D90150">
        <v>0</v>
      </c>
      <c r="E90150" s="9">
        <v>1972.53111346075</v>
      </c>
      <c r="F90150">
        <v>0</v>
      </c>
      <c r="G90150">
        <v>0</v>
      </c>
      <c r="H90150">
        <v>-1.3871428571428499</v>
      </c>
      <c r="I90150">
        <v>972.53111346076105</v>
      </c>
      <c r="J90150">
        <v>4.6398587999999998</v>
      </c>
      <c r="K90150">
        <v>42</v>
      </c>
      <c r="L90150" s="9">
        <f t="shared" si="1408"/>
        <v>0</v>
      </c>
      <c r="O90150" s="8">
        <v>45525</v>
      </c>
      <c r="P90150" s="7">
        <v>0.76180555555555551</v>
      </c>
    </row>
    <row r="90151" spans="1:16" x14ac:dyDescent="0.25">
      <c r="A90151" s="10">
        <v>45525.761805555558</v>
      </c>
      <c r="B90151" t="s">
        <v>16</v>
      </c>
      <c r="C90151">
        <v>0.93</v>
      </c>
      <c r="D90151">
        <v>0</v>
      </c>
      <c r="E90151" s="9">
        <v>1972.53111346075</v>
      </c>
      <c r="F90151">
        <v>0</v>
      </c>
      <c r="G90151">
        <v>0</v>
      </c>
      <c r="H90151">
        <v>0</v>
      </c>
      <c r="I90151">
        <v>972.53111346076105</v>
      </c>
      <c r="J90151">
        <v>4.6398587999999998</v>
      </c>
      <c r="K90151">
        <v>42</v>
      </c>
      <c r="L90151" s="9">
        <f t="shared" si="1408"/>
        <v>0</v>
      </c>
      <c r="O90151" s="8">
        <v>45525</v>
      </c>
      <c r="P90151" s="7">
        <v>0.76180555555555551</v>
      </c>
    </row>
    <row r="90152" spans="1:16" x14ac:dyDescent="0.25">
      <c r="A90152" s="10">
        <v>45525.762499999997</v>
      </c>
      <c r="B90152" t="s">
        <v>15</v>
      </c>
      <c r="C90152">
        <v>-1.1074999999999999</v>
      </c>
      <c r="D90152">
        <v>0</v>
      </c>
      <c r="E90152" s="9">
        <v>1972.53111346075</v>
      </c>
      <c r="F90152">
        <v>0</v>
      </c>
      <c r="G90152">
        <v>0</v>
      </c>
      <c r="H90152">
        <v>0</v>
      </c>
      <c r="I90152">
        <v>972.53111346076105</v>
      </c>
      <c r="J90152">
        <v>1.8803434000000001</v>
      </c>
      <c r="K90152">
        <v>42</v>
      </c>
      <c r="L90152" s="9">
        <f t="shared" si="1408"/>
        <v>0</v>
      </c>
      <c r="O90152" s="8">
        <v>45525</v>
      </c>
      <c r="P90152" s="7">
        <v>0.76249999999999996</v>
      </c>
    </row>
    <row r="90153" spans="1:16" x14ac:dyDescent="0.25">
      <c r="A90153" s="10">
        <v>45525.762499999997</v>
      </c>
      <c r="B90153" t="s">
        <v>16</v>
      </c>
      <c r="C90153">
        <v>-1.1074999999999999</v>
      </c>
      <c r="D90153">
        <v>0</v>
      </c>
      <c r="E90153" s="9">
        <v>1972.53111346075</v>
      </c>
      <c r="F90153">
        <v>0</v>
      </c>
      <c r="G90153">
        <v>0</v>
      </c>
      <c r="H90153">
        <v>0</v>
      </c>
      <c r="I90153">
        <v>972.53111346076105</v>
      </c>
      <c r="J90153">
        <v>1.8803434000000001</v>
      </c>
      <c r="K90153">
        <v>42</v>
      </c>
      <c r="L90153" s="9">
        <f t="shared" si="1408"/>
        <v>0</v>
      </c>
      <c r="O90153" s="8">
        <v>45525</v>
      </c>
      <c r="P90153" s="7">
        <v>0.76249999999999996</v>
      </c>
    </row>
    <row r="90154" spans="1:16" x14ac:dyDescent="0.25">
      <c r="A90154" s="10">
        <v>45525.763194444444</v>
      </c>
      <c r="B90154" t="s">
        <v>16</v>
      </c>
      <c r="C90154">
        <v>0.13</v>
      </c>
      <c r="D90154">
        <v>0</v>
      </c>
      <c r="E90154" s="9">
        <v>1972.53111346075</v>
      </c>
      <c r="F90154">
        <v>0</v>
      </c>
      <c r="G90154">
        <v>0</v>
      </c>
      <c r="H90154">
        <v>0</v>
      </c>
      <c r="I90154">
        <v>972.53111346076105</v>
      </c>
      <c r="J90154">
        <v>1.9643184</v>
      </c>
      <c r="K90154">
        <v>42</v>
      </c>
      <c r="L90154" s="9">
        <f t="shared" si="1408"/>
        <v>0</v>
      </c>
      <c r="O90154" s="8">
        <v>45525</v>
      </c>
      <c r="P90154" s="7">
        <v>0.7631944444444444</v>
      </c>
    </row>
    <row r="90155" spans="1:16" x14ac:dyDescent="0.25">
      <c r="A90155" s="10">
        <v>45525.763888888891</v>
      </c>
      <c r="B90155" t="s">
        <v>15</v>
      </c>
      <c r="C90155">
        <v>-1.3191304347826001</v>
      </c>
      <c r="D90155">
        <v>0</v>
      </c>
      <c r="E90155" s="9">
        <v>1972.53111346075</v>
      </c>
      <c r="F90155">
        <v>0</v>
      </c>
      <c r="G90155">
        <v>0</v>
      </c>
      <c r="H90155">
        <v>0</v>
      </c>
      <c r="I90155">
        <v>972.53111346076105</v>
      </c>
      <c r="J90155">
        <v>0.91489039999999999</v>
      </c>
      <c r="K90155">
        <v>42</v>
      </c>
      <c r="L90155" s="9">
        <f t="shared" si="1408"/>
        <v>0</v>
      </c>
      <c r="O90155" s="8">
        <v>45525</v>
      </c>
      <c r="P90155" s="7">
        <v>0.76388888888888884</v>
      </c>
    </row>
    <row r="90156" spans="1:16" x14ac:dyDescent="0.25">
      <c r="A90156" s="10">
        <v>45525.763888888891</v>
      </c>
      <c r="B90156" t="s">
        <v>16</v>
      </c>
      <c r="C90156">
        <v>-1.3191304347826001</v>
      </c>
      <c r="D90156">
        <v>0</v>
      </c>
      <c r="E90156" s="9">
        <v>1972.53111346075</v>
      </c>
      <c r="F90156">
        <v>0</v>
      </c>
      <c r="G90156">
        <v>0</v>
      </c>
      <c r="H90156">
        <v>0</v>
      </c>
      <c r="I90156">
        <v>972.53111346076105</v>
      </c>
      <c r="J90156">
        <v>0.91489039999999999</v>
      </c>
      <c r="K90156">
        <v>42</v>
      </c>
      <c r="L90156" s="9">
        <f t="shared" si="1408"/>
        <v>0</v>
      </c>
      <c r="O90156" s="8">
        <v>45525</v>
      </c>
      <c r="P90156" s="7">
        <v>0.76388888888888884</v>
      </c>
    </row>
    <row r="90157" spans="1:16" x14ac:dyDescent="0.25">
      <c r="A90157" s="10">
        <v>45525.76458333333</v>
      </c>
      <c r="B90157" t="s">
        <v>16</v>
      </c>
      <c r="C90157">
        <v>-2.0249999999999999</v>
      </c>
      <c r="D90157">
        <v>0</v>
      </c>
      <c r="E90157" s="9">
        <v>1972.53111346075</v>
      </c>
      <c r="F90157">
        <v>0</v>
      </c>
      <c r="G90157">
        <v>0</v>
      </c>
      <c r="H90157">
        <v>0</v>
      </c>
      <c r="I90157">
        <v>972.53111346076105</v>
      </c>
      <c r="J90157">
        <v>1.5976379999999999</v>
      </c>
      <c r="K90157">
        <v>42</v>
      </c>
      <c r="L90157" s="9">
        <f t="shared" si="1408"/>
        <v>0</v>
      </c>
      <c r="O90157" s="8">
        <v>45525</v>
      </c>
      <c r="P90157" s="7">
        <v>0.76458333333333328</v>
      </c>
    </row>
    <row r="90158" spans="1:16" x14ac:dyDescent="0.25">
      <c r="A90158" s="10">
        <v>45525.76666666667</v>
      </c>
      <c r="B90158" t="s">
        <v>16</v>
      </c>
      <c r="C90158">
        <v>4.47588235294117</v>
      </c>
      <c r="D90158">
        <v>0</v>
      </c>
      <c r="E90158" s="9">
        <v>1972.53111346075</v>
      </c>
      <c r="F90158">
        <v>0</v>
      </c>
      <c r="G90158">
        <v>0</v>
      </c>
      <c r="H90158">
        <v>0</v>
      </c>
      <c r="I90158">
        <v>972.53111346076105</v>
      </c>
      <c r="J90158">
        <v>1.4014054999999901</v>
      </c>
      <c r="K90158">
        <v>42</v>
      </c>
      <c r="L90158" s="9">
        <f t="shared" si="1408"/>
        <v>0</v>
      </c>
      <c r="O90158" s="8">
        <v>45525</v>
      </c>
      <c r="P90158" s="7">
        <v>0.76666666666666672</v>
      </c>
    </row>
    <row r="90159" spans="1:16" x14ac:dyDescent="0.25">
      <c r="A90159" s="10">
        <v>45525.767361111109</v>
      </c>
      <c r="B90159" t="s">
        <v>14</v>
      </c>
      <c r="C90159">
        <v>4.6965517241379304</v>
      </c>
      <c r="D90159">
        <v>1</v>
      </c>
      <c r="E90159" s="9">
        <v>1967.8345617366101</v>
      </c>
      <c r="F90159">
        <v>4.6965517241379304</v>
      </c>
      <c r="G90159">
        <v>4.6965517241379304</v>
      </c>
      <c r="H90159">
        <v>0</v>
      </c>
      <c r="I90159">
        <v>972.53111346076105</v>
      </c>
      <c r="J90159">
        <v>0.32602949999999897</v>
      </c>
      <c r="K90159">
        <v>42</v>
      </c>
      <c r="L90159" s="9">
        <f t="shared" si="1408"/>
        <v>0</v>
      </c>
      <c r="O90159" s="8">
        <v>45525</v>
      </c>
      <c r="P90159" s="7">
        <v>0.76736111111111116</v>
      </c>
    </row>
    <row r="90160" spans="1:16" x14ac:dyDescent="0.25">
      <c r="A90160" s="10">
        <v>45525.768055555556</v>
      </c>
      <c r="B90160" t="s">
        <v>15</v>
      </c>
      <c r="C90160">
        <v>3.59</v>
      </c>
      <c r="D90160">
        <v>0</v>
      </c>
      <c r="E90160" s="9">
        <v>1971.42456173661</v>
      </c>
      <c r="F90160">
        <v>0</v>
      </c>
      <c r="G90160">
        <v>0</v>
      </c>
      <c r="H90160">
        <v>-1.1065517241379299</v>
      </c>
      <c r="I90160">
        <v>971.42456173662299</v>
      </c>
      <c r="J90160">
        <v>0.62324069999999998</v>
      </c>
      <c r="K90160">
        <v>42</v>
      </c>
      <c r="L90160" s="9">
        <f t="shared" si="1408"/>
        <v>0</v>
      </c>
      <c r="O90160" s="8">
        <v>45525</v>
      </c>
      <c r="P90160" s="7">
        <v>0.7680555555555556</v>
      </c>
    </row>
    <row r="90161" spans="1:16" x14ac:dyDescent="0.25">
      <c r="A90161" s="10">
        <v>45525.768055555556</v>
      </c>
      <c r="B90161" t="s">
        <v>16</v>
      </c>
      <c r="C90161">
        <v>3.59</v>
      </c>
      <c r="D90161">
        <v>0</v>
      </c>
      <c r="E90161" s="9">
        <v>1971.42456173661</v>
      </c>
      <c r="F90161">
        <v>0</v>
      </c>
      <c r="G90161">
        <v>0</v>
      </c>
      <c r="H90161">
        <v>0</v>
      </c>
      <c r="I90161">
        <v>971.42456173662299</v>
      </c>
      <c r="J90161">
        <v>0.62324069999999998</v>
      </c>
      <c r="K90161">
        <v>42</v>
      </c>
      <c r="L90161" s="9">
        <f t="shared" si="1408"/>
        <v>0</v>
      </c>
      <c r="O90161" s="8">
        <v>45525</v>
      </c>
      <c r="P90161" s="7">
        <v>0.7680555555555556</v>
      </c>
    </row>
    <row r="90162" spans="1:16" x14ac:dyDescent="0.25">
      <c r="A90162" s="10">
        <v>45525.768750000003</v>
      </c>
      <c r="B90162" t="s">
        <v>15</v>
      </c>
      <c r="C90162">
        <v>7.6099999999999897</v>
      </c>
      <c r="D90162">
        <v>0</v>
      </c>
      <c r="E90162" s="9">
        <v>1971.42456173661</v>
      </c>
      <c r="F90162">
        <v>0</v>
      </c>
      <c r="G90162">
        <v>0</v>
      </c>
      <c r="H90162">
        <v>0</v>
      </c>
      <c r="I90162">
        <v>971.42456173662299</v>
      </c>
      <c r="J90162">
        <v>-0.36538029999999999</v>
      </c>
      <c r="K90162">
        <v>42</v>
      </c>
      <c r="L90162" s="9">
        <f t="shared" si="1408"/>
        <v>0</v>
      </c>
      <c r="O90162" s="8">
        <v>45525</v>
      </c>
      <c r="P90162" s="7">
        <v>0.76875000000000004</v>
      </c>
    </row>
    <row r="90163" spans="1:16" x14ac:dyDescent="0.25">
      <c r="A90163" s="10">
        <v>45525.768750000003</v>
      </c>
      <c r="B90163" t="s">
        <v>16</v>
      </c>
      <c r="C90163">
        <v>7.6099999999999897</v>
      </c>
      <c r="D90163">
        <v>0</v>
      </c>
      <c r="E90163" s="9">
        <v>1971.42456173661</v>
      </c>
      <c r="F90163">
        <v>0</v>
      </c>
      <c r="G90163">
        <v>0</v>
      </c>
      <c r="H90163">
        <v>0</v>
      </c>
      <c r="I90163">
        <v>971.42456173662299</v>
      </c>
      <c r="J90163">
        <v>-0.36538029999999999</v>
      </c>
      <c r="K90163">
        <v>42</v>
      </c>
      <c r="L90163" s="9">
        <f t="shared" si="1408"/>
        <v>0</v>
      </c>
      <c r="O90163" s="8">
        <v>45525</v>
      </c>
      <c r="P90163" s="7">
        <v>0.76875000000000004</v>
      </c>
    </row>
    <row r="90164" spans="1:16" x14ac:dyDescent="0.25">
      <c r="A90164" s="10">
        <v>45525.769444444442</v>
      </c>
      <c r="B90164" t="s">
        <v>15</v>
      </c>
      <c r="C90164">
        <v>10.439411764705801</v>
      </c>
      <c r="D90164">
        <v>0</v>
      </c>
      <c r="E90164" s="9">
        <v>1971.42456173661</v>
      </c>
      <c r="F90164">
        <v>0</v>
      </c>
      <c r="G90164">
        <v>0</v>
      </c>
      <c r="H90164">
        <v>0</v>
      </c>
      <c r="I90164">
        <v>971.42456173662299</v>
      </c>
      <c r="J90164">
        <v>-1.0660525999999999</v>
      </c>
      <c r="K90164">
        <v>42</v>
      </c>
      <c r="L90164" s="9">
        <f t="shared" si="1408"/>
        <v>0</v>
      </c>
      <c r="O90164" s="8">
        <v>45525</v>
      </c>
      <c r="P90164" s="7">
        <v>0.76944444444444449</v>
      </c>
    </row>
    <row r="90165" spans="1:16" x14ac:dyDescent="0.25">
      <c r="A90165" s="10">
        <v>45525.769444444442</v>
      </c>
      <c r="B90165" t="s">
        <v>16</v>
      </c>
      <c r="C90165">
        <v>10.439411764705801</v>
      </c>
      <c r="D90165">
        <v>0</v>
      </c>
      <c r="E90165" s="9">
        <v>1971.42456173661</v>
      </c>
      <c r="F90165">
        <v>0</v>
      </c>
      <c r="G90165">
        <v>0</v>
      </c>
      <c r="H90165">
        <v>0</v>
      </c>
      <c r="I90165">
        <v>971.42456173662299</v>
      </c>
      <c r="J90165">
        <v>-1.0660525999999999</v>
      </c>
      <c r="K90165">
        <v>42</v>
      </c>
      <c r="L90165" s="9">
        <f t="shared" si="1408"/>
        <v>0</v>
      </c>
      <c r="O90165" s="8">
        <v>45525</v>
      </c>
      <c r="P90165" s="7">
        <v>0.76944444444444449</v>
      </c>
    </row>
    <row r="90166" spans="1:16" x14ac:dyDescent="0.25">
      <c r="A90166" s="10">
        <v>45525.770138888889</v>
      </c>
      <c r="B90166" t="s">
        <v>12</v>
      </c>
      <c r="C90166">
        <v>9.8714285714285701</v>
      </c>
      <c r="D90166">
        <v>-1</v>
      </c>
      <c r="E90166" s="9">
        <v>1981.29599030804</v>
      </c>
      <c r="F90166">
        <v>-9.8714285714285701</v>
      </c>
      <c r="G90166">
        <v>9.8714285714285701</v>
      </c>
      <c r="H90166">
        <v>0</v>
      </c>
      <c r="I90166">
        <v>971.42456173662299</v>
      </c>
      <c r="J90166">
        <v>-2.6270221</v>
      </c>
      <c r="K90166">
        <v>42</v>
      </c>
      <c r="L90166" s="9">
        <f t="shared" si="1408"/>
        <v>0</v>
      </c>
      <c r="O90166" s="8">
        <v>45525</v>
      </c>
      <c r="P90166" s="7">
        <v>0.77013888888888893</v>
      </c>
    </row>
    <row r="90167" spans="1:16" x14ac:dyDescent="0.25">
      <c r="A90167" s="10">
        <v>45525.770833333336</v>
      </c>
      <c r="B90167" t="s">
        <v>12</v>
      </c>
      <c r="C90167">
        <v>10.73</v>
      </c>
      <c r="D90167">
        <v>-2</v>
      </c>
      <c r="E90167" s="9">
        <v>1992.02599030804</v>
      </c>
      <c r="F90167">
        <v>-20.601428571428499</v>
      </c>
      <c r="G90167">
        <v>10.3007142857142</v>
      </c>
      <c r="H90167">
        <v>0</v>
      </c>
      <c r="I90167">
        <v>971.42456173662299</v>
      </c>
      <c r="J90167">
        <v>-0.75594110000000103</v>
      </c>
      <c r="K90167">
        <v>42</v>
      </c>
      <c r="L90167" s="9">
        <f t="shared" si="1408"/>
        <v>0</v>
      </c>
      <c r="O90167" s="8">
        <v>45525</v>
      </c>
      <c r="P90167" s="7">
        <v>0.77083333333333337</v>
      </c>
    </row>
    <row r="90168" spans="1:16" x14ac:dyDescent="0.25">
      <c r="A90168" s="10">
        <v>45525.771527777775</v>
      </c>
      <c r="B90168" t="s">
        <v>12</v>
      </c>
      <c r="C90168">
        <v>10.77</v>
      </c>
      <c r="D90168">
        <v>-3</v>
      </c>
      <c r="E90168" s="9">
        <v>2002.79599030804</v>
      </c>
      <c r="F90168">
        <v>-31.371428571428499</v>
      </c>
      <c r="G90168">
        <v>10.4571428571428</v>
      </c>
      <c r="H90168">
        <v>0</v>
      </c>
      <c r="I90168">
        <v>971.42456173662299</v>
      </c>
      <c r="J90168">
        <v>-0.63029580000000096</v>
      </c>
      <c r="K90168">
        <v>42</v>
      </c>
      <c r="L90168" s="9">
        <f t="shared" si="1408"/>
        <v>0</v>
      </c>
      <c r="O90168" s="8">
        <v>45525</v>
      </c>
      <c r="P90168" s="7">
        <v>0.77152777777777781</v>
      </c>
    </row>
    <row r="90169" spans="1:16" x14ac:dyDescent="0.25">
      <c r="A90169" s="10">
        <v>45525.772222222222</v>
      </c>
      <c r="B90169" t="s">
        <v>12</v>
      </c>
      <c r="C90169">
        <v>12.395</v>
      </c>
      <c r="D90169">
        <v>-4</v>
      </c>
      <c r="E90169" s="9">
        <v>2015.19099030804</v>
      </c>
      <c r="F90169">
        <v>-43.766428571428499</v>
      </c>
      <c r="G90169">
        <v>10.9416071428571</v>
      </c>
      <c r="H90169">
        <v>0</v>
      </c>
      <c r="I90169">
        <v>971.42456173662299</v>
      </c>
      <c r="J90169">
        <v>-0.23175079999999901</v>
      </c>
      <c r="K90169">
        <v>42</v>
      </c>
      <c r="L90169" s="9">
        <f t="shared" si="1408"/>
        <v>0</v>
      </c>
      <c r="O90169" s="8">
        <v>45525</v>
      </c>
      <c r="P90169" s="7">
        <v>0.77222222222222225</v>
      </c>
    </row>
    <row r="90170" spans="1:16" x14ac:dyDescent="0.25">
      <c r="A90170" s="10">
        <v>45525.772916666669</v>
      </c>
      <c r="B90170" t="s">
        <v>13</v>
      </c>
      <c r="C90170">
        <v>13.7095238095238</v>
      </c>
      <c r="D90170">
        <v>0</v>
      </c>
      <c r="E90170" s="9">
        <v>1960.3528950699499</v>
      </c>
      <c r="F90170">
        <v>0</v>
      </c>
      <c r="G90170">
        <v>0</v>
      </c>
      <c r="H90170">
        <v>-11.0716666666666</v>
      </c>
      <c r="I90170">
        <v>960.35289506995605</v>
      </c>
      <c r="J90170">
        <v>0.70631270000000002</v>
      </c>
      <c r="K90170">
        <v>42</v>
      </c>
      <c r="L90170" s="9">
        <f t="shared" si="1408"/>
        <v>0</v>
      </c>
      <c r="O90170" s="8">
        <v>45525</v>
      </c>
      <c r="P90170" s="7">
        <v>0.7729166666666667</v>
      </c>
    </row>
    <row r="90171" spans="1:16" x14ac:dyDescent="0.25">
      <c r="A90171" s="10">
        <v>45525.773611111108</v>
      </c>
      <c r="B90171" t="s">
        <v>14</v>
      </c>
      <c r="C90171">
        <v>15.936</v>
      </c>
      <c r="D90171">
        <v>1</v>
      </c>
      <c r="E90171" s="9">
        <v>1944.41689506995</v>
      </c>
      <c r="F90171">
        <v>15.936</v>
      </c>
      <c r="G90171">
        <v>15.936</v>
      </c>
      <c r="H90171">
        <v>0</v>
      </c>
      <c r="I90171">
        <v>960.35289506995605</v>
      </c>
      <c r="J90171">
        <v>3.0916423000000002</v>
      </c>
      <c r="K90171">
        <v>42</v>
      </c>
      <c r="L90171" s="9">
        <f t="shared" si="1408"/>
        <v>0</v>
      </c>
      <c r="O90171" s="8">
        <v>45525</v>
      </c>
      <c r="P90171" s="7">
        <v>0.77361111111111114</v>
      </c>
    </row>
    <row r="90172" spans="1:16" x14ac:dyDescent="0.25">
      <c r="A90172" s="10">
        <v>45525.774305555555</v>
      </c>
      <c r="B90172" t="s">
        <v>14</v>
      </c>
      <c r="C90172">
        <v>14.87</v>
      </c>
      <c r="D90172">
        <v>2</v>
      </c>
      <c r="E90172" s="9">
        <v>1929.5468950699501</v>
      </c>
      <c r="F90172">
        <v>30.806000000000001</v>
      </c>
      <c r="G90172">
        <v>15.403</v>
      </c>
      <c r="H90172">
        <v>0</v>
      </c>
      <c r="I90172">
        <v>960.35289506995605</v>
      </c>
      <c r="J90172">
        <v>5.6349644000000003</v>
      </c>
      <c r="K90172">
        <v>42</v>
      </c>
      <c r="L90172" s="9">
        <f t="shared" si="1408"/>
        <v>0</v>
      </c>
      <c r="O90172" s="8">
        <v>45525</v>
      </c>
      <c r="P90172" s="7">
        <v>0.77430555555555558</v>
      </c>
    </row>
    <row r="90173" spans="1:16" x14ac:dyDescent="0.25">
      <c r="A90173" s="10">
        <v>45525.775000000001</v>
      </c>
      <c r="B90173" t="s">
        <v>14</v>
      </c>
      <c r="C90173">
        <v>13.2963636363636</v>
      </c>
      <c r="D90173">
        <v>3</v>
      </c>
      <c r="E90173" s="9">
        <v>1916.2505314335799</v>
      </c>
      <c r="F90173">
        <v>44.102363636363599</v>
      </c>
      <c r="G90173">
        <v>14.7007878787878</v>
      </c>
      <c r="H90173">
        <v>0</v>
      </c>
      <c r="I90173">
        <v>960.35289506995605</v>
      </c>
      <c r="J90173">
        <v>4.9282484000000002</v>
      </c>
      <c r="K90173">
        <v>42</v>
      </c>
      <c r="L90173" s="9">
        <f t="shared" si="1408"/>
        <v>0</v>
      </c>
      <c r="O90173" s="8">
        <v>45525</v>
      </c>
      <c r="P90173" s="7">
        <v>0.77500000000000002</v>
      </c>
    </row>
    <row r="90174" spans="1:16" x14ac:dyDescent="0.25">
      <c r="A90174" s="10">
        <v>45525.775694444441</v>
      </c>
      <c r="B90174" t="s">
        <v>14</v>
      </c>
      <c r="C90174">
        <v>12.24</v>
      </c>
      <c r="D90174">
        <v>4</v>
      </c>
      <c r="E90174" s="9">
        <v>1904.0105314335799</v>
      </c>
      <c r="F90174">
        <v>56.342363636363601</v>
      </c>
      <c r="G90174">
        <v>14.0855909090909</v>
      </c>
      <c r="H90174">
        <v>0</v>
      </c>
      <c r="I90174">
        <v>960.35289506995605</v>
      </c>
      <c r="J90174">
        <v>6.1112323999999996</v>
      </c>
      <c r="K90174">
        <v>42</v>
      </c>
      <c r="L90174" s="9">
        <f t="shared" si="1408"/>
        <v>0</v>
      </c>
      <c r="O90174" s="8">
        <v>45525</v>
      </c>
      <c r="P90174" s="7">
        <v>0.77569444444444446</v>
      </c>
    </row>
    <row r="90175" spans="1:16" x14ac:dyDescent="0.25">
      <c r="A90175" s="10">
        <v>45525.776388888888</v>
      </c>
      <c r="B90175" t="s">
        <v>14</v>
      </c>
      <c r="C90175">
        <v>12.1616666666666</v>
      </c>
      <c r="D90175">
        <v>5</v>
      </c>
      <c r="E90175" s="9">
        <v>1891.8488647669201</v>
      </c>
      <c r="F90175">
        <v>68.504030303030305</v>
      </c>
      <c r="G90175">
        <v>13.700806060606</v>
      </c>
      <c r="H90175">
        <v>0</v>
      </c>
      <c r="I90175">
        <v>960.35289506995605</v>
      </c>
      <c r="J90175">
        <v>7.017665</v>
      </c>
      <c r="K90175">
        <v>42</v>
      </c>
      <c r="L90175" s="9">
        <f t="shared" si="1408"/>
        <v>0</v>
      </c>
      <c r="O90175" s="8">
        <v>45525</v>
      </c>
      <c r="P90175" s="7">
        <v>0.77638888888888891</v>
      </c>
    </row>
    <row r="90176" spans="1:16" x14ac:dyDescent="0.25">
      <c r="A90176" s="10">
        <v>45525.777083333334</v>
      </c>
      <c r="B90176" t="s">
        <v>15</v>
      </c>
      <c r="C90176">
        <v>3.5350000000000001</v>
      </c>
      <c r="D90176">
        <v>0</v>
      </c>
      <c r="E90176" s="9">
        <v>1909.52386476692</v>
      </c>
      <c r="F90176">
        <v>0</v>
      </c>
      <c r="G90176">
        <v>0</v>
      </c>
      <c r="H90176">
        <v>-50.829030303030301</v>
      </c>
      <c r="I90176">
        <v>909.52386476692595</v>
      </c>
      <c r="J90176">
        <v>6.9905819999999999</v>
      </c>
      <c r="K90176">
        <v>42</v>
      </c>
      <c r="L90176" s="9">
        <f t="shared" si="1408"/>
        <v>0</v>
      </c>
      <c r="O90176" s="8">
        <v>45525</v>
      </c>
      <c r="P90176" s="7">
        <v>0.77708333333333335</v>
      </c>
    </row>
    <row r="90177" spans="1:16" x14ac:dyDescent="0.25">
      <c r="A90177" s="10">
        <v>45525.777083333334</v>
      </c>
      <c r="B90177" t="s">
        <v>16</v>
      </c>
      <c r="C90177">
        <v>3.5350000000000001</v>
      </c>
      <c r="D90177">
        <v>0</v>
      </c>
      <c r="E90177" s="9">
        <v>1909.52386476692</v>
      </c>
      <c r="F90177">
        <v>0</v>
      </c>
      <c r="G90177">
        <v>0</v>
      </c>
      <c r="H90177">
        <v>0</v>
      </c>
      <c r="I90177">
        <v>909.52386476692595</v>
      </c>
      <c r="J90177">
        <v>6.9905819999999999</v>
      </c>
      <c r="K90177">
        <v>42</v>
      </c>
      <c r="L90177" s="9">
        <f t="shared" si="1408"/>
        <v>0</v>
      </c>
      <c r="O90177" s="8">
        <v>45525</v>
      </c>
      <c r="P90177" s="7">
        <v>0.77708333333333335</v>
      </c>
    </row>
    <row r="90178" spans="1:16" x14ac:dyDescent="0.25">
      <c r="A90178" s="10">
        <v>45525.777777777781</v>
      </c>
      <c r="B90178" t="s">
        <v>14</v>
      </c>
      <c r="C90178">
        <v>3.0249999999999999</v>
      </c>
      <c r="D90178">
        <v>1</v>
      </c>
      <c r="E90178" s="9">
        <v>1906.49886476692</v>
      </c>
      <c r="F90178">
        <v>3.0249999999999999</v>
      </c>
      <c r="G90178">
        <v>3.0249999999999999</v>
      </c>
      <c r="H90178">
        <v>0</v>
      </c>
      <c r="I90178">
        <v>909.52386476692595</v>
      </c>
      <c r="J90178">
        <v>6.9112223999999998</v>
      </c>
      <c r="K90178">
        <v>42</v>
      </c>
      <c r="L90178" s="9">
        <f t="shared" si="1408"/>
        <v>0</v>
      </c>
      <c r="O90178" s="8">
        <v>45525</v>
      </c>
      <c r="P90178" s="7">
        <v>0.77777777777777779</v>
      </c>
    </row>
    <row r="90179" spans="1:16" x14ac:dyDescent="0.25">
      <c r="A90179" s="10">
        <v>45525.77847222222</v>
      </c>
      <c r="B90179" t="s">
        <v>15</v>
      </c>
      <c r="C90179">
        <v>9.6946153846153802</v>
      </c>
      <c r="D90179">
        <v>0</v>
      </c>
      <c r="E90179" s="9">
        <v>1916.1934801515299</v>
      </c>
      <c r="F90179">
        <v>0</v>
      </c>
      <c r="G90179">
        <v>0</v>
      </c>
      <c r="H90179">
        <v>6.6696153846153798</v>
      </c>
      <c r="I90179">
        <v>916.19348015154105</v>
      </c>
      <c r="J90179">
        <v>6.6972370999999997</v>
      </c>
      <c r="K90179">
        <v>42</v>
      </c>
      <c r="L90179" s="9">
        <f t="shared" ref="L90179:L90242" si="1409">IF(DAY(O90179 &lt;&gt; O90180), 1, 0)</f>
        <v>0</v>
      </c>
      <c r="O90179" s="8">
        <v>45525</v>
      </c>
      <c r="P90179" s="7">
        <v>0.77847222222222223</v>
      </c>
    </row>
    <row r="90180" spans="1:16" x14ac:dyDescent="0.25">
      <c r="A90180" s="10">
        <v>45525.77847222222</v>
      </c>
      <c r="B90180" t="s">
        <v>16</v>
      </c>
      <c r="C90180">
        <v>9.6946153846153802</v>
      </c>
      <c r="D90180">
        <v>0</v>
      </c>
      <c r="E90180" s="9">
        <v>1916.1934801515299</v>
      </c>
      <c r="F90180">
        <v>0</v>
      </c>
      <c r="G90180">
        <v>0</v>
      </c>
      <c r="H90180">
        <v>0</v>
      </c>
      <c r="I90180">
        <v>916.19348015154105</v>
      </c>
      <c r="J90180">
        <v>6.6972370999999997</v>
      </c>
      <c r="K90180">
        <v>42</v>
      </c>
      <c r="L90180" s="9">
        <f t="shared" si="1409"/>
        <v>0</v>
      </c>
      <c r="O90180" s="8">
        <v>45525</v>
      </c>
      <c r="P90180" s="7">
        <v>0.77847222222222223</v>
      </c>
    </row>
    <row r="90181" spans="1:16" x14ac:dyDescent="0.25">
      <c r="A90181" s="10">
        <v>45525.779166666667</v>
      </c>
      <c r="B90181" t="s">
        <v>14</v>
      </c>
      <c r="C90181">
        <v>11.303333333333301</v>
      </c>
      <c r="D90181">
        <v>1</v>
      </c>
      <c r="E90181" s="9">
        <v>1904.8901468182</v>
      </c>
      <c r="F90181">
        <v>11.303333333333301</v>
      </c>
      <c r="G90181">
        <v>11.303333333333301</v>
      </c>
      <c r="H90181">
        <v>0</v>
      </c>
      <c r="I90181">
        <v>916.19348015154105</v>
      </c>
      <c r="J90181">
        <v>7.2185674999999998</v>
      </c>
      <c r="K90181">
        <v>42</v>
      </c>
      <c r="L90181" s="9">
        <f t="shared" si="1409"/>
        <v>0</v>
      </c>
      <c r="O90181" s="8">
        <v>45525</v>
      </c>
      <c r="P90181" s="7">
        <v>0.77916666666666667</v>
      </c>
    </row>
    <row r="90182" spans="1:16" x14ac:dyDescent="0.25">
      <c r="A90182" s="10">
        <v>45525.779861111114</v>
      </c>
      <c r="B90182" t="s">
        <v>14</v>
      </c>
      <c r="C90182">
        <v>10.612500000000001</v>
      </c>
      <c r="D90182">
        <v>2</v>
      </c>
      <c r="E90182" s="9">
        <v>1894.2776468182001</v>
      </c>
      <c r="F90182">
        <v>21.9158333333333</v>
      </c>
      <c r="G90182">
        <v>10.9579166666666</v>
      </c>
      <c r="H90182">
        <v>0</v>
      </c>
      <c r="I90182">
        <v>916.19348015154105</v>
      </c>
      <c r="J90182">
        <v>4.9257518999999998</v>
      </c>
      <c r="K90182">
        <v>42</v>
      </c>
      <c r="L90182" s="9">
        <f t="shared" si="1409"/>
        <v>0</v>
      </c>
      <c r="O90182" s="8">
        <v>45525</v>
      </c>
      <c r="P90182" s="7">
        <v>0.77986111111111112</v>
      </c>
    </row>
    <row r="90183" spans="1:16" x14ac:dyDescent="0.25">
      <c r="A90183" s="10">
        <v>45525.780555555553</v>
      </c>
      <c r="B90183" t="s">
        <v>14</v>
      </c>
      <c r="C90183">
        <v>10.6946153846153</v>
      </c>
      <c r="D90183">
        <v>3</v>
      </c>
      <c r="E90183" s="9">
        <v>1883.5830314335799</v>
      </c>
      <c r="F90183">
        <v>32.610448717948699</v>
      </c>
      <c r="G90183">
        <v>10.870149572649501</v>
      </c>
      <c r="H90183">
        <v>0</v>
      </c>
      <c r="I90183">
        <v>916.19348015154105</v>
      </c>
      <c r="J90183">
        <v>3.6200904</v>
      </c>
      <c r="K90183">
        <v>42</v>
      </c>
      <c r="L90183" s="9">
        <f t="shared" si="1409"/>
        <v>0</v>
      </c>
      <c r="O90183" s="8">
        <v>45525</v>
      </c>
      <c r="P90183" s="7">
        <v>0.78055555555555556</v>
      </c>
    </row>
    <row r="90184" spans="1:16" x14ac:dyDescent="0.25">
      <c r="A90184" s="10">
        <v>45525.78125</v>
      </c>
      <c r="B90184" t="s">
        <v>14</v>
      </c>
      <c r="C90184">
        <v>10.0933333333333</v>
      </c>
      <c r="D90184">
        <v>4</v>
      </c>
      <c r="E90184" s="9">
        <v>1873.4896981002501</v>
      </c>
      <c r="F90184">
        <v>42.703782051281998</v>
      </c>
      <c r="G90184">
        <v>10.675945512820499</v>
      </c>
      <c r="H90184">
        <v>0</v>
      </c>
      <c r="I90184">
        <v>916.19348015154105</v>
      </c>
      <c r="J90184">
        <v>1.33524539999999</v>
      </c>
      <c r="K90184">
        <v>42</v>
      </c>
      <c r="L90184" s="9">
        <f t="shared" si="1409"/>
        <v>0</v>
      </c>
      <c r="O90184" s="8">
        <v>45525</v>
      </c>
      <c r="P90184" s="7">
        <v>0.78125</v>
      </c>
    </row>
    <row r="90185" spans="1:16" x14ac:dyDescent="0.25">
      <c r="A90185" s="10">
        <v>45525.781944444447</v>
      </c>
      <c r="B90185" t="s">
        <v>15</v>
      </c>
      <c r="C90185">
        <v>6.9850000000000003</v>
      </c>
      <c r="D90185">
        <v>0</v>
      </c>
      <c r="E90185" s="9">
        <v>1901.4296981002501</v>
      </c>
      <c r="F90185">
        <v>0</v>
      </c>
      <c r="G90185">
        <v>0</v>
      </c>
      <c r="H90185">
        <v>-14.763782051282</v>
      </c>
      <c r="I90185">
        <v>901.42969810025897</v>
      </c>
      <c r="J90185">
        <v>1.04628279999999</v>
      </c>
      <c r="K90185">
        <v>42</v>
      </c>
      <c r="L90185" s="9">
        <f t="shared" si="1409"/>
        <v>0</v>
      </c>
      <c r="O90185" s="8">
        <v>45525</v>
      </c>
      <c r="P90185" s="7">
        <v>0.78194444444444444</v>
      </c>
    </row>
    <row r="90186" spans="1:16" x14ac:dyDescent="0.25">
      <c r="A90186" s="10">
        <v>45525.781944444447</v>
      </c>
      <c r="B90186" t="s">
        <v>16</v>
      </c>
      <c r="C90186">
        <v>6.9850000000000003</v>
      </c>
      <c r="D90186">
        <v>0</v>
      </c>
      <c r="E90186" s="9">
        <v>1901.4296981002501</v>
      </c>
      <c r="F90186">
        <v>0</v>
      </c>
      <c r="G90186">
        <v>0</v>
      </c>
      <c r="H90186">
        <v>0</v>
      </c>
      <c r="I90186">
        <v>901.42969810025897</v>
      </c>
      <c r="J90186">
        <v>1.04628279999999</v>
      </c>
      <c r="K90186">
        <v>42</v>
      </c>
      <c r="L90186" s="9">
        <f t="shared" si="1409"/>
        <v>0</v>
      </c>
      <c r="O90186" s="8">
        <v>45525</v>
      </c>
      <c r="P90186" s="7">
        <v>0.78194444444444444</v>
      </c>
    </row>
    <row r="90187" spans="1:16" x14ac:dyDescent="0.25">
      <c r="A90187" s="10">
        <v>45525.782638888886</v>
      </c>
      <c r="B90187" t="s">
        <v>12</v>
      </c>
      <c r="C90187">
        <v>6.3676923076923</v>
      </c>
      <c r="D90187">
        <v>-1</v>
      </c>
      <c r="E90187" s="9">
        <v>1907.7973904079399</v>
      </c>
      <c r="F90187">
        <v>-6.3676923076923</v>
      </c>
      <c r="G90187">
        <v>6.3676923076923</v>
      </c>
      <c r="H90187">
        <v>0</v>
      </c>
      <c r="I90187">
        <v>901.42969810025897</v>
      </c>
      <c r="J90187">
        <v>-1.2787552</v>
      </c>
      <c r="K90187">
        <v>42</v>
      </c>
      <c r="L90187" s="9">
        <f t="shared" si="1409"/>
        <v>0</v>
      </c>
      <c r="O90187" s="8">
        <v>45525</v>
      </c>
      <c r="P90187" s="7">
        <v>0.78263888888888888</v>
      </c>
    </row>
    <row r="90188" spans="1:16" x14ac:dyDescent="0.25">
      <c r="A90188" s="10">
        <v>45525.783333333333</v>
      </c>
      <c r="B90188" t="s">
        <v>15</v>
      </c>
      <c r="C90188">
        <v>10.990909090909</v>
      </c>
      <c r="D90188">
        <v>0</v>
      </c>
      <c r="E90188" s="9">
        <v>1896.8064813170299</v>
      </c>
      <c r="F90188">
        <v>0</v>
      </c>
      <c r="G90188">
        <v>0</v>
      </c>
      <c r="H90188">
        <v>-4.6232167832167796</v>
      </c>
      <c r="I90188">
        <v>896.80648131704197</v>
      </c>
      <c r="J90188">
        <v>2.1532448</v>
      </c>
      <c r="K90188">
        <v>42</v>
      </c>
      <c r="L90188" s="9">
        <f t="shared" si="1409"/>
        <v>0</v>
      </c>
      <c r="O90188" s="8">
        <v>45525</v>
      </c>
      <c r="P90188" s="7">
        <v>0.78333333333333333</v>
      </c>
    </row>
    <row r="90189" spans="1:16" x14ac:dyDescent="0.25">
      <c r="A90189" s="10">
        <v>45525.783333333333</v>
      </c>
      <c r="B90189" t="s">
        <v>16</v>
      </c>
      <c r="C90189">
        <v>10.990909090909</v>
      </c>
      <c r="D90189">
        <v>0</v>
      </c>
      <c r="E90189" s="9">
        <v>1896.8064813170299</v>
      </c>
      <c r="F90189">
        <v>0</v>
      </c>
      <c r="G90189">
        <v>0</v>
      </c>
      <c r="H90189">
        <v>0</v>
      </c>
      <c r="I90189">
        <v>896.80648131704197</v>
      </c>
      <c r="J90189">
        <v>2.1532448</v>
      </c>
      <c r="K90189">
        <v>42</v>
      </c>
      <c r="L90189" s="9">
        <f t="shared" si="1409"/>
        <v>0</v>
      </c>
      <c r="O90189" s="8">
        <v>45525</v>
      </c>
      <c r="P90189" s="7">
        <v>0.78333333333333333</v>
      </c>
    </row>
    <row r="90190" spans="1:16" x14ac:dyDescent="0.25">
      <c r="A90190" s="10">
        <v>45525.78402777778</v>
      </c>
      <c r="B90190" t="s">
        <v>15</v>
      </c>
      <c r="C90190">
        <v>13.717499999999999</v>
      </c>
      <c r="D90190">
        <v>0</v>
      </c>
      <c r="E90190" s="9">
        <v>1896.8064813170299</v>
      </c>
      <c r="F90190">
        <v>0</v>
      </c>
      <c r="G90190">
        <v>0</v>
      </c>
      <c r="H90190">
        <v>0</v>
      </c>
      <c r="I90190">
        <v>896.80648131704197</v>
      </c>
      <c r="J90190">
        <v>4.9207217999999902</v>
      </c>
      <c r="K90190">
        <v>42</v>
      </c>
      <c r="L90190" s="9">
        <f t="shared" si="1409"/>
        <v>0</v>
      </c>
      <c r="O90190" s="8">
        <v>45525</v>
      </c>
      <c r="P90190" s="7">
        <v>0.78402777777777777</v>
      </c>
    </row>
    <row r="90191" spans="1:16" x14ac:dyDescent="0.25">
      <c r="A90191" s="10">
        <v>45525.78402777778</v>
      </c>
      <c r="B90191" t="s">
        <v>16</v>
      </c>
      <c r="C90191">
        <v>13.717499999999999</v>
      </c>
      <c r="D90191">
        <v>0</v>
      </c>
      <c r="E90191" s="9">
        <v>1896.8064813170299</v>
      </c>
      <c r="F90191">
        <v>0</v>
      </c>
      <c r="G90191">
        <v>0</v>
      </c>
      <c r="H90191">
        <v>0</v>
      </c>
      <c r="I90191">
        <v>896.80648131704197</v>
      </c>
      <c r="J90191">
        <v>4.9207217999999902</v>
      </c>
      <c r="K90191">
        <v>42</v>
      </c>
      <c r="L90191" s="9">
        <f t="shared" si="1409"/>
        <v>0</v>
      </c>
      <c r="O90191" s="8">
        <v>45525</v>
      </c>
      <c r="P90191" s="7">
        <v>0.78402777777777777</v>
      </c>
    </row>
    <row r="90192" spans="1:16" x14ac:dyDescent="0.25">
      <c r="A90192" s="10">
        <v>45525.784722222219</v>
      </c>
      <c r="B90192" t="s">
        <v>14</v>
      </c>
      <c r="C90192">
        <v>15.874285714285699</v>
      </c>
      <c r="D90192">
        <v>1</v>
      </c>
      <c r="E90192" s="9">
        <v>1880.93219560275</v>
      </c>
      <c r="F90192">
        <v>15.874285714285699</v>
      </c>
      <c r="G90192">
        <v>15.874285714285699</v>
      </c>
      <c r="H90192">
        <v>0</v>
      </c>
      <c r="I90192">
        <v>896.80648131704197</v>
      </c>
      <c r="J90192">
        <v>6.6849368999999896</v>
      </c>
      <c r="K90192">
        <v>42</v>
      </c>
      <c r="L90192" s="9">
        <f t="shared" si="1409"/>
        <v>0</v>
      </c>
      <c r="O90192" s="8">
        <v>45525</v>
      </c>
      <c r="P90192" s="7">
        <v>0.78472222222222221</v>
      </c>
    </row>
    <row r="90193" spans="1:16" x14ac:dyDescent="0.25">
      <c r="A90193" s="10">
        <v>45525.785416666666</v>
      </c>
      <c r="B90193" t="s">
        <v>14</v>
      </c>
      <c r="C90193">
        <v>13.9511111111111</v>
      </c>
      <c r="D90193">
        <v>2</v>
      </c>
      <c r="E90193" s="9">
        <v>1866.9810844916401</v>
      </c>
      <c r="F90193">
        <v>29.825396825396801</v>
      </c>
      <c r="G90193">
        <v>14.912698412698401</v>
      </c>
      <c r="H90193">
        <v>0</v>
      </c>
      <c r="I90193">
        <v>896.80648131704197</v>
      </c>
      <c r="J90193">
        <v>8.2212323000000005</v>
      </c>
      <c r="K90193">
        <v>42</v>
      </c>
      <c r="L90193" s="9">
        <f t="shared" si="1409"/>
        <v>0</v>
      </c>
      <c r="O90193" s="8">
        <v>45525</v>
      </c>
      <c r="P90193" s="7">
        <v>0.78541666666666665</v>
      </c>
    </row>
    <row r="90194" spans="1:16" x14ac:dyDescent="0.25">
      <c r="A90194" s="10">
        <v>45525.786111111112</v>
      </c>
      <c r="B90194" t="s">
        <v>14</v>
      </c>
      <c r="C90194">
        <v>14.04</v>
      </c>
      <c r="D90194">
        <v>3</v>
      </c>
      <c r="E90194" s="9">
        <v>1852.9410844916399</v>
      </c>
      <c r="F90194">
        <v>43.8653968253968</v>
      </c>
      <c r="G90194">
        <v>14.6217989417989</v>
      </c>
      <c r="H90194">
        <v>0</v>
      </c>
      <c r="I90194">
        <v>896.80648131704197</v>
      </c>
      <c r="J90194">
        <v>7.6237038999999998</v>
      </c>
      <c r="K90194">
        <v>42</v>
      </c>
      <c r="L90194" s="9">
        <f t="shared" si="1409"/>
        <v>0</v>
      </c>
      <c r="O90194" s="8">
        <v>45525</v>
      </c>
      <c r="P90194" s="7">
        <v>0.78611111111111109</v>
      </c>
    </row>
    <row r="90195" spans="1:16" x14ac:dyDescent="0.25">
      <c r="A90195" s="10">
        <v>45525.786805555559</v>
      </c>
      <c r="B90195" t="s">
        <v>14</v>
      </c>
      <c r="C90195">
        <v>13.94</v>
      </c>
      <c r="D90195">
        <v>4</v>
      </c>
      <c r="E90195" s="9">
        <v>1839.0010844916401</v>
      </c>
      <c r="F90195">
        <v>57.805396825396798</v>
      </c>
      <c r="G90195">
        <v>14.4513492063492</v>
      </c>
      <c r="H90195">
        <v>0</v>
      </c>
      <c r="I90195">
        <v>896.80648131704197</v>
      </c>
      <c r="J90195">
        <v>8.2796474999999994</v>
      </c>
      <c r="K90195">
        <v>42</v>
      </c>
      <c r="L90195" s="9">
        <f t="shared" si="1409"/>
        <v>0</v>
      </c>
      <c r="O90195" s="8">
        <v>45525</v>
      </c>
      <c r="P90195" s="7">
        <v>0.78680555555555554</v>
      </c>
    </row>
    <row r="90196" spans="1:16" x14ac:dyDescent="0.25">
      <c r="A90196" s="10">
        <v>45525.787499999999</v>
      </c>
      <c r="B90196" t="s">
        <v>15</v>
      </c>
      <c r="C90196">
        <v>20.211666666666599</v>
      </c>
      <c r="D90196">
        <v>0</v>
      </c>
      <c r="E90196" s="9">
        <v>1919.8477511583001</v>
      </c>
      <c r="F90196">
        <v>0</v>
      </c>
      <c r="G90196">
        <v>0</v>
      </c>
      <c r="H90196">
        <v>23.041269841269798</v>
      </c>
      <c r="I90196">
        <v>919.84775115831201</v>
      </c>
      <c r="J90196">
        <v>7.1962484999999896</v>
      </c>
      <c r="K90196">
        <v>42</v>
      </c>
      <c r="L90196" s="9">
        <f t="shared" si="1409"/>
        <v>0</v>
      </c>
      <c r="O90196" s="8">
        <v>45525</v>
      </c>
      <c r="P90196" s="7">
        <v>0.78749999999999998</v>
      </c>
    </row>
    <row r="90197" spans="1:16" x14ac:dyDescent="0.25">
      <c r="A90197" s="10">
        <v>45525.787499999999</v>
      </c>
      <c r="B90197" t="s">
        <v>16</v>
      </c>
      <c r="C90197">
        <v>20.211666666666599</v>
      </c>
      <c r="D90197">
        <v>0</v>
      </c>
      <c r="E90197" s="9">
        <v>1919.8477511583001</v>
      </c>
      <c r="F90197">
        <v>0</v>
      </c>
      <c r="G90197">
        <v>0</v>
      </c>
      <c r="H90197">
        <v>0</v>
      </c>
      <c r="I90197">
        <v>919.84775115831201</v>
      </c>
      <c r="J90197">
        <v>7.1962484999999896</v>
      </c>
      <c r="K90197">
        <v>42</v>
      </c>
      <c r="L90197" s="9">
        <f t="shared" si="1409"/>
        <v>0</v>
      </c>
      <c r="O90197" s="8">
        <v>45525</v>
      </c>
      <c r="P90197" s="7">
        <v>0.78749999999999998</v>
      </c>
    </row>
    <row r="90198" spans="1:16" x14ac:dyDescent="0.25">
      <c r="A90198" s="10">
        <v>45525.788194444445</v>
      </c>
      <c r="B90198" t="s">
        <v>14</v>
      </c>
      <c r="C90198">
        <v>20.9658333333333</v>
      </c>
      <c r="D90198">
        <v>1</v>
      </c>
      <c r="E90198" s="9">
        <v>1898.8819178249701</v>
      </c>
      <c r="F90198">
        <v>20.9658333333333</v>
      </c>
      <c r="G90198">
        <v>20.9658333333333</v>
      </c>
      <c r="H90198">
        <v>0</v>
      </c>
      <c r="I90198">
        <v>919.84775115831201</v>
      </c>
      <c r="J90198">
        <v>7.9166898999999997</v>
      </c>
      <c r="K90198">
        <v>42</v>
      </c>
      <c r="L90198" s="9">
        <f t="shared" si="1409"/>
        <v>0</v>
      </c>
      <c r="O90198" s="8">
        <v>45525</v>
      </c>
      <c r="P90198" s="7">
        <v>0.78819444444444442</v>
      </c>
    </row>
    <row r="90199" spans="1:16" x14ac:dyDescent="0.25">
      <c r="A90199" s="10">
        <v>45525.788888888892</v>
      </c>
      <c r="B90199" t="s">
        <v>14</v>
      </c>
      <c r="C90199">
        <v>20.362500000000001</v>
      </c>
      <c r="D90199">
        <v>2</v>
      </c>
      <c r="E90199" s="9">
        <v>1878.5194178249701</v>
      </c>
      <c r="F90199">
        <v>41.328333333333298</v>
      </c>
      <c r="G90199">
        <v>20.664166666666599</v>
      </c>
      <c r="H90199">
        <v>0</v>
      </c>
      <c r="I90199">
        <v>919.84775115831201</v>
      </c>
      <c r="J90199">
        <v>8.9079770000000007</v>
      </c>
      <c r="K90199">
        <v>42</v>
      </c>
      <c r="L90199" s="9">
        <f t="shared" si="1409"/>
        <v>0</v>
      </c>
      <c r="O90199" s="8">
        <v>45525</v>
      </c>
      <c r="P90199" s="7">
        <v>0.78888888888888886</v>
      </c>
    </row>
    <row r="90200" spans="1:16" x14ac:dyDescent="0.25">
      <c r="A90200" s="10">
        <v>45525.789583333331</v>
      </c>
      <c r="B90200" t="s">
        <v>14</v>
      </c>
      <c r="C90200">
        <v>23.828333333333301</v>
      </c>
      <c r="D90200">
        <v>3</v>
      </c>
      <c r="E90200" s="9">
        <v>1854.6910844916399</v>
      </c>
      <c r="F90200">
        <v>65.156666666666595</v>
      </c>
      <c r="G90200">
        <v>21.718888888888799</v>
      </c>
      <c r="H90200">
        <v>0</v>
      </c>
      <c r="I90200">
        <v>919.84775115831201</v>
      </c>
      <c r="J90200">
        <v>9.7318011000000002</v>
      </c>
      <c r="K90200">
        <v>42</v>
      </c>
      <c r="L90200" s="9">
        <f t="shared" si="1409"/>
        <v>0</v>
      </c>
      <c r="O90200" s="8">
        <v>45525</v>
      </c>
      <c r="P90200" s="7">
        <v>0.7895833333333333</v>
      </c>
    </row>
    <row r="90201" spans="1:16" x14ac:dyDescent="0.25">
      <c r="A90201" s="10">
        <v>45525.790277777778</v>
      </c>
      <c r="B90201" t="s">
        <v>14</v>
      </c>
      <c r="C90201">
        <v>24.314285714285699</v>
      </c>
      <c r="D90201">
        <v>4</v>
      </c>
      <c r="E90201" s="9">
        <v>1830.3767987773499</v>
      </c>
      <c r="F90201">
        <v>89.470952380952298</v>
      </c>
      <c r="G90201">
        <v>22.367738095238</v>
      </c>
      <c r="H90201">
        <v>0</v>
      </c>
      <c r="I90201">
        <v>919.84775115831201</v>
      </c>
      <c r="J90201">
        <v>6.4066140999999996</v>
      </c>
      <c r="K90201">
        <v>42</v>
      </c>
      <c r="L90201" s="9">
        <f t="shared" si="1409"/>
        <v>0</v>
      </c>
      <c r="O90201" s="8">
        <v>45525</v>
      </c>
      <c r="P90201" s="7">
        <v>0.79027777777777775</v>
      </c>
    </row>
    <row r="90202" spans="1:16" x14ac:dyDescent="0.25">
      <c r="A90202" s="10">
        <v>45525.790972222225</v>
      </c>
      <c r="B90202" t="s">
        <v>14</v>
      </c>
      <c r="C90202">
        <v>20.533333333333299</v>
      </c>
      <c r="D90202">
        <v>5</v>
      </c>
      <c r="E90202" s="9">
        <v>1809.84346544402</v>
      </c>
      <c r="F90202">
        <v>110.004285714285</v>
      </c>
      <c r="G90202">
        <v>22.0008571428571</v>
      </c>
      <c r="H90202">
        <v>0</v>
      </c>
      <c r="I90202">
        <v>919.84775115831201</v>
      </c>
      <c r="J90202">
        <v>8.0102899999999995</v>
      </c>
      <c r="K90202">
        <v>42</v>
      </c>
      <c r="L90202" s="9">
        <f t="shared" si="1409"/>
        <v>0</v>
      </c>
      <c r="O90202" s="8">
        <v>45525</v>
      </c>
      <c r="P90202" s="7">
        <v>0.79097222222222219</v>
      </c>
    </row>
    <row r="90203" spans="1:16" x14ac:dyDescent="0.25">
      <c r="A90203" s="10">
        <v>45525.791666666664</v>
      </c>
      <c r="B90203" t="s">
        <v>15</v>
      </c>
      <c r="C90203">
        <v>27.512499999999999</v>
      </c>
      <c r="D90203">
        <v>0</v>
      </c>
      <c r="E90203" s="9">
        <v>1947.40596544402</v>
      </c>
      <c r="F90203">
        <v>0</v>
      </c>
      <c r="G90203">
        <v>0</v>
      </c>
      <c r="H90203">
        <v>27.5582142857142</v>
      </c>
      <c r="I90203">
        <v>947.40596544402604</v>
      </c>
      <c r="J90203">
        <v>4.8174231000000001</v>
      </c>
      <c r="K90203">
        <v>42</v>
      </c>
      <c r="L90203" s="9">
        <f t="shared" si="1409"/>
        <v>0</v>
      </c>
      <c r="O90203" s="8">
        <v>45525</v>
      </c>
      <c r="P90203" s="7">
        <v>0.79166666666666663</v>
      </c>
    </row>
    <row r="90204" spans="1:16" x14ac:dyDescent="0.25">
      <c r="A90204" s="10">
        <v>45525.791666666664</v>
      </c>
      <c r="B90204" t="s">
        <v>16</v>
      </c>
      <c r="C90204">
        <v>27.512499999999999</v>
      </c>
      <c r="D90204">
        <v>0</v>
      </c>
      <c r="E90204" s="9">
        <v>1947.40596544402</v>
      </c>
      <c r="F90204">
        <v>0</v>
      </c>
      <c r="G90204">
        <v>0</v>
      </c>
      <c r="H90204">
        <v>0</v>
      </c>
      <c r="I90204">
        <v>947.40596544402604</v>
      </c>
      <c r="J90204">
        <v>4.8174231000000001</v>
      </c>
      <c r="K90204">
        <v>42</v>
      </c>
      <c r="L90204" s="9">
        <f t="shared" si="1409"/>
        <v>0</v>
      </c>
      <c r="O90204" s="8">
        <v>45525</v>
      </c>
      <c r="P90204" s="7">
        <v>0.79166666666666663</v>
      </c>
    </row>
    <row r="90205" spans="1:16" x14ac:dyDescent="0.25">
      <c r="A90205" s="10">
        <v>45525.792361111111</v>
      </c>
      <c r="B90205" t="s">
        <v>14</v>
      </c>
      <c r="C90205">
        <v>29.387</v>
      </c>
      <c r="D90205">
        <v>1</v>
      </c>
      <c r="E90205" s="9">
        <v>1918.0189654440201</v>
      </c>
      <c r="F90205">
        <v>29.387</v>
      </c>
      <c r="G90205">
        <v>29.387</v>
      </c>
      <c r="H90205">
        <v>0</v>
      </c>
      <c r="I90205">
        <v>947.40596544402604</v>
      </c>
      <c r="J90205">
        <v>3.1463537000000001</v>
      </c>
      <c r="K90205">
        <v>42</v>
      </c>
      <c r="L90205" s="9">
        <f t="shared" si="1409"/>
        <v>0</v>
      </c>
      <c r="O90205" s="8">
        <v>45525</v>
      </c>
      <c r="P90205" s="7">
        <v>0.79236111111111107</v>
      </c>
    </row>
    <row r="90206" spans="1:16" x14ac:dyDescent="0.25">
      <c r="A90206" s="10">
        <v>45525.793055555558</v>
      </c>
      <c r="B90206" t="s">
        <v>14</v>
      </c>
      <c r="C90206">
        <v>30.343333333333302</v>
      </c>
      <c r="D90206">
        <v>2</v>
      </c>
      <c r="E90206" s="9">
        <v>1887.67563211068</v>
      </c>
      <c r="F90206">
        <v>59.730333333333299</v>
      </c>
      <c r="G90206">
        <v>29.8651666666666</v>
      </c>
      <c r="H90206">
        <v>0</v>
      </c>
      <c r="I90206">
        <v>947.40596544402604</v>
      </c>
      <c r="J90206">
        <v>3.7471776999999999</v>
      </c>
      <c r="K90206">
        <v>42</v>
      </c>
      <c r="L90206" s="9">
        <f t="shared" si="1409"/>
        <v>0</v>
      </c>
      <c r="O90206" s="8">
        <v>45525</v>
      </c>
      <c r="P90206" s="7">
        <v>0.79305555555555551</v>
      </c>
    </row>
    <row r="90207" spans="1:16" x14ac:dyDescent="0.25">
      <c r="A90207" s="10">
        <v>45525.793749999997</v>
      </c>
      <c r="B90207" t="s">
        <v>15</v>
      </c>
      <c r="C90207">
        <v>18.809999999999999</v>
      </c>
      <c r="D90207">
        <v>0</v>
      </c>
      <c r="E90207" s="9">
        <v>1925.2956321106799</v>
      </c>
      <c r="F90207">
        <v>0</v>
      </c>
      <c r="G90207">
        <v>0</v>
      </c>
      <c r="H90207">
        <v>-22.110333333333301</v>
      </c>
      <c r="I90207">
        <v>925.29563211069296</v>
      </c>
      <c r="J90207">
        <v>2.3675495999999998</v>
      </c>
      <c r="K90207">
        <v>42</v>
      </c>
      <c r="L90207" s="9">
        <f t="shared" si="1409"/>
        <v>0</v>
      </c>
      <c r="O90207" s="8">
        <v>45525</v>
      </c>
      <c r="P90207" s="7">
        <v>0.79374999999999996</v>
      </c>
    </row>
    <row r="90208" spans="1:16" x14ac:dyDescent="0.25">
      <c r="A90208" s="10">
        <v>45525.793749999997</v>
      </c>
      <c r="B90208" t="s">
        <v>16</v>
      </c>
      <c r="C90208">
        <v>18.809999999999999</v>
      </c>
      <c r="D90208">
        <v>0</v>
      </c>
      <c r="E90208" s="9">
        <v>1925.2956321106799</v>
      </c>
      <c r="F90208">
        <v>0</v>
      </c>
      <c r="G90208">
        <v>0</v>
      </c>
      <c r="H90208">
        <v>0</v>
      </c>
      <c r="I90208">
        <v>925.29563211069296</v>
      </c>
      <c r="J90208">
        <v>2.3675495999999998</v>
      </c>
      <c r="K90208">
        <v>42</v>
      </c>
      <c r="L90208" s="9">
        <f t="shared" si="1409"/>
        <v>0</v>
      </c>
      <c r="O90208" s="8">
        <v>45525</v>
      </c>
      <c r="P90208" s="7">
        <v>0.79374999999999996</v>
      </c>
    </row>
    <row r="90209" spans="1:16" x14ac:dyDescent="0.25">
      <c r="A90209" s="10">
        <v>45525.794444444444</v>
      </c>
      <c r="B90209" t="s">
        <v>15</v>
      </c>
      <c r="C90209">
        <v>23.4731818181818</v>
      </c>
      <c r="D90209">
        <v>0</v>
      </c>
      <c r="E90209" s="9">
        <v>1925.2956321106799</v>
      </c>
      <c r="F90209">
        <v>0</v>
      </c>
      <c r="G90209">
        <v>0</v>
      </c>
      <c r="H90209">
        <v>0</v>
      </c>
      <c r="I90209">
        <v>925.29563211069296</v>
      </c>
      <c r="J90209">
        <v>0.31957290000000199</v>
      </c>
      <c r="K90209">
        <v>42</v>
      </c>
      <c r="L90209" s="9">
        <f t="shared" si="1409"/>
        <v>0</v>
      </c>
      <c r="O90209" s="8">
        <v>45525</v>
      </c>
      <c r="P90209" s="7">
        <v>0.7944444444444444</v>
      </c>
    </row>
    <row r="90210" spans="1:16" x14ac:dyDescent="0.25">
      <c r="A90210" s="10">
        <v>45525.794444444444</v>
      </c>
      <c r="B90210" t="s">
        <v>16</v>
      </c>
      <c r="C90210">
        <v>23.4731818181818</v>
      </c>
      <c r="D90210">
        <v>0</v>
      </c>
      <c r="E90210" s="9">
        <v>1925.2956321106799</v>
      </c>
      <c r="F90210">
        <v>0</v>
      </c>
      <c r="G90210">
        <v>0</v>
      </c>
      <c r="H90210">
        <v>0</v>
      </c>
      <c r="I90210">
        <v>925.29563211069296</v>
      </c>
      <c r="J90210">
        <v>0.31957290000000199</v>
      </c>
      <c r="K90210">
        <v>42</v>
      </c>
      <c r="L90210" s="9">
        <f t="shared" si="1409"/>
        <v>0</v>
      </c>
      <c r="O90210" s="8">
        <v>45525</v>
      </c>
      <c r="P90210" s="7">
        <v>0.7944444444444444</v>
      </c>
    </row>
    <row r="90211" spans="1:16" x14ac:dyDescent="0.25">
      <c r="A90211" s="10">
        <v>45525.795138888891</v>
      </c>
      <c r="B90211" t="s">
        <v>14</v>
      </c>
      <c r="C90211">
        <v>22.336666666666599</v>
      </c>
      <c r="D90211">
        <v>1</v>
      </c>
      <c r="E90211" s="9">
        <v>1902.9589654440199</v>
      </c>
      <c r="F90211">
        <v>22.336666666666599</v>
      </c>
      <c r="G90211">
        <v>22.336666666666599</v>
      </c>
      <c r="H90211">
        <v>0</v>
      </c>
      <c r="I90211">
        <v>925.29563211069296</v>
      </c>
      <c r="J90211">
        <v>0.116021900000001</v>
      </c>
      <c r="K90211">
        <v>42</v>
      </c>
      <c r="L90211" s="9">
        <f t="shared" si="1409"/>
        <v>0</v>
      </c>
      <c r="O90211" s="8">
        <v>45525</v>
      </c>
      <c r="P90211" s="7">
        <v>0.79513888888888884</v>
      </c>
    </row>
    <row r="90212" spans="1:16" x14ac:dyDescent="0.25">
      <c r="A90212" s="10">
        <v>45525.79583333333</v>
      </c>
      <c r="B90212" t="s">
        <v>15</v>
      </c>
      <c r="C90212">
        <v>29.332307692307602</v>
      </c>
      <c r="D90212">
        <v>0</v>
      </c>
      <c r="E90212" s="9">
        <v>1932.2912731363199</v>
      </c>
      <c r="F90212">
        <v>0</v>
      </c>
      <c r="G90212">
        <v>0</v>
      </c>
      <c r="H90212">
        <v>6.99564102564102</v>
      </c>
      <c r="I90212">
        <v>932.29127313633398</v>
      </c>
      <c r="J90212">
        <v>1.9080724</v>
      </c>
      <c r="K90212">
        <v>42</v>
      </c>
      <c r="L90212" s="9">
        <f t="shared" si="1409"/>
        <v>0</v>
      </c>
      <c r="O90212" s="8">
        <v>45525</v>
      </c>
      <c r="P90212" s="7">
        <v>0.79583333333333328</v>
      </c>
    </row>
    <row r="90213" spans="1:16" x14ac:dyDescent="0.25">
      <c r="A90213" s="10">
        <v>45525.79583333333</v>
      </c>
      <c r="B90213" t="s">
        <v>16</v>
      </c>
      <c r="C90213">
        <v>29.332307692307602</v>
      </c>
      <c r="D90213">
        <v>0</v>
      </c>
      <c r="E90213" s="9">
        <v>1932.2912731363199</v>
      </c>
      <c r="F90213">
        <v>0</v>
      </c>
      <c r="G90213">
        <v>0</v>
      </c>
      <c r="H90213">
        <v>0</v>
      </c>
      <c r="I90213">
        <v>932.29127313633398</v>
      </c>
      <c r="J90213">
        <v>1.9080724</v>
      </c>
      <c r="K90213">
        <v>42</v>
      </c>
      <c r="L90213" s="9">
        <f t="shared" si="1409"/>
        <v>0</v>
      </c>
      <c r="O90213" s="8">
        <v>45525</v>
      </c>
      <c r="P90213" s="7">
        <v>0.79583333333333328</v>
      </c>
    </row>
    <row r="90214" spans="1:16" x14ac:dyDescent="0.25">
      <c r="A90214" s="10">
        <v>45525.796527777777</v>
      </c>
      <c r="B90214" t="s">
        <v>14</v>
      </c>
      <c r="C90214">
        <v>33.4317142857142</v>
      </c>
      <c r="D90214">
        <v>1</v>
      </c>
      <c r="E90214" s="9">
        <v>1898.85955885061</v>
      </c>
      <c r="F90214">
        <v>33.4317142857142</v>
      </c>
      <c r="G90214">
        <v>33.4317142857142</v>
      </c>
      <c r="H90214">
        <v>0</v>
      </c>
      <c r="I90214">
        <v>932.29127313633398</v>
      </c>
      <c r="J90214">
        <v>2.1892263000000001</v>
      </c>
      <c r="K90214">
        <v>42</v>
      </c>
      <c r="L90214" s="9">
        <f t="shared" si="1409"/>
        <v>0</v>
      </c>
      <c r="O90214" s="8">
        <v>45525</v>
      </c>
      <c r="P90214" s="7">
        <v>0.79652777777777772</v>
      </c>
    </row>
    <row r="90215" spans="1:16" x14ac:dyDescent="0.25">
      <c r="A90215" s="10">
        <v>45525.797222222223</v>
      </c>
      <c r="B90215" t="s">
        <v>14</v>
      </c>
      <c r="C90215">
        <v>31.2705263157894</v>
      </c>
      <c r="D90215">
        <v>2</v>
      </c>
      <c r="E90215" s="9">
        <v>1867.58903253482</v>
      </c>
      <c r="F90215">
        <v>64.702240601503703</v>
      </c>
      <c r="G90215">
        <v>32.351120300751802</v>
      </c>
      <c r="H90215">
        <v>0</v>
      </c>
      <c r="I90215">
        <v>932.29127313633398</v>
      </c>
      <c r="J90215">
        <v>4.2257892999999997</v>
      </c>
      <c r="K90215">
        <v>42</v>
      </c>
      <c r="L90215" s="9">
        <f t="shared" si="1409"/>
        <v>0</v>
      </c>
      <c r="O90215" s="8">
        <v>45525</v>
      </c>
      <c r="P90215" s="7">
        <v>0.79722222222222228</v>
      </c>
    </row>
    <row r="90216" spans="1:16" x14ac:dyDescent="0.25">
      <c r="A90216" s="10">
        <v>45525.79791666667</v>
      </c>
      <c r="B90216" t="s">
        <v>15</v>
      </c>
      <c r="C90216">
        <v>24.968181818181801</v>
      </c>
      <c r="D90216">
        <v>0</v>
      </c>
      <c r="E90216" s="9">
        <v>1917.5253961711801</v>
      </c>
      <c r="F90216">
        <v>0</v>
      </c>
      <c r="G90216">
        <v>0</v>
      </c>
      <c r="H90216">
        <v>-14.7658769651401</v>
      </c>
      <c r="I90216">
        <v>917.52539617119396</v>
      </c>
      <c r="J90216">
        <v>1.1006574</v>
      </c>
      <c r="K90216">
        <v>42</v>
      </c>
      <c r="L90216" s="9">
        <f t="shared" si="1409"/>
        <v>0</v>
      </c>
      <c r="O90216" s="8">
        <v>45525</v>
      </c>
      <c r="P90216" s="7">
        <v>0.79791666666666672</v>
      </c>
    </row>
    <row r="90217" spans="1:16" x14ac:dyDescent="0.25">
      <c r="A90217" s="10">
        <v>45525.79791666667</v>
      </c>
      <c r="B90217" t="s">
        <v>16</v>
      </c>
      <c r="C90217">
        <v>24.968181818181801</v>
      </c>
      <c r="D90217">
        <v>0</v>
      </c>
      <c r="E90217" s="9">
        <v>1917.5253961711801</v>
      </c>
      <c r="F90217">
        <v>0</v>
      </c>
      <c r="G90217">
        <v>0</v>
      </c>
      <c r="H90217">
        <v>0</v>
      </c>
      <c r="I90217">
        <v>917.52539617119396</v>
      </c>
      <c r="J90217">
        <v>1.1006574</v>
      </c>
      <c r="K90217">
        <v>42</v>
      </c>
      <c r="L90217" s="9">
        <f t="shared" si="1409"/>
        <v>0</v>
      </c>
      <c r="O90217" s="8">
        <v>45525</v>
      </c>
      <c r="P90217" s="7">
        <v>0.79791666666666672</v>
      </c>
    </row>
    <row r="90218" spans="1:16" x14ac:dyDescent="0.25">
      <c r="A90218" s="10">
        <v>45525.798611111109</v>
      </c>
      <c r="B90218" t="s">
        <v>14</v>
      </c>
      <c r="C90218">
        <v>27.3355882352941</v>
      </c>
      <c r="D90218">
        <v>1</v>
      </c>
      <c r="E90218" s="9">
        <v>1890.18980793589</v>
      </c>
      <c r="F90218">
        <v>27.3355882352941</v>
      </c>
      <c r="G90218">
        <v>27.3355882352941</v>
      </c>
      <c r="H90218">
        <v>0</v>
      </c>
      <c r="I90218">
        <v>917.52539617119396</v>
      </c>
      <c r="J90218">
        <v>2.2510279999999998</v>
      </c>
      <c r="K90218">
        <v>42</v>
      </c>
      <c r="L90218" s="9">
        <f t="shared" si="1409"/>
        <v>0</v>
      </c>
      <c r="O90218" s="8">
        <v>45525</v>
      </c>
      <c r="P90218" s="7">
        <v>0.79861111111111116</v>
      </c>
    </row>
    <row r="90219" spans="1:16" x14ac:dyDescent="0.25">
      <c r="A90219" s="10">
        <v>45525.799305555556</v>
      </c>
      <c r="B90219" t="s">
        <v>14</v>
      </c>
      <c r="C90219">
        <v>31.838333333333299</v>
      </c>
      <c r="D90219">
        <v>2</v>
      </c>
      <c r="E90219" s="9">
        <v>1858.3514746025601</v>
      </c>
      <c r="F90219">
        <v>59.173921568627399</v>
      </c>
      <c r="G90219">
        <v>29.5869607843137</v>
      </c>
      <c r="H90219">
        <v>0</v>
      </c>
      <c r="I90219">
        <v>917.52539617119396</v>
      </c>
      <c r="J90219">
        <v>3.4219564</v>
      </c>
      <c r="K90219">
        <v>42</v>
      </c>
      <c r="L90219" s="9">
        <f t="shared" si="1409"/>
        <v>0</v>
      </c>
      <c r="O90219" s="8">
        <v>45525</v>
      </c>
      <c r="P90219" s="7">
        <v>0.7993055555555556</v>
      </c>
    </row>
    <row r="90220" spans="1:16" x14ac:dyDescent="0.25">
      <c r="A90220" s="10">
        <v>45525.8</v>
      </c>
      <c r="B90220" t="s">
        <v>14</v>
      </c>
      <c r="C90220">
        <v>32.295000000000002</v>
      </c>
      <c r="D90220">
        <v>3</v>
      </c>
      <c r="E90220" s="9">
        <v>1826.05647460256</v>
      </c>
      <c r="F90220">
        <v>91.468921568627394</v>
      </c>
      <c r="G90220">
        <v>30.489640522875799</v>
      </c>
      <c r="H90220">
        <v>0</v>
      </c>
      <c r="I90220">
        <v>917.52539617119396</v>
      </c>
      <c r="J90220">
        <v>2.6608638999999998</v>
      </c>
      <c r="K90220">
        <v>42</v>
      </c>
      <c r="L90220" s="9">
        <f t="shared" si="1409"/>
        <v>0</v>
      </c>
      <c r="O90220" s="8">
        <v>45525</v>
      </c>
      <c r="P90220" s="7">
        <v>0.8</v>
      </c>
    </row>
    <row r="90221" spans="1:16" x14ac:dyDescent="0.25">
      <c r="A90221" s="10">
        <v>45525.800694444442</v>
      </c>
      <c r="B90221" t="s">
        <v>14</v>
      </c>
      <c r="C90221">
        <v>26.0833333333333</v>
      </c>
      <c r="D90221">
        <v>4</v>
      </c>
      <c r="E90221" s="9">
        <v>1799.9731412692199</v>
      </c>
      <c r="F90221">
        <v>117.55225490196</v>
      </c>
      <c r="G90221">
        <v>29.388063725490099</v>
      </c>
      <c r="H90221">
        <v>0</v>
      </c>
      <c r="I90221">
        <v>917.52539617119396</v>
      </c>
      <c r="J90221">
        <v>4.4396414999999996</v>
      </c>
      <c r="K90221">
        <v>42</v>
      </c>
      <c r="L90221" s="9">
        <f t="shared" si="1409"/>
        <v>0</v>
      </c>
      <c r="O90221" s="8">
        <v>45525</v>
      </c>
      <c r="P90221" s="7">
        <v>0.80069444444444449</v>
      </c>
    </row>
    <row r="90222" spans="1:16" x14ac:dyDescent="0.25">
      <c r="A90222" s="10">
        <v>45525.801388888889</v>
      </c>
      <c r="B90222" t="s">
        <v>14</v>
      </c>
      <c r="C90222">
        <v>27.066578947368399</v>
      </c>
      <c r="D90222">
        <v>5</v>
      </c>
      <c r="E90222" s="9">
        <v>1772.9065623218601</v>
      </c>
      <c r="F90222">
        <v>144.61883384932901</v>
      </c>
      <c r="G90222">
        <v>28.9237667698658</v>
      </c>
      <c r="H90222">
        <v>0</v>
      </c>
      <c r="I90222">
        <v>917.52539617119396</v>
      </c>
      <c r="J90222">
        <v>7.4389532000000003</v>
      </c>
      <c r="K90222">
        <v>42</v>
      </c>
      <c r="L90222" s="9">
        <f t="shared" si="1409"/>
        <v>0</v>
      </c>
      <c r="O90222" s="8">
        <v>45525</v>
      </c>
      <c r="P90222" s="7">
        <v>0.80138888888888893</v>
      </c>
    </row>
    <row r="90223" spans="1:16" x14ac:dyDescent="0.25">
      <c r="A90223" s="10">
        <v>45525.801388888889</v>
      </c>
      <c r="B90223" t="s">
        <v>13</v>
      </c>
      <c r="C90223">
        <v>27.066578947368399</v>
      </c>
      <c r="D90223">
        <v>0</v>
      </c>
      <c r="E90223" s="9">
        <v>1908.2394570587001</v>
      </c>
      <c r="F90223">
        <v>0</v>
      </c>
      <c r="G90223">
        <v>0</v>
      </c>
      <c r="H90223">
        <v>-9.2859391124871102</v>
      </c>
      <c r="I90223">
        <v>908.23945705870699</v>
      </c>
      <c r="J90223">
        <v>7.6587050000000101</v>
      </c>
      <c r="K90223">
        <v>42</v>
      </c>
      <c r="L90223" s="9">
        <f t="shared" si="1409"/>
        <v>1</v>
      </c>
      <c r="O90223" s="8">
        <v>45525</v>
      </c>
      <c r="P90223" s="7">
        <v>0.80138888888888893</v>
      </c>
    </row>
    <row r="90224" spans="1:16" x14ac:dyDescent="0.25">
      <c r="A90224" s="10">
        <v>45526.48541666667</v>
      </c>
      <c r="B90224" t="s">
        <v>11</v>
      </c>
      <c r="C90224">
        <v>92.43</v>
      </c>
      <c r="D90224">
        <v>0</v>
      </c>
      <c r="E90224" s="9">
        <v>1908.2394570587001</v>
      </c>
      <c r="F90224">
        <v>0</v>
      </c>
      <c r="G90224">
        <v>0</v>
      </c>
      <c r="H90224">
        <v>0</v>
      </c>
      <c r="I90224">
        <v>908.23945705870699</v>
      </c>
      <c r="J90224">
        <v>4.1384699999999901</v>
      </c>
      <c r="K90224">
        <v>42</v>
      </c>
      <c r="L90224" s="9">
        <f t="shared" si="1409"/>
        <v>0</v>
      </c>
      <c r="O90224" s="8">
        <v>45526</v>
      </c>
      <c r="P90224" s="7">
        <v>0.48541666666666666</v>
      </c>
    </row>
    <row r="90225" spans="1:16" x14ac:dyDescent="0.25">
      <c r="A90225" s="10">
        <v>45526.486111111109</v>
      </c>
      <c r="B90225" t="s">
        <v>14</v>
      </c>
      <c r="C90225">
        <v>92.54</v>
      </c>
      <c r="D90225">
        <v>1</v>
      </c>
      <c r="E90225" s="9">
        <v>1815.6994570587001</v>
      </c>
      <c r="F90225">
        <v>92.54</v>
      </c>
      <c r="G90225">
        <v>92.54</v>
      </c>
      <c r="H90225">
        <v>0</v>
      </c>
      <c r="I90225">
        <v>908.23945705870699</v>
      </c>
      <c r="J90225">
        <v>2.0561799999999999</v>
      </c>
      <c r="K90225">
        <v>42</v>
      </c>
      <c r="L90225" s="9">
        <f t="shared" si="1409"/>
        <v>0</v>
      </c>
      <c r="O90225" s="8">
        <v>45526</v>
      </c>
      <c r="P90225" s="7">
        <v>0.4861111111111111</v>
      </c>
    </row>
    <row r="90226" spans="1:16" x14ac:dyDescent="0.25">
      <c r="A90226" s="10">
        <v>45526.493055555555</v>
      </c>
      <c r="B90226" t="s">
        <v>13</v>
      </c>
      <c r="C90226">
        <v>92.397777777777705</v>
      </c>
      <c r="D90226">
        <v>0</v>
      </c>
      <c r="E90226" s="9">
        <v>1908.0972348364801</v>
      </c>
      <c r="F90226">
        <v>0</v>
      </c>
      <c r="G90226">
        <v>0</v>
      </c>
      <c r="H90226">
        <v>-0.14222222222222999</v>
      </c>
      <c r="I90226">
        <v>908.09723483648497</v>
      </c>
      <c r="J90226">
        <v>-0.40332333333332798</v>
      </c>
      <c r="K90226">
        <v>42</v>
      </c>
      <c r="L90226" s="9">
        <f t="shared" si="1409"/>
        <v>0</v>
      </c>
      <c r="O90226" s="8">
        <v>45526</v>
      </c>
      <c r="P90226" s="7">
        <v>0.49305555555555558</v>
      </c>
    </row>
    <row r="90227" spans="1:16" x14ac:dyDescent="0.25">
      <c r="A90227" s="10">
        <v>45526.493750000001</v>
      </c>
      <c r="B90227" t="s">
        <v>12</v>
      </c>
      <c r="C90227">
        <v>92.4</v>
      </c>
      <c r="D90227">
        <v>-1</v>
      </c>
      <c r="E90227" s="9">
        <v>2000.4972348364799</v>
      </c>
      <c r="F90227">
        <v>-92.4</v>
      </c>
      <c r="G90227">
        <v>92.4</v>
      </c>
      <c r="H90227">
        <v>0</v>
      </c>
      <c r="I90227">
        <v>908.09723483648497</v>
      </c>
      <c r="J90227">
        <v>-1.4565359999999901</v>
      </c>
      <c r="K90227">
        <v>42</v>
      </c>
      <c r="L90227" s="9">
        <f t="shared" si="1409"/>
        <v>0</v>
      </c>
      <c r="O90227" s="8">
        <v>45526</v>
      </c>
      <c r="P90227" s="7">
        <v>0.49375000000000002</v>
      </c>
    </row>
    <row r="90228" spans="1:16" x14ac:dyDescent="0.25">
      <c r="A90228" s="10">
        <v>45526.494444444441</v>
      </c>
      <c r="B90228" t="s">
        <v>12</v>
      </c>
      <c r="C90228">
        <v>92.4</v>
      </c>
      <c r="D90228">
        <v>-2</v>
      </c>
      <c r="E90228" s="9">
        <v>2092.89723483648</v>
      </c>
      <c r="F90228">
        <v>-184.8</v>
      </c>
      <c r="G90228">
        <v>92.4</v>
      </c>
      <c r="H90228">
        <v>0</v>
      </c>
      <c r="I90228">
        <v>908.09723483648497</v>
      </c>
      <c r="J90228">
        <v>-1.5149927999999899</v>
      </c>
      <c r="K90228">
        <v>42</v>
      </c>
      <c r="L90228" s="9">
        <f t="shared" si="1409"/>
        <v>0</v>
      </c>
      <c r="O90228" s="8">
        <v>45526</v>
      </c>
      <c r="P90228" s="7">
        <v>0.49444444444444446</v>
      </c>
    </row>
    <row r="90229" spans="1:16" x14ac:dyDescent="0.25">
      <c r="A90229" s="10">
        <v>45526.499305555553</v>
      </c>
      <c r="B90229" t="s">
        <v>12</v>
      </c>
      <c r="C90229">
        <v>92.4</v>
      </c>
      <c r="D90229">
        <v>-3</v>
      </c>
      <c r="E90229" s="9">
        <v>2185.2972348364801</v>
      </c>
      <c r="F90229">
        <v>-277.2</v>
      </c>
      <c r="G90229">
        <v>92.4</v>
      </c>
      <c r="H90229">
        <v>0</v>
      </c>
      <c r="I90229">
        <v>908.09723483648497</v>
      </c>
      <c r="J90229">
        <v>-2.5997556666666601</v>
      </c>
      <c r="K90229">
        <v>42</v>
      </c>
      <c r="L90229" s="9">
        <f t="shared" si="1409"/>
        <v>0</v>
      </c>
      <c r="O90229" s="8">
        <v>45526</v>
      </c>
      <c r="P90229" s="7">
        <v>0.49930555555555556</v>
      </c>
    </row>
    <row r="90230" spans="1:16" x14ac:dyDescent="0.25">
      <c r="A90230" s="10">
        <v>45526.501388888886</v>
      </c>
      <c r="B90230" t="s">
        <v>13</v>
      </c>
      <c r="C90230">
        <v>92.4</v>
      </c>
      <c r="D90230">
        <v>0</v>
      </c>
      <c r="E90230" s="9">
        <v>1908.0972348364801</v>
      </c>
      <c r="F90230">
        <v>0</v>
      </c>
      <c r="G90230">
        <v>0</v>
      </c>
      <c r="H90230">
        <v>0</v>
      </c>
      <c r="I90230">
        <v>908.09723483648497</v>
      </c>
      <c r="J90230">
        <v>1.69732114285714</v>
      </c>
      <c r="K90230">
        <v>42</v>
      </c>
      <c r="L90230" s="9">
        <f t="shared" si="1409"/>
        <v>0</v>
      </c>
      <c r="O90230" s="8">
        <v>45526</v>
      </c>
      <c r="P90230" s="7">
        <v>0.50138888888888888</v>
      </c>
    </row>
    <row r="90231" spans="1:16" x14ac:dyDescent="0.25">
      <c r="A90231" s="10">
        <v>45526.50277777778</v>
      </c>
      <c r="B90231" t="s">
        <v>14</v>
      </c>
      <c r="C90231">
        <v>92.4</v>
      </c>
      <c r="D90231">
        <v>1</v>
      </c>
      <c r="E90231" s="9">
        <v>1815.69723483648</v>
      </c>
      <c r="F90231">
        <v>92.4</v>
      </c>
      <c r="G90231">
        <v>92.4</v>
      </c>
      <c r="H90231">
        <v>0</v>
      </c>
      <c r="I90231">
        <v>908.09723483648497</v>
      </c>
      <c r="J90231">
        <v>0.29933900000000402</v>
      </c>
      <c r="K90231">
        <v>42</v>
      </c>
      <c r="L90231" s="9">
        <f t="shared" si="1409"/>
        <v>0</v>
      </c>
      <c r="O90231" s="8">
        <v>45526</v>
      </c>
      <c r="P90231" s="7">
        <v>0.50277777777777777</v>
      </c>
    </row>
    <row r="90232" spans="1:16" x14ac:dyDescent="0.25">
      <c r="A90232" s="10">
        <v>45526.508333333331</v>
      </c>
      <c r="B90232" t="s">
        <v>13</v>
      </c>
      <c r="C90232">
        <v>92.4</v>
      </c>
      <c r="D90232">
        <v>0</v>
      </c>
      <c r="E90232" s="9">
        <v>1908.0972348364801</v>
      </c>
      <c r="F90232">
        <v>0</v>
      </c>
      <c r="G90232">
        <v>0</v>
      </c>
      <c r="H90232">
        <v>0</v>
      </c>
      <c r="I90232">
        <v>908.09723483648497</v>
      </c>
      <c r="J90232">
        <v>-4.4261687777777698</v>
      </c>
      <c r="K90232">
        <v>42</v>
      </c>
      <c r="L90232" s="9">
        <f t="shared" si="1409"/>
        <v>0</v>
      </c>
      <c r="O90232" s="8">
        <v>45526</v>
      </c>
      <c r="P90232" s="7">
        <v>0.5083333333333333</v>
      </c>
    </row>
    <row r="90233" spans="1:16" x14ac:dyDescent="0.25">
      <c r="A90233" s="10">
        <v>45526.509027777778</v>
      </c>
      <c r="B90233" t="s">
        <v>12</v>
      </c>
      <c r="C90233">
        <v>92.4</v>
      </c>
      <c r="D90233">
        <v>-1</v>
      </c>
      <c r="E90233" s="9">
        <v>2000.4972348364799</v>
      </c>
      <c r="F90233">
        <v>-92.4</v>
      </c>
      <c r="G90233">
        <v>92.4</v>
      </c>
      <c r="H90233">
        <v>0</v>
      </c>
      <c r="I90233">
        <v>908.09723483648497</v>
      </c>
      <c r="J90233">
        <v>-3.8702328999999902</v>
      </c>
      <c r="K90233">
        <v>42</v>
      </c>
      <c r="L90233" s="9">
        <f t="shared" si="1409"/>
        <v>0</v>
      </c>
      <c r="O90233" s="8">
        <v>45526</v>
      </c>
      <c r="P90233" s="7">
        <v>0.50902777777777775</v>
      </c>
    </row>
    <row r="90234" spans="1:16" x14ac:dyDescent="0.25">
      <c r="A90234" s="10">
        <v>45526.511111111111</v>
      </c>
      <c r="B90234" t="s">
        <v>12</v>
      </c>
      <c r="C90234">
        <v>92.4</v>
      </c>
      <c r="D90234">
        <v>-2</v>
      </c>
      <c r="E90234" s="9">
        <v>2092.89723483648</v>
      </c>
      <c r="F90234">
        <v>-184.8</v>
      </c>
      <c r="G90234">
        <v>92.4</v>
      </c>
      <c r="H90234">
        <v>0</v>
      </c>
      <c r="I90234">
        <v>908.09723483648497</v>
      </c>
      <c r="J90234">
        <v>-4.5047628999999896</v>
      </c>
      <c r="K90234">
        <v>42</v>
      </c>
      <c r="L90234" s="9">
        <f t="shared" si="1409"/>
        <v>0</v>
      </c>
      <c r="O90234" s="8">
        <v>45526</v>
      </c>
      <c r="P90234" s="7">
        <v>0.51111111111111107</v>
      </c>
    </row>
    <row r="90235" spans="1:16" x14ac:dyDescent="0.25">
      <c r="A90235" s="10">
        <v>45526.51458333333</v>
      </c>
      <c r="B90235" t="s">
        <v>12</v>
      </c>
      <c r="C90235">
        <v>92.4</v>
      </c>
      <c r="D90235">
        <v>-3</v>
      </c>
      <c r="E90235" s="9">
        <v>2185.2972348364801</v>
      </c>
      <c r="F90235">
        <v>-277.2</v>
      </c>
      <c r="G90235">
        <v>92.4</v>
      </c>
      <c r="H90235">
        <v>0</v>
      </c>
      <c r="I90235">
        <v>908.09723483648497</v>
      </c>
      <c r="J90235">
        <v>-6.7602084999999903</v>
      </c>
      <c r="K90235">
        <v>42</v>
      </c>
      <c r="L90235" s="9">
        <f t="shared" si="1409"/>
        <v>0</v>
      </c>
      <c r="O90235" s="8">
        <v>45526</v>
      </c>
      <c r="P90235" s="7">
        <v>0.51458333333333328</v>
      </c>
    </row>
    <row r="90236" spans="1:16" x14ac:dyDescent="0.25">
      <c r="A90236" s="10">
        <v>45526.515277777777</v>
      </c>
      <c r="B90236" t="s">
        <v>12</v>
      </c>
      <c r="C90236">
        <v>92.4</v>
      </c>
      <c r="D90236">
        <v>-4</v>
      </c>
      <c r="E90236" s="9">
        <v>2277.6972348364802</v>
      </c>
      <c r="F90236">
        <v>-369.6</v>
      </c>
      <c r="G90236">
        <v>92.4</v>
      </c>
      <c r="H90236">
        <v>0</v>
      </c>
      <c r="I90236">
        <v>908.09723483648497</v>
      </c>
      <c r="J90236">
        <v>-4.8736834999999896</v>
      </c>
      <c r="K90236">
        <v>42</v>
      </c>
      <c r="L90236" s="9">
        <f t="shared" si="1409"/>
        <v>0</v>
      </c>
      <c r="O90236" s="8">
        <v>45526</v>
      </c>
      <c r="P90236" s="7">
        <v>0.51527777777777772</v>
      </c>
    </row>
    <row r="90237" spans="1:16" x14ac:dyDescent="0.25">
      <c r="A90237" s="10">
        <v>45526.515972222223</v>
      </c>
      <c r="B90237" t="s">
        <v>12</v>
      </c>
      <c r="C90237">
        <v>92.05</v>
      </c>
      <c r="D90237">
        <v>-5</v>
      </c>
      <c r="E90237" s="9">
        <v>2369.7472348364799</v>
      </c>
      <c r="F90237">
        <v>-461.65</v>
      </c>
      <c r="G90237">
        <v>92.33</v>
      </c>
      <c r="H90237">
        <v>0</v>
      </c>
      <c r="I90237">
        <v>908.09723483648497</v>
      </c>
      <c r="J90237">
        <v>-6.66773509999999</v>
      </c>
      <c r="K90237">
        <v>42</v>
      </c>
      <c r="L90237" s="9">
        <f t="shared" si="1409"/>
        <v>0</v>
      </c>
      <c r="O90237" s="8">
        <v>45526</v>
      </c>
      <c r="P90237" s="7">
        <v>0.51597222222222228</v>
      </c>
    </row>
    <row r="90238" spans="1:16" x14ac:dyDescent="0.25">
      <c r="A90238" s="10">
        <v>45526.517361111109</v>
      </c>
      <c r="B90238" t="s">
        <v>12</v>
      </c>
      <c r="C90238">
        <v>92.4</v>
      </c>
      <c r="D90238">
        <v>-6</v>
      </c>
      <c r="E90238" s="9">
        <v>2462.14723483648</v>
      </c>
      <c r="F90238">
        <v>-554.04999999999995</v>
      </c>
      <c r="G90238">
        <v>92.341666666666598</v>
      </c>
      <c r="H90238">
        <v>0</v>
      </c>
      <c r="I90238">
        <v>908.09723483648497</v>
      </c>
      <c r="J90238">
        <v>-3.2619822999999899</v>
      </c>
      <c r="K90238">
        <v>42</v>
      </c>
      <c r="L90238" s="9">
        <f t="shared" si="1409"/>
        <v>0</v>
      </c>
      <c r="O90238" s="8">
        <v>45526</v>
      </c>
      <c r="P90238" s="7">
        <v>0.51736111111111116</v>
      </c>
    </row>
    <row r="90239" spans="1:16" x14ac:dyDescent="0.25">
      <c r="A90239" s="10">
        <v>45526.519444444442</v>
      </c>
      <c r="B90239" t="s">
        <v>12</v>
      </c>
      <c r="C90239">
        <v>92.4</v>
      </c>
      <c r="D90239">
        <v>-7</v>
      </c>
      <c r="E90239" s="9">
        <v>2554.5472348364801</v>
      </c>
      <c r="F90239">
        <v>-646.45000000000005</v>
      </c>
      <c r="G90239">
        <v>92.35</v>
      </c>
      <c r="H90239">
        <v>0</v>
      </c>
      <c r="I90239">
        <v>908.09723483648497</v>
      </c>
      <c r="J90239">
        <v>-1.3815272999999999</v>
      </c>
      <c r="K90239">
        <v>42</v>
      </c>
      <c r="L90239" s="9">
        <f t="shared" si="1409"/>
        <v>0</v>
      </c>
      <c r="O90239" s="8">
        <v>45526</v>
      </c>
      <c r="P90239" s="7">
        <v>0.51944444444444449</v>
      </c>
    </row>
    <row r="90240" spans="1:16" x14ac:dyDescent="0.25">
      <c r="A90240" s="10">
        <v>45526.520833333336</v>
      </c>
      <c r="B90240" t="s">
        <v>12</v>
      </c>
      <c r="C90240">
        <v>92.4</v>
      </c>
      <c r="D90240">
        <v>-8</v>
      </c>
      <c r="E90240" s="9">
        <v>2646.9472348364802</v>
      </c>
      <c r="F90240">
        <v>-738.85</v>
      </c>
      <c r="G90240">
        <v>92.356250000000003</v>
      </c>
      <c r="H90240">
        <v>0</v>
      </c>
      <c r="I90240">
        <v>908.09723483648497</v>
      </c>
      <c r="J90240">
        <v>-3.0083804999999999</v>
      </c>
      <c r="K90240">
        <v>42</v>
      </c>
      <c r="L90240" s="9">
        <f t="shared" si="1409"/>
        <v>0</v>
      </c>
      <c r="O90240" s="8">
        <v>45526</v>
      </c>
      <c r="P90240" s="7">
        <v>0.52083333333333337</v>
      </c>
    </row>
    <row r="90241" spans="1:16" x14ac:dyDescent="0.25">
      <c r="A90241" s="10">
        <v>45526.521527777775</v>
      </c>
      <c r="B90241" t="s">
        <v>12</v>
      </c>
      <c r="C90241">
        <v>92.4</v>
      </c>
      <c r="D90241">
        <v>-9</v>
      </c>
      <c r="E90241" s="9">
        <v>2739.3472348364799</v>
      </c>
      <c r="F90241">
        <v>-831.25</v>
      </c>
      <c r="G90241">
        <v>92.3611111111111</v>
      </c>
      <c r="H90241">
        <v>0</v>
      </c>
      <c r="I90241">
        <v>908.09723483648497</v>
      </c>
      <c r="J90241">
        <v>-1.2017849</v>
      </c>
      <c r="K90241">
        <v>42</v>
      </c>
      <c r="L90241" s="9">
        <f t="shared" si="1409"/>
        <v>0</v>
      </c>
      <c r="O90241" s="8">
        <v>45526</v>
      </c>
      <c r="P90241" s="7">
        <v>0.52152777777777781</v>
      </c>
    </row>
    <row r="90242" spans="1:16" x14ac:dyDescent="0.25">
      <c r="A90242" s="10">
        <v>45526.52847222222</v>
      </c>
      <c r="B90242" t="s">
        <v>13</v>
      </c>
      <c r="C90242">
        <v>92.4</v>
      </c>
      <c r="D90242">
        <v>0</v>
      </c>
      <c r="E90242" s="9">
        <v>1907.7472348364799</v>
      </c>
      <c r="F90242">
        <v>0</v>
      </c>
      <c r="G90242">
        <v>0</v>
      </c>
      <c r="H90242">
        <v>-0.35000000000002202</v>
      </c>
      <c r="I90242">
        <v>907.74723483648495</v>
      </c>
      <c r="J90242">
        <v>3.8711261999999902</v>
      </c>
      <c r="K90242">
        <v>42</v>
      </c>
      <c r="L90242" s="9">
        <f t="shared" si="1409"/>
        <v>0</v>
      </c>
      <c r="O90242" s="8">
        <v>45526</v>
      </c>
      <c r="P90242" s="7">
        <v>0.52847222222222223</v>
      </c>
    </row>
    <row r="90243" spans="1:16" x14ac:dyDescent="0.25">
      <c r="A90243" s="10">
        <v>45526.533333333333</v>
      </c>
      <c r="B90243" t="s">
        <v>14</v>
      </c>
      <c r="C90243">
        <v>92.4</v>
      </c>
      <c r="D90243">
        <v>1</v>
      </c>
      <c r="E90243" s="9">
        <v>1815.3472348364801</v>
      </c>
      <c r="F90243">
        <v>92.4</v>
      </c>
      <c r="G90243">
        <v>92.4</v>
      </c>
      <c r="H90243">
        <v>0</v>
      </c>
      <c r="I90243">
        <v>907.74723483648495</v>
      </c>
      <c r="J90243">
        <v>2.9150601999999899</v>
      </c>
      <c r="K90243">
        <v>42</v>
      </c>
      <c r="L90243" s="9">
        <f t="shared" ref="L90243:L90306" si="1410">IF(DAY(O90243 &lt;&gt; O90244), 1, 0)</f>
        <v>0</v>
      </c>
      <c r="O90243" s="8">
        <v>45526</v>
      </c>
      <c r="P90243" s="7">
        <v>0.53333333333333333</v>
      </c>
    </row>
    <row r="90244" spans="1:16" x14ac:dyDescent="0.25">
      <c r="A90244" s="10">
        <v>45526.534722222219</v>
      </c>
      <c r="B90244" t="s">
        <v>14</v>
      </c>
      <c r="C90244">
        <v>92.4</v>
      </c>
      <c r="D90244">
        <v>2</v>
      </c>
      <c r="E90244" s="9">
        <v>1722.94723483648</v>
      </c>
      <c r="F90244">
        <v>184.8</v>
      </c>
      <c r="G90244">
        <v>92.4</v>
      </c>
      <c r="H90244">
        <v>0</v>
      </c>
      <c r="I90244">
        <v>907.74723483648495</v>
      </c>
      <c r="J90244">
        <v>2.9290326999999898</v>
      </c>
      <c r="K90244">
        <v>42</v>
      </c>
      <c r="L90244" s="9">
        <f t="shared" si="1410"/>
        <v>0</v>
      </c>
      <c r="O90244" s="8">
        <v>45526</v>
      </c>
      <c r="P90244" s="7">
        <v>0.53472222222222221</v>
      </c>
    </row>
    <row r="90245" spans="1:16" x14ac:dyDescent="0.25">
      <c r="A90245" s="10">
        <v>45526.535416666666</v>
      </c>
      <c r="B90245" t="s">
        <v>14</v>
      </c>
      <c r="C90245">
        <v>92.4</v>
      </c>
      <c r="D90245">
        <v>3</v>
      </c>
      <c r="E90245" s="9">
        <v>1630.5472348364799</v>
      </c>
      <c r="F90245">
        <v>277.2</v>
      </c>
      <c r="G90245">
        <v>92.4</v>
      </c>
      <c r="H90245">
        <v>0</v>
      </c>
      <c r="I90245">
        <v>907.74723483648495</v>
      </c>
      <c r="J90245">
        <v>5.2543862999999904</v>
      </c>
      <c r="K90245">
        <v>42</v>
      </c>
      <c r="L90245" s="9">
        <f t="shared" si="1410"/>
        <v>0</v>
      </c>
      <c r="O90245" s="8">
        <v>45526</v>
      </c>
      <c r="P90245" s="7">
        <v>0.53541666666666665</v>
      </c>
    </row>
    <row r="90246" spans="1:16" x14ac:dyDescent="0.25">
      <c r="A90246" s="10">
        <v>45526.536805555559</v>
      </c>
      <c r="B90246" t="s">
        <v>14</v>
      </c>
      <c r="C90246">
        <v>92.4</v>
      </c>
      <c r="D90246">
        <v>4</v>
      </c>
      <c r="E90246" s="9">
        <v>1538.14723483648</v>
      </c>
      <c r="F90246">
        <v>369.6</v>
      </c>
      <c r="G90246">
        <v>92.4</v>
      </c>
      <c r="H90246">
        <v>0</v>
      </c>
      <c r="I90246">
        <v>907.74723483648495</v>
      </c>
      <c r="J90246">
        <v>3.5549582999999898</v>
      </c>
      <c r="K90246">
        <v>42</v>
      </c>
      <c r="L90246" s="9">
        <f t="shared" si="1410"/>
        <v>0</v>
      </c>
      <c r="O90246" s="8">
        <v>45526</v>
      </c>
      <c r="P90246" s="7">
        <v>0.53680555555555554</v>
      </c>
    </row>
    <row r="90247" spans="1:16" x14ac:dyDescent="0.25">
      <c r="A90247" s="10">
        <v>45526.537499999999</v>
      </c>
      <c r="B90247" t="s">
        <v>14</v>
      </c>
      <c r="C90247">
        <v>92.055138888888806</v>
      </c>
      <c r="D90247">
        <v>5</v>
      </c>
      <c r="E90247" s="9">
        <v>1446.09209594759</v>
      </c>
      <c r="F90247">
        <v>461.65513888888802</v>
      </c>
      <c r="G90247">
        <v>92.331027777777706</v>
      </c>
      <c r="H90247">
        <v>0</v>
      </c>
      <c r="I90247">
        <v>907.74723483648495</v>
      </c>
      <c r="J90247">
        <v>6.7655554999999996</v>
      </c>
      <c r="K90247">
        <v>42</v>
      </c>
      <c r="L90247" s="9">
        <f t="shared" si="1410"/>
        <v>0</v>
      </c>
      <c r="O90247" s="8">
        <v>45526</v>
      </c>
      <c r="P90247" s="7">
        <v>0.53749999999999998</v>
      </c>
    </row>
    <row r="90248" spans="1:16" x14ac:dyDescent="0.25">
      <c r="A90248" s="10">
        <v>45526.538194444445</v>
      </c>
      <c r="B90248" t="s">
        <v>14</v>
      </c>
      <c r="C90248">
        <v>92</v>
      </c>
      <c r="D90248">
        <v>6</v>
      </c>
      <c r="E90248" s="9">
        <v>1354.09209594759</v>
      </c>
      <c r="F90248">
        <v>553.65513888888802</v>
      </c>
      <c r="G90248">
        <v>92.275856481481398</v>
      </c>
      <c r="H90248">
        <v>0</v>
      </c>
      <c r="I90248">
        <v>907.74723483648495</v>
      </c>
      <c r="J90248">
        <v>3.1142910999999902</v>
      </c>
      <c r="K90248">
        <v>42</v>
      </c>
      <c r="L90248" s="9">
        <f t="shared" si="1410"/>
        <v>0</v>
      </c>
      <c r="O90248" s="8">
        <v>45526</v>
      </c>
      <c r="P90248" s="7">
        <v>0.53819444444444442</v>
      </c>
    </row>
    <row r="90249" spans="1:16" x14ac:dyDescent="0.25">
      <c r="A90249" s="10">
        <v>45526.538888888892</v>
      </c>
      <c r="B90249" t="s">
        <v>14</v>
      </c>
      <c r="C90249">
        <v>92</v>
      </c>
      <c r="D90249">
        <v>7</v>
      </c>
      <c r="E90249" s="9">
        <v>1262.09209594759</v>
      </c>
      <c r="F90249">
        <v>645.65513888888802</v>
      </c>
      <c r="G90249">
        <v>92.236448412698394</v>
      </c>
      <c r="H90249">
        <v>0</v>
      </c>
      <c r="I90249">
        <v>907.74723483648495</v>
      </c>
      <c r="J90249">
        <v>0.38858109999999801</v>
      </c>
      <c r="K90249">
        <v>42</v>
      </c>
      <c r="L90249" s="9">
        <f t="shared" si="1410"/>
        <v>0</v>
      </c>
      <c r="O90249" s="8">
        <v>45526</v>
      </c>
      <c r="P90249" s="7">
        <v>0.53888888888888886</v>
      </c>
    </row>
    <row r="90250" spans="1:16" x14ac:dyDescent="0.25">
      <c r="A90250" s="10">
        <v>45526.540277777778</v>
      </c>
      <c r="B90250" t="s">
        <v>13</v>
      </c>
      <c r="C90250">
        <v>91.995000000000005</v>
      </c>
      <c r="D90250">
        <v>0</v>
      </c>
      <c r="E90250" s="9">
        <v>1906.0570959475899</v>
      </c>
      <c r="F90250">
        <v>0</v>
      </c>
      <c r="G90250">
        <v>0</v>
      </c>
      <c r="H90250">
        <v>-1.69013888888889</v>
      </c>
      <c r="I90250">
        <v>906.05709594759605</v>
      </c>
      <c r="J90250">
        <v>-0.95491050000000099</v>
      </c>
      <c r="K90250">
        <v>42</v>
      </c>
      <c r="L90250" s="9">
        <f t="shared" si="1410"/>
        <v>0</v>
      </c>
      <c r="O90250" s="8">
        <v>45526</v>
      </c>
      <c r="P90250" s="7">
        <v>0.54027777777777775</v>
      </c>
    </row>
    <row r="90251" spans="1:16" x14ac:dyDescent="0.25">
      <c r="A90251" s="10">
        <v>45526.543055555558</v>
      </c>
      <c r="B90251" t="s">
        <v>12</v>
      </c>
      <c r="C90251">
        <v>94.592500000000001</v>
      </c>
      <c r="D90251">
        <v>-1</v>
      </c>
      <c r="E90251" s="9">
        <v>2000.6495959475899</v>
      </c>
      <c r="F90251">
        <v>-94.592500000000001</v>
      </c>
      <c r="G90251">
        <v>94.592500000000001</v>
      </c>
      <c r="H90251">
        <v>0</v>
      </c>
      <c r="I90251">
        <v>906.05709594759605</v>
      </c>
      <c r="J90251">
        <v>-1.2271453999999999</v>
      </c>
      <c r="K90251">
        <v>42</v>
      </c>
      <c r="L90251" s="9">
        <f t="shared" si="1410"/>
        <v>0</v>
      </c>
      <c r="O90251" s="8">
        <v>45526</v>
      </c>
      <c r="P90251" s="7">
        <v>0.54305555555555551</v>
      </c>
    </row>
    <row r="90252" spans="1:16" x14ac:dyDescent="0.25">
      <c r="A90252" s="10">
        <v>45526.550694444442</v>
      </c>
      <c r="B90252" t="s">
        <v>12</v>
      </c>
      <c r="C90252">
        <v>100.23</v>
      </c>
      <c r="D90252">
        <v>-2</v>
      </c>
      <c r="E90252" s="9">
        <v>2100.8795959475901</v>
      </c>
      <c r="F90252">
        <v>-194.82249999999999</v>
      </c>
      <c r="G90252">
        <v>97.411249999999995</v>
      </c>
      <c r="H90252">
        <v>0</v>
      </c>
      <c r="I90252">
        <v>906.05709594759605</v>
      </c>
      <c r="J90252">
        <v>-2.1791179999999999</v>
      </c>
      <c r="K90252">
        <v>42</v>
      </c>
      <c r="L90252" s="9">
        <f t="shared" si="1410"/>
        <v>0</v>
      </c>
      <c r="O90252" s="8">
        <v>45526</v>
      </c>
      <c r="P90252" s="7">
        <v>0.55069444444444449</v>
      </c>
    </row>
    <row r="90253" spans="1:16" x14ac:dyDescent="0.25">
      <c r="A90253" s="10">
        <v>45526.572916666664</v>
      </c>
      <c r="B90253" t="s">
        <v>12</v>
      </c>
      <c r="C90253">
        <v>99.073333333333295</v>
      </c>
      <c r="D90253">
        <v>-3</v>
      </c>
      <c r="E90253" s="9">
        <v>2199.9529292809202</v>
      </c>
      <c r="F90253">
        <v>-293.89583333333297</v>
      </c>
      <c r="G90253">
        <v>97.9652777777777</v>
      </c>
      <c r="H90253">
        <v>0</v>
      </c>
      <c r="I90253">
        <v>906.05709594759605</v>
      </c>
      <c r="J90253">
        <v>-0.86101320000000203</v>
      </c>
      <c r="K90253">
        <v>42</v>
      </c>
      <c r="L90253" s="9">
        <f t="shared" si="1410"/>
        <v>0</v>
      </c>
      <c r="O90253" s="8">
        <v>45526</v>
      </c>
      <c r="P90253" s="7">
        <v>0.57291666666666663</v>
      </c>
    </row>
    <row r="90254" spans="1:16" x14ac:dyDescent="0.25">
      <c r="A90254" s="10">
        <v>45526.574305555558</v>
      </c>
      <c r="B90254" t="s">
        <v>13</v>
      </c>
      <c r="C90254">
        <v>98.912499999999994</v>
      </c>
      <c r="D90254">
        <v>0</v>
      </c>
      <c r="E90254" s="9">
        <v>1903.21542928092</v>
      </c>
      <c r="F90254">
        <v>0</v>
      </c>
      <c r="G90254">
        <v>0</v>
      </c>
      <c r="H90254">
        <v>-2.8416666666666401</v>
      </c>
      <c r="I90254">
        <v>903.21542928092902</v>
      </c>
      <c r="J90254">
        <v>0.15593289999999699</v>
      </c>
      <c r="K90254">
        <v>42</v>
      </c>
      <c r="L90254" s="9">
        <f t="shared" si="1410"/>
        <v>0</v>
      </c>
      <c r="O90254" s="8">
        <v>45526</v>
      </c>
      <c r="P90254" s="7">
        <v>0.57430555555555551</v>
      </c>
    </row>
    <row r="90255" spans="1:16" x14ac:dyDescent="0.25">
      <c r="A90255" s="10">
        <v>45526.576388888891</v>
      </c>
      <c r="B90255" t="s">
        <v>12</v>
      </c>
      <c r="C90255">
        <v>96.623437499999994</v>
      </c>
      <c r="D90255">
        <v>-1</v>
      </c>
      <c r="E90255" s="9">
        <v>1999.8388667809199</v>
      </c>
      <c r="F90255">
        <v>-96.623437499999994</v>
      </c>
      <c r="G90255">
        <v>96.623437499999994</v>
      </c>
      <c r="H90255">
        <v>0</v>
      </c>
      <c r="I90255">
        <v>903.21542928092902</v>
      </c>
      <c r="J90255">
        <v>-1.4494081000000001</v>
      </c>
      <c r="K90255">
        <v>42</v>
      </c>
      <c r="L90255" s="9">
        <f t="shared" si="1410"/>
        <v>0</v>
      </c>
      <c r="O90255" s="8">
        <v>45526</v>
      </c>
      <c r="P90255" s="7">
        <v>0.57638888888888884</v>
      </c>
    </row>
    <row r="90256" spans="1:16" x14ac:dyDescent="0.25">
      <c r="A90256" s="10">
        <v>45526.57708333333</v>
      </c>
      <c r="B90256" t="s">
        <v>12</v>
      </c>
      <c r="C90256">
        <v>96.1</v>
      </c>
      <c r="D90256">
        <v>-2</v>
      </c>
      <c r="E90256" s="9">
        <v>2095.9388667809199</v>
      </c>
      <c r="F90256">
        <v>-192.72343749999999</v>
      </c>
      <c r="G90256">
        <v>96.361718749999994</v>
      </c>
      <c r="H90256">
        <v>0</v>
      </c>
      <c r="I90256">
        <v>903.21542928092902</v>
      </c>
      <c r="J90256">
        <v>-1.2288330999999999</v>
      </c>
      <c r="K90256">
        <v>42</v>
      </c>
      <c r="L90256" s="9">
        <f t="shared" si="1410"/>
        <v>0</v>
      </c>
      <c r="O90256" s="8">
        <v>45526</v>
      </c>
      <c r="P90256" s="7">
        <v>0.57708333333333328</v>
      </c>
    </row>
    <row r="90257" spans="1:16" x14ac:dyDescent="0.25">
      <c r="A90257" s="10">
        <v>45526.577777777777</v>
      </c>
      <c r="B90257" t="s">
        <v>12</v>
      </c>
      <c r="C90257">
        <v>96.104444444444397</v>
      </c>
      <c r="D90257">
        <v>-3</v>
      </c>
      <c r="E90257" s="9">
        <v>2192.04331122536</v>
      </c>
      <c r="F90257">
        <v>-288.82788194444402</v>
      </c>
      <c r="G90257">
        <v>96.2759606481481</v>
      </c>
      <c r="H90257">
        <v>0</v>
      </c>
      <c r="I90257">
        <v>903.21542928092902</v>
      </c>
      <c r="J90257">
        <v>-0.48417330000000203</v>
      </c>
      <c r="K90257">
        <v>42</v>
      </c>
      <c r="L90257" s="9">
        <f t="shared" si="1410"/>
        <v>0</v>
      </c>
      <c r="O90257" s="8">
        <v>45526</v>
      </c>
      <c r="P90257" s="7">
        <v>0.57777777777777772</v>
      </c>
    </row>
    <row r="90258" spans="1:16" x14ac:dyDescent="0.25">
      <c r="A90258" s="10">
        <v>45526.57916666667</v>
      </c>
      <c r="B90258" t="s">
        <v>12</v>
      </c>
      <c r="C90258">
        <v>94.18</v>
      </c>
      <c r="D90258">
        <v>-4</v>
      </c>
      <c r="E90258" s="9">
        <v>2286.2233112253598</v>
      </c>
      <c r="F90258">
        <v>-383.00788194444402</v>
      </c>
      <c r="G90258">
        <v>95.751970486111105</v>
      </c>
      <c r="H90258">
        <v>0</v>
      </c>
      <c r="I90258">
        <v>903.21542928092902</v>
      </c>
      <c r="J90258">
        <v>-0.19301500000000199</v>
      </c>
      <c r="K90258">
        <v>42</v>
      </c>
      <c r="L90258" s="9">
        <f t="shared" si="1410"/>
        <v>0</v>
      </c>
      <c r="O90258" s="8">
        <v>45526</v>
      </c>
      <c r="P90258" s="7">
        <v>0.57916666666666672</v>
      </c>
    </row>
    <row r="90259" spans="1:16" x14ac:dyDescent="0.25">
      <c r="A90259" s="10">
        <v>45526.581250000003</v>
      </c>
      <c r="B90259" t="s">
        <v>13</v>
      </c>
      <c r="C90259">
        <v>94.29</v>
      </c>
      <c r="D90259">
        <v>0</v>
      </c>
      <c r="E90259" s="9">
        <v>1909.0633112253599</v>
      </c>
      <c r="F90259">
        <v>0</v>
      </c>
      <c r="G90259">
        <v>0</v>
      </c>
      <c r="H90259">
        <v>5.8478819444443904</v>
      </c>
      <c r="I90259">
        <v>909.06331122537404</v>
      </c>
      <c r="J90259">
        <v>0.45002999999999799</v>
      </c>
      <c r="K90259">
        <v>42</v>
      </c>
      <c r="L90259" s="9">
        <f t="shared" si="1410"/>
        <v>0</v>
      </c>
      <c r="O90259" s="8">
        <v>45526</v>
      </c>
      <c r="P90259" s="7">
        <v>0.58125000000000004</v>
      </c>
    </row>
    <row r="90260" spans="1:16" x14ac:dyDescent="0.25">
      <c r="A90260" s="10">
        <v>45526.585416666669</v>
      </c>
      <c r="B90260" t="s">
        <v>12</v>
      </c>
      <c r="C90260">
        <v>99.27</v>
      </c>
      <c r="D90260">
        <v>-1</v>
      </c>
      <c r="E90260" s="9">
        <v>2008.3333112253599</v>
      </c>
      <c r="F90260">
        <v>-99.27</v>
      </c>
      <c r="G90260">
        <v>99.27</v>
      </c>
      <c r="H90260">
        <v>0</v>
      </c>
      <c r="I90260">
        <v>909.06331122537404</v>
      </c>
      <c r="J90260">
        <v>-0.43907390000000102</v>
      </c>
      <c r="K90260">
        <v>42</v>
      </c>
      <c r="L90260" s="9">
        <f t="shared" si="1410"/>
        <v>0</v>
      </c>
      <c r="O90260" s="8">
        <v>45526</v>
      </c>
      <c r="P90260" s="7">
        <v>0.5854166666666667</v>
      </c>
    </row>
    <row r="90261" spans="1:16" x14ac:dyDescent="0.25">
      <c r="A90261" s="10">
        <v>45526.587500000001</v>
      </c>
      <c r="B90261" t="s">
        <v>12</v>
      </c>
      <c r="C90261">
        <v>100.95333333333301</v>
      </c>
      <c r="D90261">
        <v>-2</v>
      </c>
      <c r="E90261" s="9">
        <v>2109.2866445587001</v>
      </c>
      <c r="F90261">
        <v>-200.22333333333299</v>
      </c>
      <c r="G90261">
        <v>100.111666666666</v>
      </c>
      <c r="H90261">
        <v>0</v>
      </c>
      <c r="I90261">
        <v>909.06331122537404</v>
      </c>
      <c r="J90261">
        <v>-2.0131024000000002</v>
      </c>
      <c r="K90261">
        <v>42</v>
      </c>
      <c r="L90261" s="9">
        <f t="shared" si="1410"/>
        <v>0</v>
      </c>
      <c r="O90261" s="8">
        <v>45526</v>
      </c>
      <c r="P90261" s="7">
        <v>0.58750000000000002</v>
      </c>
    </row>
    <row r="90262" spans="1:16" x14ac:dyDescent="0.25">
      <c r="A90262" s="10">
        <v>45526.588194444441</v>
      </c>
      <c r="B90262" t="s">
        <v>12</v>
      </c>
      <c r="C90262">
        <v>99.454999999999998</v>
      </c>
      <c r="D90262">
        <v>-3</v>
      </c>
      <c r="E90262" s="9">
        <v>2208.7416445587</v>
      </c>
      <c r="F90262">
        <v>-299.678333333333</v>
      </c>
      <c r="G90262">
        <v>99.892777777777695</v>
      </c>
      <c r="H90262">
        <v>0</v>
      </c>
      <c r="I90262">
        <v>909.06331122537404</v>
      </c>
      <c r="J90262">
        <v>-2.5531488999999898</v>
      </c>
      <c r="K90262">
        <v>42</v>
      </c>
      <c r="L90262" s="9">
        <f t="shared" si="1410"/>
        <v>0</v>
      </c>
      <c r="O90262" s="8">
        <v>45526</v>
      </c>
      <c r="P90262" s="7">
        <v>0.58819444444444446</v>
      </c>
    </row>
    <row r="90263" spans="1:16" x14ac:dyDescent="0.25">
      <c r="A90263" s="10">
        <v>45526.589583333334</v>
      </c>
      <c r="B90263" t="s">
        <v>12</v>
      </c>
      <c r="C90263">
        <v>99.01</v>
      </c>
      <c r="D90263">
        <v>-4</v>
      </c>
      <c r="E90263" s="9">
        <v>2307.7516445586998</v>
      </c>
      <c r="F90263">
        <v>-398.68833333333299</v>
      </c>
      <c r="G90263">
        <v>99.672083333333305</v>
      </c>
      <c r="H90263">
        <v>0</v>
      </c>
      <c r="I90263">
        <v>909.06331122537404</v>
      </c>
      <c r="J90263">
        <v>-2.8798902999999898</v>
      </c>
      <c r="K90263">
        <v>42</v>
      </c>
      <c r="L90263" s="9">
        <f t="shared" si="1410"/>
        <v>0</v>
      </c>
      <c r="O90263" s="8">
        <v>45526</v>
      </c>
      <c r="P90263" s="7">
        <v>0.58958333333333335</v>
      </c>
    </row>
    <row r="90264" spans="1:16" x14ac:dyDescent="0.25">
      <c r="A90264" s="10">
        <v>45526.59097222222</v>
      </c>
      <c r="B90264" t="s">
        <v>12</v>
      </c>
      <c r="C90264">
        <v>100.41</v>
      </c>
      <c r="D90264">
        <v>-5</v>
      </c>
      <c r="E90264" s="9">
        <v>2408.1616445587001</v>
      </c>
      <c r="F90264">
        <v>-499.09833333333302</v>
      </c>
      <c r="G90264">
        <v>99.819666666666606</v>
      </c>
      <c r="H90264">
        <v>0</v>
      </c>
      <c r="I90264">
        <v>909.06331122537404</v>
      </c>
      <c r="J90264">
        <v>-3.1538678999999901</v>
      </c>
      <c r="K90264">
        <v>42</v>
      </c>
      <c r="L90264" s="9">
        <f t="shared" si="1410"/>
        <v>0</v>
      </c>
      <c r="O90264" s="8">
        <v>45526</v>
      </c>
      <c r="P90264" s="7">
        <v>0.59097222222222223</v>
      </c>
    </row>
    <row r="90265" spans="1:16" x14ac:dyDescent="0.25">
      <c r="A90265" s="10">
        <v>45526.593055555553</v>
      </c>
      <c r="B90265" t="s">
        <v>12</v>
      </c>
      <c r="C90265">
        <v>107.37</v>
      </c>
      <c r="D90265">
        <v>-6</v>
      </c>
      <c r="E90265" s="9">
        <v>2515.5316445587</v>
      </c>
      <c r="F90265">
        <v>-606.46833333333302</v>
      </c>
      <c r="G90265">
        <v>101.078055555555</v>
      </c>
      <c r="H90265">
        <v>0</v>
      </c>
      <c r="I90265">
        <v>909.06331122537404</v>
      </c>
      <c r="J90265">
        <v>-1.5014798999999901</v>
      </c>
      <c r="K90265">
        <v>42</v>
      </c>
      <c r="L90265" s="9">
        <f t="shared" si="1410"/>
        <v>0</v>
      </c>
      <c r="O90265" s="8">
        <v>45526</v>
      </c>
      <c r="P90265" s="7">
        <v>0.59305555555555556</v>
      </c>
    </row>
    <row r="90266" spans="1:16" x14ac:dyDescent="0.25">
      <c r="A90266" s="10">
        <v>45526.595138888886</v>
      </c>
      <c r="B90266" t="s">
        <v>12</v>
      </c>
      <c r="C90266">
        <v>101.94</v>
      </c>
      <c r="D90266">
        <v>-7</v>
      </c>
      <c r="E90266" s="9">
        <v>2617.4716445587001</v>
      </c>
      <c r="F90266">
        <v>-708.40833333333296</v>
      </c>
      <c r="G90266">
        <v>101.20119047619001</v>
      </c>
      <c r="H90266">
        <v>0</v>
      </c>
      <c r="I90266">
        <v>909.06331122537404</v>
      </c>
      <c r="J90266">
        <v>-5.1784280999999996</v>
      </c>
      <c r="K90266">
        <v>42</v>
      </c>
      <c r="L90266" s="9">
        <f t="shared" si="1410"/>
        <v>0</v>
      </c>
      <c r="O90266" s="8">
        <v>45526</v>
      </c>
      <c r="P90266" s="7">
        <v>0.59513888888888888</v>
      </c>
    </row>
    <row r="90267" spans="1:16" x14ac:dyDescent="0.25">
      <c r="A90267" s="10">
        <v>45526.59652777778</v>
      </c>
      <c r="B90267" t="s">
        <v>12</v>
      </c>
      <c r="C90267">
        <v>103.268</v>
      </c>
      <c r="D90267">
        <v>-8</v>
      </c>
      <c r="E90267" s="9">
        <v>2720.7396445587001</v>
      </c>
      <c r="F90267">
        <v>-811.67633333333299</v>
      </c>
      <c r="G90267">
        <v>101.459541666666</v>
      </c>
      <c r="H90267">
        <v>0</v>
      </c>
      <c r="I90267">
        <v>909.06331122537404</v>
      </c>
      <c r="J90267">
        <v>-7.2830534999999896</v>
      </c>
      <c r="K90267">
        <v>42</v>
      </c>
      <c r="L90267" s="9">
        <f t="shared" si="1410"/>
        <v>0</v>
      </c>
      <c r="O90267" s="8">
        <v>45526</v>
      </c>
      <c r="P90267" s="7">
        <v>0.59652777777777777</v>
      </c>
    </row>
    <row r="90268" spans="1:16" x14ac:dyDescent="0.25">
      <c r="A90268" s="10">
        <v>45526.6</v>
      </c>
      <c r="B90268" t="s">
        <v>12</v>
      </c>
      <c r="C90268">
        <v>102.82</v>
      </c>
      <c r="D90268">
        <v>-9</v>
      </c>
      <c r="E90268" s="9">
        <v>2823.5596445586998</v>
      </c>
      <c r="F90268">
        <v>-914.49633333333304</v>
      </c>
      <c r="G90268">
        <v>101.610703703703</v>
      </c>
      <c r="H90268">
        <v>0</v>
      </c>
      <c r="I90268">
        <v>909.06331122537404</v>
      </c>
      <c r="J90268">
        <v>-7.1426258000000002</v>
      </c>
      <c r="K90268">
        <v>42</v>
      </c>
      <c r="L90268" s="9">
        <f t="shared" si="1410"/>
        <v>0</v>
      </c>
      <c r="O90268" s="8">
        <v>45526</v>
      </c>
      <c r="P90268" s="7">
        <v>0.6</v>
      </c>
    </row>
    <row r="90269" spans="1:16" x14ac:dyDescent="0.25">
      <c r="A90269" s="10">
        <v>45526.602083333331</v>
      </c>
      <c r="B90269" t="s">
        <v>12</v>
      </c>
      <c r="C90269">
        <v>102.994</v>
      </c>
      <c r="D90269">
        <v>-10</v>
      </c>
      <c r="E90269" s="9">
        <v>2926.5536445586999</v>
      </c>
      <c r="F90269">
        <v>-1017.49033333333</v>
      </c>
      <c r="G90269">
        <v>101.749033333333</v>
      </c>
      <c r="H90269">
        <v>0</v>
      </c>
      <c r="I90269">
        <v>909.06331122537404</v>
      </c>
      <c r="J90269">
        <v>-8.51818179999999</v>
      </c>
      <c r="K90269">
        <v>42</v>
      </c>
      <c r="L90269" s="9">
        <f t="shared" si="1410"/>
        <v>0</v>
      </c>
      <c r="O90269" s="8">
        <v>45526</v>
      </c>
      <c r="P90269" s="7">
        <v>0.6020833333333333</v>
      </c>
    </row>
    <row r="90270" spans="1:16" x14ac:dyDescent="0.25">
      <c r="A90270" s="10">
        <v>45526.602777777778</v>
      </c>
      <c r="B90270" t="s">
        <v>12</v>
      </c>
      <c r="C90270">
        <v>103.54</v>
      </c>
      <c r="D90270">
        <v>-11</v>
      </c>
      <c r="E90270" s="9">
        <v>3030.0936445586999</v>
      </c>
      <c r="F90270">
        <v>-1121.03033333333</v>
      </c>
      <c r="G90270">
        <v>101.91184848484799</v>
      </c>
      <c r="H90270">
        <v>0</v>
      </c>
      <c r="I90270">
        <v>909.06331122537404</v>
      </c>
      <c r="J90270">
        <v>-7.2806407999999898</v>
      </c>
      <c r="K90270">
        <v>42</v>
      </c>
      <c r="L90270" s="9">
        <f t="shared" si="1410"/>
        <v>0</v>
      </c>
      <c r="O90270" s="8">
        <v>45526</v>
      </c>
      <c r="P90270" s="7">
        <v>0.60277777777777775</v>
      </c>
    </row>
    <row r="90271" spans="1:16" x14ac:dyDescent="0.25">
      <c r="A90271" s="10">
        <v>45526.603472222225</v>
      </c>
      <c r="B90271" t="s">
        <v>12</v>
      </c>
      <c r="C90271">
        <v>103.646</v>
      </c>
      <c r="D90271">
        <v>-12</v>
      </c>
      <c r="E90271" s="9">
        <v>3133.7396445587001</v>
      </c>
      <c r="F90271">
        <v>-1224.6763333333299</v>
      </c>
      <c r="G90271">
        <v>102.056361111111</v>
      </c>
      <c r="H90271">
        <v>0</v>
      </c>
      <c r="I90271">
        <v>909.06331122537404</v>
      </c>
      <c r="J90271">
        <v>-7.8673458999999903</v>
      </c>
      <c r="K90271">
        <v>42</v>
      </c>
      <c r="L90271" s="9">
        <f t="shared" si="1410"/>
        <v>0</v>
      </c>
      <c r="O90271" s="8">
        <v>45526</v>
      </c>
      <c r="P90271" s="7">
        <v>0.60347222222222219</v>
      </c>
    </row>
    <row r="90272" spans="1:16" x14ac:dyDescent="0.25">
      <c r="A90272" s="10">
        <v>45526.604166666664</v>
      </c>
      <c r="B90272" t="s">
        <v>12</v>
      </c>
      <c r="C90272">
        <v>100.55</v>
      </c>
      <c r="D90272">
        <v>-13</v>
      </c>
      <c r="E90272" s="9">
        <v>3234.2896445586998</v>
      </c>
      <c r="F90272">
        <v>-1325.2263333333301</v>
      </c>
      <c r="G90272">
        <v>101.94048717948699</v>
      </c>
      <c r="H90272">
        <v>0</v>
      </c>
      <c r="I90272">
        <v>909.06331122537404</v>
      </c>
      <c r="J90272">
        <v>-6.5941298000000002</v>
      </c>
      <c r="K90272">
        <v>42</v>
      </c>
      <c r="L90272" s="9">
        <f t="shared" si="1410"/>
        <v>0</v>
      </c>
      <c r="O90272" s="8">
        <v>45526</v>
      </c>
      <c r="P90272" s="7">
        <v>0.60416666666666663</v>
      </c>
    </row>
    <row r="90273" spans="1:16" x14ac:dyDescent="0.25">
      <c r="A90273" s="10">
        <v>45526.606249999997</v>
      </c>
      <c r="B90273" t="s">
        <v>12</v>
      </c>
      <c r="C90273">
        <v>103.285</v>
      </c>
      <c r="D90273">
        <v>-14</v>
      </c>
      <c r="E90273" s="9">
        <v>3337.5746445587001</v>
      </c>
      <c r="F90273">
        <v>-1428.51133333333</v>
      </c>
      <c r="G90273">
        <v>102.036523809523</v>
      </c>
      <c r="H90273">
        <v>0</v>
      </c>
      <c r="I90273">
        <v>909.06331122537404</v>
      </c>
      <c r="J90273">
        <v>-6.5429091999999898</v>
      </c>
      <c r="K90273">
        <v>42</v>
      </c>
      <c r="L90273" s="9">
        <f t="shared" si="1410"/>
        <v>0</v>
      </c>
      <c r="O90273" s="8">
        <v>45526</v>
      </c>
      <c r="P90273" s="7">
        <v>0.60624999999999996</v>
      </c>
    </row>
    <row r="90274" spans="1:16" x14ac:dyDescent="0.25">
      <c r="A90274" s="10">
        <v>45526.606944444444</v>
      </c>
      <c r="B90274" t="s">
        <v>12</v>
      </c>
      <c r="C90274">
        <v>103.925</v>
      </c>
      <c r="D90274">
        <v>-15</v>
      </c>
      <c r="E90274" s="9">
        <v>3441.4996445586999</v>
      </c>
      <c r="F90274">
        <v>-1532.4363333333299</v>
      </c>
      <c r="G90274">
        <v>102.16242222222201</v>
      </c>
      <c r="H90274">
        <v>0</v>
      </c>
      <c r="I90274">
        <v>909.06331122537404</v>
      </c>
      <c r="J90274">
        <v>-7.2520691999999896</v>
      </c>
      <c r="K90274">
        <v>42</v>
      </c>
      <c r="L90274" s="9">
        <f t="shared" si="1410"/>
        <v>0</v>
      </c>
      <c r="O90274" s="8">
        <v>45526</v>
      </c>
      <c r="P90274" s="7">
        <v>0.6069444444444444</v>
      </c>
    </row>
    <row r="90275" spans="1:16" x14ac:dyDescent="0.25">
      <c r="A90275" s="10">
        <v>45526.607638888891</v>
      </c>
      <c r="B90275" t="s">
        <v>12</v>
      </c>
      <c r="C90275">
        <v>103.46</v>
      </c>
      <c r="D90275">
        <v>-16</v>
      </c>
      <c r="E90275" s="9">
        <v>3544.9596445586999</v>
      </c>
      <c r="F90275">
        <v>-1635.8963333333299</v>
      </c>
      <c r="G90275">
        <v>102.24352083333299</v>
      </c>
      <c r="H90275">
        <v>0</v>
      </c>
      <c r="I90275">
        <v>909.06331122537404</v>
      </c>
      <c r="J90275">
        <v>-6.8281176999999902</v>
      </c>
      <c r="K90275">
        <v>42</v>
      </c>
      <c r="L90275" s="9">
        <f t="shared" si="1410"/>
        <v>0</v>
      </c>
      <c r="O90275" s="8">
        <v>45526</v>
      </c>
      <c r="P90275" s="7">
        <v>0.60763888888888884</v>
      </c>
    </row>
    <row r="90276" spans="1:16" x14ac:dyDescent="0.25">
      <c r="A90276" s="10">
        <v>45526.611111111109</v>
      </c>
      <c r="B90276" t="s">
        <v>12</v>
      </c>
      <c r="C90276">
        <v>102.183333333333</v>
      </c>
      <c r="D90276">
        <v>-17</v>
      </c>
      <c r="E90276" s="9">
        <v>3647.1429778920301</v>
      </c>
      <c r="F90276">
        <v>-1738.0796666666599</v>
      </c>
      <c r="G90276">
        <v>102.239980392156</v>
      </c>
      <c r="H90276">
        <v>0</v>
      </c>
      <c r="I90276">
        <v>909.06331122537404</v>
      </c>
      <c r="J90276">
        <v>-4.1872518999999899</v>
      </c>
      <c r="K90276">
        <v>42</v>
      </c>
      <c r="L90276" s="9">
        <f t="shared" si="1410"/>
        <v>0</v>
      </c>
      <c r="O90276" s="8">
        <v>45526</v>
      </c>
      <c r="P90276" s="7">
        <v>0.61111111111111116</v>
      </c>
    </row>
    <row r="90277" spans="1:16" x14ac:dyDescent="0.25">
      <c r="A90277" s="10">
        <v>45526.611805555556</v>
      </c>
      <c r="B90277" t="s">
        <v>12</v>
      </c>
      <c r="C90277">
        <v>100.266666666666</v>
      </c>
      <c r="D90277">
        <v>-18</v>
      </c>
      <c r="E90277" s="9">
        <v>3747.4096445587002</v>
      </c>
      <c r="F90277">
        <v>-1838.34633333333</v>
      </c>
      <c r="G90277">
        <v>102.130351851851</v>
      </c>
      <c r="H90277">
        <v>0</v>
      </c>
      <c r="I90277">
        <v>909.06331122537404</v>
      </c>
      <c r="J90277">
        <v>-3.7733654999999899</v>
      </c>
      <c r="K90277">
        <v>42</v>
      </c>
      <c r="L90277" s="9">
        <f t="shared" si="1410"/>
        <v>0</v>
      </c>
      <c r="O90277" s="8">
        <v>45526</v>
      </c>
      <c r="P90277" s="7">
        <v>0.6118055555555556</v>
      </c>
    </row>
    <row r="90278" spans="1:16" x14ac:dyDescent="0.25">
      <c r="A90278" s="10">
        <v>45526.613888888889</v>
      </c>
      <c r="B90278" t="s">
        <v>12</v>
      </c>
      <c r="C90278">
        <v>101.8</v>
      </c>
      <c r="D90278">
        <v>-19</v>
      </c>
      <c r="E90278" s="9">
        <v>3849.2096445586999</v>
      </c>
      <c r="F90278">
        <v>-1940.1463333333299</v>
      </c>
      <c r="G90278">
        <v>102.11296491228001</v>
      </c>
      <c r="H90278">
        <v>0</v>
      </c>
      <c r="I90278">
        <v>909.06331122537404</v>
      </c>
      <c r="J90278">
        <v>-1.4189183999999899</v>
      </c>
      <c r="K90278">
        <v>42</v>
      </c>
      <c r="L90278" s="9">
        <f t="shared" si="1410"/>
        <v>0</v>
      </c>
      <c r="O90278" s="8">
        <v>45526</v>
      </c>
      <c r="P90278" s="7">
        <v>0.61388888888888893</v>
      </c>
    </row>
    <row r="90279" spans="1:16" x14ac:dyDescent="0.25">
      <c r="A90279" s="10">
        <v>45526.621527777781</v>
      </c>
      <c r="B90279" t="s">
        <v>12</v>
      </c>
      <c r="C90279">
        <v>104</v>
      </c>
      <c r="D90279">
        <v>-20</v>
      </c>
      <c r="E90279" s="9">
        <v>3953.2096445586999</v>
      </c>
      <c r="F90279">
        <v>-2044.1463333333299</v>
      </c>
      <c r="G90279">
        <v>102.207316666666</v>
      </c>
      <c r="H90279">
        <v>0</v>
      </c>
      <c r="I90279">
        <v>909.06331122537404</v>
      </c>
      <c r="J90279">
        <v>-1.11633339999999</v>
      </c>
      <c r="K90279">
        <v>42</v>
      </c>
      <c r="L90279" s="9">
        <f t="shared" si="1410"/>
        <v>0</v>
      </c>
      <c r="O90279" s="8">
        <v>45526</v>
      </c>
      <c r="P90279" s="7">
        <v>0.62152777777777779</v>
      </c>
    </row>
    <row r="90280" spans="1:16" x14ac:dyDescent="0.25">
      <c r="A90280" s="10">
        <v>45526.622916666667</v>
      </c>
      <c r="B90280" t="s">
        <v>12</v>
      </c>
      <c r="C90280">
        <v>100.00666666666601</v>
      </c>
      <c r="D90280">
        <v>-21</v>
      </c>
      <c r="E90280" s="9">
        <v>4053.2163112253702</v>
      </c>
      <c r="F90280">
        <v>-2144.1529999999998</v>
      </c>
      <c r="G90280">
        <v>102.10252380952301</v>
      </c>
      <c r="H90280">
        <v>0</v>
      </c>
      <c r="I90280">
        <v>909.06331122537404</v>
      </c>
      <c r="J90280">
        <v>-1.3706628999999899</v>
      </c>
      <c r="K90280">
        <v>42</v>
      </c>
      <c r="L90280" s="9">
        <f t="shared" si="1410"/>
        <v>0</v>
      </c>
      <c r="O90280" s="8">
        <v>45526</v>
      </c>
      <c r="P90280" s="7">
        <v>0.62291666666666667</v>
      </c>
    </row>
    <row r="90281" spans="1:16" x14ac:dyDescent="0.25">
      <c r="A90281" s="10">
        <v>45526.629166666666</v>
      </c>
      <c r="B90281" t="s">
        <v>13</v>
      </c>
      <c r="C90281">
        <v>103.985</v>
      </c>
      <c r="D90281">
        <v>0</v>
      </c>
      <c r="E90281" s="9">
        <v>1869.53131122537</v>
      </c>
      <c r="F90281">
        <v>0</v>
      </c>
      <c r="G90281">
        <v>0</v>
      </c>
      <c r="H90281">
        <v>-39.531999999999698</v>
      </c>
      <c r="I90281">
        <v>869.531311225374</v>
      </c>
      <c r="J90281">
        <v>1.298721</v>
      </c>
      <c r="K90281">
        <v>42</v>
      </c>
      <c r="L90281" s="9">
        <f t="shared" si="1410"/>
        <v>0</v>
      </c>
      <c r="O90281" s="8">
        <v>45526</v>
      </c>
      <c r="P90281" s="7">
        <v>0.62916666666666665</v>
      </c>
    </row>
    <row r="90282" spans="1:16" x14ac:dyDescent="0.25">
      <c r="A90282" s="10">
        <v>45526.629861111112</v>
      </c>
      <c r="B90282" t="s">
        <v>14</v>
      </c>
      <c r="C90282">
        <v>101.09866666666601</v>
      </c>
      <c r="D90282">
        <v>1</v>
      </c>
      <c r="E90282" s="9">
        <v>1768.4326445587001</v>
      </c>
      <c r="F90282">
        <v>101.09866666666601</v>
      </c>
      <c r="G90282">
        <v>101.09866666666601</v>
      </c>
      <c r="H90282">
        <v>0</v>
      </c>
      <c r="I90282">
        <v>869.531311225374</v>
      </c>
      <c r="J90282">
        <v>2.3183197999999998</v>
      </c>
      <c r="K90282">
        <v>42</v>
      </c>
      <c r="L90282" s="9">
        <f t="shared" si="1410"/>
        <v>0</v>
      </c>
      <c r="O90282" s="8">
        <v>45526</v>
      </c>
      <c r="P90282" s="7">
        <v>0.62986111111111109</v>
      </c>
    </row>
    <row r="90283" spans="1:16" x14ac:dyDescent="0.25">
      <c r="A90283" s="10">
        <v>45526.631944444445</v>
      </c>
      <c r="B90283" t="s">
        <v>13</v>
      </c>
      <c r="C90283">
        <v>101.04</v>
      </c>
      <c r="D90283">
        <v>0</v>
      </c>
      <c r="E90283" s="9">
        <v>1869.4726445587</v>
      </c>
      <c r="F90283">
        <v>0</v>
      </c>
      <c r="G90283">
        <v>0</v>
      </c>
      <c r="H90283">
        <v>-5.8666666666667297E-2</v>
      </c>
      <c r="I90283">
        <v>869.47264455870697</v>
      </c>
      <c r="J90283">
        <v>-1.0126104999999901</v>
      </c>
      <c r="K90283">
        <v>42</v>
      </c>
      <c r="L90283" s="9">
        <f t="shared" si="1410"/>
        <v>0</v>
      </c>
      <c r="O90283" s="8">
        <v>45526</v>
      </c>
      <c r="P90283" s="7">
        <v>0.63194444444444442</v>
      </c>
    </row>
    <row r="90284" spans="1:16" x14ac:dyDescent="0.25">
      <c r="A90284" s="10">
        <v>45526.632638888892</v>
      </c>
      <c r="B90284" t="s">
        <v>12</v>
      </c>
      <c r="C90284">
        <v>100.00571428571401</v>
      </c>
      <c r="D90284">
        <v>-1</v>
      </c>
      <c r="E90284" s="9">
        <v>1969.47835884441</v>
      </c>
      <c r="F90284">
        <v>-100.00571428571401</v>
      </c>
      <c r="G90284">
        <v>100.00571428571401</v>
      </c>
      <c r="H90284">
        <v>0</v>
      </c>
      <c r="I90284">
        <v>869.47264455870697</v>
      </c>
      <c r="J90284">
        <v>-1.3939387999999999</v>
      </c>
      <c r="K90284">
        <v>42</v>
      </c>
      <c r="L90284" s="9">
        <f t="shared" si="1410"/>
        <v>0</v>
      </c>
      <c r="O90284" s="8">
        <v>45526</v>
      </c>
      <c r="P90284" s="7">
        <v>0.63263888888888886</v>
      </c>
    </row>
    <row r="90285" spans="1:16" x14ac:dyDescent="0.25">
      <c r="A90285" s="10">
        <v>45526.633333333331</v>
      </c>
      <c r="B90285" t="s">
        <v>12</v>
      </c>
      <c r="C90285">
        <v>100.035</v>
      </c>
      <c r="D90285">
        <v>-2</v>
      </c>
      <c r="E90285" s="9">
        <v>2069.51335884441</v>
      </c>
      <c r="F90285">
        <v>-200.04071428571399</v>
      </c>
      <c r="G90285">
        <v>100.02035714285699</v>
      </c>
      <c r="H90285">
        <v>0</v>
      </c>
      <c r="I90285">
        <v>869.47264455870697</v>
      </c>
      <c r="J90285">
        <v>-1.2696858</v>
      </c>
      <c r="K90285">
        <v>42</v>
      </c>
      <c r="L90285" s="9">
        <f t="shared" si="1410"/>
        <v>0</v>
      </c>
      <c r="O90285" s="8">
        <v>45526</v>
      </c>
      <c r="P90285" s="7">
        <v>0.6333333333333333</v>
      </c>
    </row>
    <row r="90286" spans="1:16" x14ac:dyDescent="0.25">
      <c r="A90286" s="10">
        <v>45526.635416666664</v>
      </c>
      <c r="B90286" t="s">
        <v>13</v>
      </c>
      <c r="C90286">
        <v>101.81894736842099</v>
      </c>
      <c r="D90286">
        <v>0</v>
      </c>
      <c r="E90286" s="9">
        <v>1865.87546410757</v>
      </c>
      <c r="F90286">
        <v>0</v>
      </c>
      <c r="G90286">
        <v>0</v>
      </c>
      <c r="H90286">
        <v>-3.5971804511277901</v>
      </c>
      <c r="I90286">
        <v>865.87546410757898</v>
      </c>
      <c r="J90286">
        <v>1.46495009999999</v>
      </c>
      <c r="K90286">
        <v>42</v>
      </c>
      <c r="L90286" s="9">
        <f t="shared" si="1410"/>
        <v>0</v>
      </c>
      <c r="O90286" s="8">
        <v>45526</v>
      </c>
      <c r="P90286" s="7">
        <v>0.63541666666666663</v>
      </c>
    </row>
    <row r="90287" spans="1:16" x14ac:dyDescent="0.25">
      <c r="A90287" s="10">
        <v>45526.636805555558</v>
      </c>
      <c r="B90287" t="s">
        <v>14</v>
      </c>
      <c r="C90287">
        <v>103.68</v>
      </c>
      <c r="D90287">
        <v>1</v>
      </c>
      <c r="E90287" s="9">
        <v>1762.1954641075699</v>
      </c>
      <c r="F90287">
        <v>103.68</v>
      </c>
      <c r="G90287">
        <v>103.68</v>
      </c>
      <c r="H90287">
        <v>0</v>
      </c>
      <c r="I90287">
        <v>865.87546410757898</v>
      </c>
      <c r="J90287">
        <v>1.30326509999999</v>
      </c>
      <c r="K90287">
        <v>42</v>
      </c>
      <c r="L90287" s="9">
        <f t="shared" si="1410"/>
        <v>0</v>
      </c>
      <c r="O90287" s="8">
        <v>45526</v>
      </c>
      <c r="P90287" s="7">
        <v>0.63680555555555551</v>
      </c>
    </row>
    <row r="90288" spans="1:16" x14ac:dyDescent="0.25">
      <c r="A90288" s="10">
        <v>45526.637499999997</v>
      </c>
      <c r="B90288" t="s">
        <v>14</v>
      </c>
      <c r="C90288">
        <v>103.3</v>
      </c>
      <c r="D90288">
        <v>2</v>
      </c>
      <c r="E90288" s="9">
        <v>1658.89546410757</v>
      </c>
      <c r="F90288">
        <v>206.98</v>
      </c>
      <c r="G90288">
        <v>103.49</v>
      </c>
      <c r="H90288">
        <v>0</v>
      </c>
      <c r="I90288">
        <v>865.87546410757898</v>
      </c>
      <c r="J90288">
        <v>0.73822259999999895</v>
      </c>
      <c r="K90288">
        <v>42</v>
      </c>
      <c r="L90288" s="9">
        <f t="shared" si="1410"/>
        <v>0</v>
      </c>
      <c r="O90288" s="8">
        <v>45526</v>
      </c>
      <c r="P90288" s="7">
        <v>0.63749999999999996</v>
      </c>
    </row>
    <row r="90289" spans="1:16" x14ac:dyDescent="0.25">
      <c r="A90289" s="10">
        <v>45526.640972222223</v>
      </c>
      <c r="B90289" t="s">
        <v>14</v>
      </c>
      <c r="C90289">
        <v>103.64</v>
      </c>
      <c r="D90289">
        <v>3</v>
      </c>
      <c r="E90289" s="9">
        <v>1555.2554641075701</v>
      </c>
      <c r="F90289">
        <v>310.62</v>
      </c>
      <c r="G90289">
        <v>103.54</v>
      </c>
      <c r="H90289">
        <v>0</v>
      </c>
      <c r="I90289">
        <v>865.87546410757898</v>
      </c>
      <c r="J90289">
        <v>3.56978049999999</v>
      </c>
      <c r="K90289">
        <v>42</v>
      </c>
      <c r="L90289" s="9">
        <f t="shared" si="1410"/>
        <v>0</v>
      </c>
      <c r="O90289" s="8">
        <v>45526</v>
      </c>
      <c r="P90289" s="7">
        <v>0.64097222222222228</v>
      </c>
    </row>
    <row r="90290" spans="1:16" x14ac:dyDescent="0.25">
      <c r="A90290" s="10">
        <v>45526.642361111109</v>
      </c>
      <c r="B90290" t="s">
        <v>14</v>
      </c>
      <c r="C90290">
        <v>104.674583333333</v>
      </c>
      <c r="D90290">
        <v>4</v>
      </c>
      <c r="E90290" s="9">
        <v>1450.5808807742401</v>
      </c>
      <c r="F90290">
        <v>415.29458333333298</v>
      </c>
      <c r="G90290">
        <v>103.823645833333</v>
      </c>
      <c r="H90290">
        <v>0</v>
      </c>
      <c r="I90290">
        <v>865.87546410757898</v>
      </c>
      <c r="J90290">
        <v>3.46195549999999</v>
      </c>
      <c r="K90290">
        <v>42</v>
      </c>
      <c r="L90290" s="9">
        <f t="shared" si="1410"/>
        <v>0</v>
      </c>
      <c r="O90290" s="8">
        <v>45526</v>
      </c>
      <c r="P90290" s="7">
        <v>0.64236111111111116</v>
      </c>
    </row>
    <row r="90291" spans="1:16" x14ac:dyDescent="0.25">
      <c r="A90291" s="10">
        <v>45526.643055555556</v>
      </c>
      <c r="B90291" t="s">
        <v>14</v>
      </c>
      <c r="C90291">
        <v>103.6</v>
      </c>
      <c r="D90291">
        <v>5</v>
      </c>
      <c r="E90291" s="9">
        <v>1346.9808807742399</v>
      </c>
      <c r="F90291">
        <v>518.894583333333</v>
      </c>
      <c r="G90291">
        <v>103.77891666666601</v>
      </c>
      <c r="H90291">
        <v>0</v>
      </c>
      <c r="I90291">
        <v>865.87546410757898</v>
      </c>
      <c r="J90291">
        <v>0.95243809999999696</v>
      </c>
      <c r="K90291">
        <v>42</v>
      </c>
      <c r="L90291" s="9">
        <f t="shared" si="1410"/>
        <v>0</v>
      </c>
      <c r="O90291" s="8">
        <v>45526</v>
      </c>
      <c r="P90291" s="7">
        <v>0.6430555555555556</v>
      </c>
    </row>
    <row r="90292" spans="1:16" x14ac:dyDescent="0.25">
      <c r="A90292" s="10">
        <v>45526.643750000003</v>
      </c>
      <c r="B90292" t="s">
        <v>13</v>
      </c>
      <c r="C90292">
        <v>106.24714285714199</v>
      </c>
      <c r="D90292">
        <v>0</v>
      </c>
      <c r="E90292" s="9">
        <v>1878.2165950599499</v>
      </c>
      <c r="F90292">
        <v>0</v>
      </c>
      <c r="G90292">
        <v>0</v>
      </c>
      <c r="H90292">
        <v>12.341130952380899</v>
      </c>
      <c r="I90292">
        <v>878.21659505996001</v>
      </c>
      <c r="J90292">
        <v>-1.0654471000000001</v>
      </c>
      <c r="K90292">
        <v>42</v>
      </c>
      <c r="L90292" s="9">
        <f t="shared" si="1410"/>
        <v>0</v>
      </c>
      <c r="O90292" s="8">
        <v>45526</v>
      </c>
      <c r="P90292" s="7">
        <v>0.64375000000000004</v>
      </c>
    </row>
    <row r="90293" spans="1:16" x14ac:dyDescent="0.25">
      <c r="A90293" s="10">
        <v>45526.644444444442</v>
      </c>
      <c r="B90293" t="s">
        <v>14</v>
      </c>
      <c r="C90293">
        <v>105.23</v>
      </c>
      <c r="D90293">
        <v>1</v>
      </c>
      <c r="E90293" s="9">
        <v>1772.9865950599501</v>
      </c>
      <c r="F90293">
        <v>105.23</v>
      </c>
      <c r="G90293">
        <v>105.23</v>
      </c>
      <c r="H90293">
        <v>0</v>
      </c>
      <c r="I90293">
        <v>878.21659505996001</v>
      </c>
      <c r="J90293">
        <v>2.3513356999999901</v>
      </c>
      <c r="K90293">
        <v>42</v>
      </c>
      <c r="L90293" s="9">
        <f t="shared" si="1410"/>
        <v>0</v>
      </c>
      <c r="O90293" s="8">
        <v>45526</v>
      </c>
      <c r="P90293" s="7">
        <v>0.64444444444444449</v>
      </c>
    </row>
    <row r="90294" spans="1:16" x14ac:dyDescent="0.25">
      <c r="A90294" s="10">
        <v>45526.645138888889</v>
      </c>
      <c r="B90294" t="s">
        <v>14</v>
      </c>
      <c r="C90294">
        <v>104.795</v>
      </c>
      <c r="D90294">
        <v>2</v>
      </c>
      <c r="E90294" s="9">
        <v>1668.19159505995</v>
      </c>
      <c r="F90294">
        <v>210.02500000000001</v>
      </c>
      <c r="G90294">
        <v>105.0125</v>
      </c>
      <c r="H90294">
        <v>0</v>
      </c>
      <c r="I90294">
        <v>878.21659505996001</v>
      </c>
      <c r="J90294">
        <v>2.3736599999999899</v>
      </c>
      <c r="K90294">
        <v>42</v>
      </c>
      <c r="L90294" s="9">
        <f t="shared" si="1410"/>
        <v>0</v>
      </c>
      <c r="O90294" s="8">
        <v>45526</v>
      </c>
      <c r="P90294" s="7">
        <v>0.64513888888888893</v>
      </c>
    </row>
    <row r="90295" spans="1:16" x14ac:dyDescent="0.25">
      <c r="A90295" s="10">
        <v>45526.647222222222</v>
      </c>
      <c r="B90295" t="s">
        <v>14</v>
      </c>
      <c r="C90295">
        <v>106.18294117647</v>
      </c>
      <c r="D90295">
        <v>3</v>
      </c>
      <c r="E90295" s="9">
        <v>1562.0086538834801</v>
      </c>
      <c r="F90295">
        <v>316.20794117647</v>
      </c>
      <c r="G90295">
        <v>105.40264705882301</v>
      </c>
      <c r="H90295">
        <v>0</v>
      </c>
      <c r="I90295">
        <v>878.21659505996001</v>
      </c>
      <c r="J90295">
        <v>1.04303549999999</v>
      </c>
      <c r="K90295">
        <v>42</v>
      </c>
      <c r="L90295" s="9">
        <f t="shared" si="1410"/>
        <v>0</v>
      </c>
      <c r="O90295" s="8">
        <v>45526</v>
      </c>
      <c r="P90295" s="7">
        <v>0.64722222222222225</v>
      </c>
    </row>
    <row r="90296" spans="1:16" x14ac:dyDescent="0.25">
      <c r="A90296" s="10">
        <v>45526.647916666669</v>
      </c>
      <c r="B90296" t="s">
        <v>13</v>
      </c>
      <c r="C90296">
        <v>105.763999999999</v>
      </c>
      <c r="D90296">
        <v>0</v>
      </c>
      <c r="E90296" s="9">
        <v>1879.30065388348</v>
      </c>
      <c r="F90296">
        <v>0</v>
      </c>
      <c r="G90296">
        <v>0</v>
      </c>
      <c r="H90296">
        <v>1.08405882352934</v>
      </c>
      <c r="I90296">
        <v>879.30065388348999</v>
      </c>
      <c r="J90296">
        <v>-0.964117000000001</v>
      </c>
      <c r="K90296">
        <v>42</v>
      </c>
      <c r="L90296" s="9">
        <f t="shared" si="1410"/>
        <v>0</v>
      </c>
      <c r="O90296" s="8">
        <v>45526</v>
      </c>
      <c r="P90296" s="7">
        <v>0.6479166666666667</v>
      </c>
    </row>
    <row r="90297" spans="1:16" x14ac:dyDescent="0.25">
      <c r="A90297" s="10">
        <v>45526.648611111108</v>
      </c>
      <c r="B90297" t="s">
        <v>14</v>
      </c>
      <c r="C90297">
        <v>104.282571428571</v>
      </c>
      <c r="D90297">
        <v>1</v>
      </c>
      <c r="E90297" s="9">
        <v>1775.01808245491</v>
      </c>
      <c r="F90297">
        <v>104.282571428571</v>
      </c>
      <c r="G90297">
        <v>104.282571428571</v>
      </c>
      <c r="H90297">
        <v>0</v>
      </c>
      <c r="I90297">
        <v>879.30065388348999</v>
      </c>
      <c r="J90297">
        <v>9.2368999999999299E-2</v>
      </c>
      <c r="K90297">
        <v>42</v>
      </c>
      <c r="L90297" s="9">
        <f t="shared" si="1410"/>
        <v>0</v>
      </c>
      <c r="O90297" s="8">
        <v>45526</v>
      </c>
      <c r="P90297" s="7">
        <v>0.64861111111111114</v>
      </c>
    </row>
    <row r="90298" spans="1:16" x14ac:dyDescent="0.25">
      <c r="A90298" s="10">
        <v>45526.649305555555</v>
      </c>
      <c r="B90298" t="s">
        <v>13</v>
      </c>
      <c r="C90298">
        <v>104.717894736842</v>
      </c>
      <c r="D90298">
        <v>0</v>
      </c>
      <c r="E90298" s="9">
        <v>1879.73597719175</v>
      </c>
      <c r="F90298">
        <v>0</v>
      </c>
      <c r="G90298">
        <v>0</v>
      </c>
      <c r="H90298">
        <v>0.43532330827065302</v>
      </c>
      <c r="I90298">
        <v>879.73597719175996</v>
      </c>
      <c r="J90298">
        <v>-1.0456019999999999</v>
      </c>
      <c r="K90298">
        <v>42</v>
      </c>
      <c r="L90298" s="9">
        <f t="shared" si="1410"/>
        <v>0</v>
      </c>
      <c r="O90298" s="8">
        <v>45526</v>
      </c>
      <c r="P90298" s="7">
        <v>0.64930555555555558</v>
      </c>
    </row>
    <row r="90299" spans="1:16" x14ac:dyDescent="0.25">
      <c r="A90299" s="10">
        <v>45526.65</v>
      </c>
      <c r="B90299" t="s">
        <v>12</v>
      </c>
      <c r="C90299">
        <v>104.49</v>
      </c>
      <c r="D90299">
        <v>-1</v>
      </c>
      <c r="E90299" s="9">
        <v>1984.22597719175</v>
      </c>
      <c r="F90299">
        <v>-104.49</v>
      </c>
      <c r="G90299">
        <v>104.49</v>
      </c>
      <c r="H90299">
        <v>0</v>
      </c>
      <c r="I90299">
        <v>879.73597719175996</v>
      </c>
      <c r="J90299">
        <v>-1.5841961</v>
      </c>
      <c r="K90299">
        <v>42</v>
      </c>
      <c r="L90299" s="9">
        <f t="shared" si="1410"/>
        <v>0</v>
      </c>
      <c r="O90299" s="8">
        <v>45526</v>
      </c>
      <c r="P90299" s="7">
        <v>0.65</v>
      </c>
    </row>
    <row r="90300" spans="1:16" x14ac:dyDescent="0.25">
      <c r="A90300" s="10">
        <v>45526.650694444441</v>
      </c>
      <c r="B90300" t="s">
        <v>12</v>
      </c>
      <c r="C90300">
        <v>106.27</v>
      </c>
      <c r="D90300">
        <v>-2</v>
      </c>
      <c r="E90300" s="9">
        <v>2090.4959771917502</v>
      </c>
      <c r="F90300">
        <v>-210.76</v>
      </c>
      <c r="G90300">
        <v>105.38</v>
      </c>
      <c r="H90300">
        <v>0</v>
      </c>
      <c r="I90300">
        <v>879.73597719175996</v>
      </c>
      <c r="J90300">
        <v>-2.4890867999999999</v>
      </c>
      <c r="K90300">
        <v>42</v>
      </c>
      <c r="L90300" s="9">
        <f t="shared" si="1410"/>
        <v>0</v>
      </c>
      <c r="O90300" s="8">
        <v>45526</v>
      </c>
      <c r="P90300" s="7">
        <v>0.65069444444444446</v>
      </c>
    </row>
    <row r="90301" spans="1:16" x14ac:dyDescent="0.25">
      <c r="A90301" s="10">
        <v>45526.651388888888</v>
      </c>
      <c r="B90301" t="s">
        <v>12</v>
      </c>
      <c r="C90301">
        <v>105.99875</v>
      </c>
      <c r="D90301">
        <v>-3</v>
      </c>
      <c r="E90301" s="9">
        <v>2196.4947271917499</v>
      </c>
      <c r="F90301">
        <v>-316.758749999999</v>
      </c>
      <c r="G90301">
        <v>105.586249999999</v>
      </c>
      <c r="H90301">
        <v>0</v>
      </c>
      <c r="I90301">
        <v>879.73597719175996</v>
      </c>
      <c r="J90301">
        <v>-3.0090017999999898</v>
      </c>
      <c r="K90301">
        <v>42</v>
      </c>
      <c r="L90301" s="9">
        <f t="shared" si="1410"/>
        <v>0</v>
      </c>
      <c r="O90301" s="8">
        <v>45526</v>
      </c>
      <c r="P90301" s="7">
        <v>0.65138888888888891</v>
      </c>
    </row>
    <row r="90302" spans="1:16" x14ac:dyDescent="0.25">
      <c r="A90302" s="10">
        <v>45526.658333333333</v>
      </c>
      <c r="B90302" t="s">
        <v>12</v>
      </c>
      <c r="C90302">
        <v>107.50543478260801</v>
      </c>
      <c r="D90302">
        <v>-4</v>
      </c>
      <c r="E90302" s="9">
        <v>2304.0001619743598</v>
      </c>
      <c r="F90302">
        <v>-424.26418478260803</v>
      </c>
      <c r="G90302">
        <v>106.06604619565201</v>
      </c>
      <c r="H90302">
        <v>0</v>
      </c>
      <c r="I90302">
        <v>879.73597719175996</v>
      </c>
      <c r="J90302">
        <v>-4.0277473999999902</v>
      </c>
      <c r="K90302">
        <v>42</v>
      </c>
      <c r="L90302" s="9">
        <f t="shared" si="1410"/>
        <v>0</v>
      </c>
      <c r="O90302" s="8">
        <v>45526</v>
      </c>
      <c r="P90302" s="7">
        <v>0.65833333333333333</v>
      </c>
    </row>
    <row r="90303" spans="1:16" x14ac:dyDescent="0.25">
      <c r="A90303" s="10">
        <v>45526.660416666666</v>
      </c>
      <c r="B90303" t="s">
        <v>12</v>
      </c>
      <c r="C90303">
        <v>108.1</v>
      </c>
      <c r="D90303">
        <v>-5</v>
      </c>
      <c r="E90303" s="9">
        <v>2412.1001619743602</v>
      </c>
      <c r="F90303">
        <v>-532.36418478260805</v>
      </c>
      <c r="G90303">
        <v>106.47283695652099</v>
      </c>
      <c r="H90303">
        <v>0</v>
      </c>
      <c r="I90303">
        <v>879.73597719175996</v>
      </c>
      <c r="J90303">
        <v>-3.5030983999999998</v>
      </c>
      <c r="K90303">
        <v>42</v>
      </c>
      <c r="L90303" s="9">
        <f t="shared" si="1410"/>
        <v>0</v>
      </c>
      <c r="O90303" s="8">
        <v>45526</v>
      </c>
      <c r="P90303" s="7">
        <v>0.66041666666666665</v>
      </c>
    </row>
    <row r="90304" spans="1:16" x14ac:dyDescent="0.25">
      <c r="A90304" s="10">
        <v>45526.663888888892</v>
      </c>
      <c r="B90304" t="s">
        <v>12</v>
      </c>
      <c r="C90304">
        <v>106.793846153846</v>
      </c>
      <c r="D90304">
        <v>-6</v>
      </c>
      <c r="E90304" s="9">
        <v>2518.8940081282099</v>
      </c>
      <c r="F90304">
        <v>-639.158030936454</v>
      </c>
      <c r="G90304">
        <v>106.526338489409</v>
      </c>
      <c r="H90304">
        <v>0</v>
      </c>
      <c r="I90304">
        <v>879.73597719175996</v>
      </c>
      <c r="J90304">
        <v>-2.1651584000000001</v>
      </c>
      <c r="K90304">
        <v>42</v>
      </c>
      <c r="L90304" s="9">
        <f t="shared" si="1410"/>
        <v>0</v>
      </c>
      <c r="O90304" s="8">
        <v>45526</v>
      </c>
      <c r="P90304" s="7">
        <v>0.66388888888888886</v>
      </c>
    </row>
    <row r="90305" spans="1:16" x14ac:dyDescent="0.25">
      <c r="A90305" s="10">
        <v>45526.664583333331</v>
      </c>
      <c r="B90305" t="s">
        <v>12</v>
      </c>
      <c r="C90305">
        <v>105.30200000000001</v>
      </c>
      <c r="D90305">
        <v>-7</v>
      </c>
      <c r="E90305" s="9">
        <v>2624.19600812821</v>
      </c>
      <c r="F90305">
        <v>-744.46003093645402</v>
      </c>
      <c r="G90305">
        <v>106.35143299092201</v>
      </c>
      <c r="H90305">
        <v>0</v>
      </c>
      <c r="I90305">
        <v>879.73597719175996</v>
      </c>
      <c r="J90305">
        <v>-8.6744000000003006E-3</v>
      </c>
      <c r="K90305">
        <v>42</v>
      </c>
      <c r="L90305" s="9">
        <f t="shared" si="1410"/>
        <v>0</v>
      </c>
      <c r="O90305" s="8">
        <v>45526</v>
      </c>
      <c r="P90305" s="7">
        <v>0.6645833333333333</v>
      </c>
    </row>
    <row r="90306" spans="1:16" x14ac:dyDescent="0.25">
      <c r="A90306" s="10">
        <v>45526.665277777778</v>
      </c>
      <c r="B90306" t="s">
        <v>12</v>
      </c>
      <c r="C90306">
        <v>105.62222222222201</v>
      </c>
      <c r="D90306">
        <v>-8</v>
      </c>
      <c r="E90306" s="9">
        <v>2729.81823035043</v>
      </c>
      <c r="F90306">
        <v>-850.08225315867696</v>
      </c>
      <c r="G90306">
        <v>106.260281644834</v>
      </c>
      <c r="H90306">
        <v>0</v>
      </c>
      <c r="I90306">
        <v>879.73597719175996</v>
      </c>
      <c r="J90306">
        <v>-5.0421400000000401E-2</v>
      </c>
      <c r="K90306">
        <v>42</v>
      </c>
      <c r="L90306" s="9">
        <f t="shared" si="1410"/>
        <v>0</v>
      </c>
      <c r="O90306" s="8">
        <v>45526</v>
      </c>
      <c r="P90306" s="7">
        <v>0.66527777777777775</v>
      </c>
    </row>
    <row r="90307" spans="1:16" x14ac:dyDescent="0.25">
      <c r="A90307" s="10">
        <v>45526.665972222225</v>
      </c>
      <c r="B90307" t="s">
        <v>12</v>
      </c>
      <c r="C90307">
        <v>105.3</v>
      </c>
      <c r="D90307">
        <v>-9</v>
      </c>
      <c r="E90307" s="9">
        <v>2835.1182303504302</v>
      </c>
      <c r="F90307">
        <v>-955.38225315867703</v>
      </c>
      <c r="G90307">
        <v>106.153583684297</v>
      </c>
      <c r="H90307">
        <v>0</v>
      </c>
      <c r="I90307">
        <v>879.73597719175996</v>
      </c>
      <c r="J90307">
        <v>-3.8788414000000002</v>
      </c>
      <c r="K90307">
        <v>42</v>
      </c>
      <c r="L90307" s="9">
        <f t="shared" ref="L90307:L90370" si="1411">IF(DAY(O90307 &lt;&gt; O90308), 1, 0)</f>
        <v>0</v>
      </c>
      <c r="O90307" s="8">
        <v>45526</v>
      </c>
      <c r="P90307" s="7">
        <v>0.66597222222222219</v>
      </c>
    </row>
    <row r="90308" spans="1:16" x14ac:dyDescent="0.25">
      <c r="A90308" s="10">
        <v>45526.668055555558</v>
      </c>
      <c r="B90308" t="s">
        <v>12</v>
      </c>
      <c r="C90308">
        <v>105.3</v>
      </c>
      <c r="D90308">
        <v>-10</v>
      </c>
      <c r="E90308" s="9">
        <v>2940.4182303504299</v>
      </c>
      <c r="F90308">
        <v>-1060.6822531586699</v>
      </c>
      <c r="G90308">
        <v>106.068225315867</v>
      </c>
      <c r="H90308">
        <v>0</v>
      </c>
      <c r="I90308">
        <v>879.73597719175996</v>
      </c>
      <c r="J90308">
        <v>-2.8717353999999999</v>
      </c>
      <c r="K90308">
        <v>42</v>
      </c>
      <c r="L90308" s="9">
        <f t="shared" si="1411"/>
        <v>0</v>
      </c>
      <c r="O90308" s="8">
        <v>45526</v>
      </c>
      <c r="P90308" s="7">
        <v>0.66805555555555551</v>
      </c>
    </row>
    <row r="90309" spans="1:16" x14ac:dyDescent="0.25">
      <c r="A90309" s="10">
        <v>45526.668749999997</v>
      </c>
      <c r="B90309" t="s">
        <v>12</v>
      </c>
      <c r="C90309">
        <v>105.3</v>
      </c>
      <c r="D90309">
        <v>-11</v>
      </c>
      <c r="E90309" s="9">
        <v>3045.7182303504301</v>
      </c>
      <c r="F90309">
        <v>-1165.9822531586699</v>
      </c>
      <c r="G90309">
        <v>105.99838665078801</v>
      </c>
      <c r="H90309">
        <v>0</v>
      </c>
      <c r="I90309">
        <v>879.73597719175996</v>
      </c>
      <c r="J90309">
        <v>-2.9048661999999998</v>
      </c>
      <c r="K90309">
        <v>42</v>
      </c>
      <c r="L90309" s="9">
        <f t="shared" si="1411"/>
        <v>0</v>
      </c>
      <c r="O90309" s="8">
        <v>45526</v>
      </c>
      <c r="P90309" s="7">
        <v>0.66874999999999996</v>
      </c>
    </row>
    <row r="90310" spans="1:16" x14ac:dyDescent="0.25">
      <c r="A90310" s="10">
        <v>45526.669444444444</v>
      </c>
      <c r="B90310" t="s">
        <v>12</v>
      </c>
      <c r="C90310">
        <v>104.943636363636</v>
      </c>
      <c r="D90310">
        <v>-12</v>
      </c>
      <c r="E90310" s="9">
        <v>3150.6618667140701</v>
      </c>
      <c r="F90310">
        <v>-1270.9258895223099</v>
      </c>
      <c r="G90310">
        <v>105.91049079352599</v>
      </c>
      <c r="H90310">
        <v>0</v>
      </c>
      <c r="I90310">
        <v>879.73597719175996</v>
      </c>
      <c r="J90310">
        <v>-1.8379055</v>
      </c>
      <c r="K90310">
        <v>42</v>
      </c>
      <c r="L90310" s="9">
        <f t="shared" si="1411"/>
        <v>0</v>
      </c>
      <c r="O90310" s="8">
        <v>45526</v>
      </c>
      <c r="P90310" s="7">
        <v>0.6694444444444444</v>
      </c>
    </row>
    <row r="90311" spans="1:16" x14ac:dyDescent="0.25">
      <c r="A90311" s="10">
        <v>45526.670138888891</v>
      </c>
      <c r="B90311" t="s">
        <v>13</v>
      </c>
      <c r="C90311">
        <v>106.68</v>
      </c>
      <c r="D90311">
        <v>0</v>
      </c>
      <c r="E90311" s="9">
        <v>1870.50186671407</v>
      </c>
      <c r="F90311">
        <v>0</v>
      </c>
      <c r="G90311">
        <v>0</v>
      </c>
      <c r="H90311">
        <v>-9.2341104776867198</v>
      </c>
      <c r="I90311">
        <v>870.50186671407403</v>
      </c>
      <c r="J90311">
        <v>0.241494499999997</v>
      </c>
      <c r="K90311">
        <v>42</v>
      </c>
      <c r="L90311" s="9">
        <f t="shared" si="1411"/>
        <v>0</v>
      </c>
      <c r="O90311" s="8">
        <v>45526</v>
      </c>
      <c r="P90311" s="7">
        <v>0.67013888888888884</v>
      </c>
    </row>
    <row r="90312" spans="1:16" x14ac:dyDescent="0.25">
      <c r="A90312" s="10">
        <v>45526.67083333333</v>
      </c>
      <c r="B90312" t="s">
        <v>14</v>
      </c>
      <c r="C90312">
        <v>106.69</v>
      </c>
      <c r="D90312">
        <v>1</v>
      </c>
      <c r="E90312" s="9">
        <v>1763.81186671407</v>
      </c>
      <c r="F90312">
        <v>106.69</v>
      </c>
      <c r="G90312">
        <v>106.69</v>
      </c>
      <c r="H90312">
        <v>0</v>
      </c>
      <c r="I90312">
        <v>870.50186671407403</v>
      </c>
      <c r="J90312">
        <v>1.9307034999999899</v>
      </c>
      <c r="K90312">
        <v>42</v>
      </c>
      <c r="L90312" s="9">
        <f t="shared" si="1411"/>
        <v>0</v>
      </c>
      <c r="O90312" s="8">
        <v>45526</v>
      </c>
      <c r="P90312" s="7">
        <v>0.67083333333333328</v>
      </c>
    </row>
    <row r="90313" spans="1:16" x14ac:dyDescent="0.25">
      <c r="A90313" s="10">
        <v>45526.671527777777</v>
      </c>
      <c r="B90313" t="s">
        <v>14</v>
      </c>
      <c r="C90313">
        <v>103.795</v>
      </c>
      <c r="D90313">
        <v>2</v>
      </c>
      <c r="E90313" s="9">
        <v>1660.0168667140699</v>
      </c>
      <c r="F90313">
        <v>210.48500000000001</v>
      </c>
      <c r="G90313">
        <v>105.24250000000001</v>
      </c>
      <c r="H90313">
        <v>0</v>
      </c>
      <c r="I90313">
        <v>870.50186671407403</v>
      </c>
      <c r="J90313">
        <v>1.17053939999999</v>
      </c>
      <c r="K90313">
        <v>42</v>
      </c>
      <c r="L90313" s="9">
        <f t="shared" si="1411"/>
        <v>0</v>
      </c>
      <c r="O90313" s="8">
        <v>45526</v>
      </c>
      <c r="P90313" s="7">
        <v>0.67152777777777772</v>
      </c>
    </row>
    <row r="90314" spans="1:16" x14ac:dyDescent="0.25">
      <c r="A90314" s="10">
        <v>45526.672222222223</v>
      </c>
      <c r="B90314" t="s">
        <v>14</v>
      </c>
      <c r="C90314">
        <v>106.85124999999999</v>
      </c>
      <c r="D90314">
        <v>3</v>
      </c>
      <c r="E90314" s="9">
        <v>1553.16561671407</v>
      </c>
      <c r="F90314">
        <v>317.33625000000001</v>
      </c>
      <c r="G90314">
        <v>105.77875</v>
      </c>
      <c r="H90314">
        <v>0</v>
      </c>
      <c r="I90314">
        <v>870.50186671407403</v>
      </c>
      <c r="J90314">
        <v>1.45085539999999</v>
      </c>
      <c r="K90314">
        <v>42</v>
      </c>
      <c r="L90314" s="9">
        <f t="shared" si="1411"/>
        <v>0</v>
      </c>
      <c r="O90314" s="8">
        <v>45526</v>
      </c>
      <c r="P90314" s="7">
        <v>0.67222222222222228</v>
      </c>
    </row>
    <row r="90315" spans="1:16" x14ac:dyDescent="0.25">
      <c r="A90315" s="10">
        <v>45526.67291666667</v>
      </c>
      <c r="B90315" t="s">
        <v>14</v>
      </c>
      <c r="C90315">
        <v>107.119166666666</v>
      </c>
      <c r="D90315">
        <v>4</v>
      </c>
      <c r="E90315" s="9">
        <v>1446.0464500474</v>
      </c>
      <c r="F90315">
        <v>424.455416666666</v>
      </c>
      <c r="G90315">
        <v>106.113854166666</v>
      </c>
      <c r="H90315">
        <v>0</v>
      </c>
      <c r="I90315">
        <v>870.50186671407403</v>
      </c>
      <c r="J90315">
        <v>0.27794739999999601</v>
      </c>
      <c r="K90315">
        <v>42</v>
      </c>
      <c r="L90315" s="9">
        <f t="shared" si="1411"/>
        <v>0</v>
      </c>
      <c r="O90315" s="8">
        <v>45526</v>
      </c>
      <c r="P90315" s="7">
        <v>0.67291666666666672</v>
      </c>
    </row>
    <row r="90316" spans="1:16" x14ac:dyDescent="0.25">
      <c r="A90316" s="10">
        <v>45526.674305555556</v>
      </c>
      <c r="B90316" t="s">
        <v>13</v>
      </c>
      <c r="C90316">
        <v>107.61</v>
      </c>
      <c r="D90316">
        <v>0</v>
      </c>
      <c r="E90316" s="9">
        <v>1876.4864500474</v>
      </c>
      <c r="F90316">
        <v>0</v>
      </c>
      <c r="G90316">
        <v>0</v>
      </c>
      <c r="H90316">
        <v>5.9845833333333101</v>
      </c>
      <c r="I90316">
        <v>876.48645004740695</v>
      </c>
      <c r="J90316">
        <v>-0.13135280000000299</v>
      </c>
      <c r="K90316">
        <v>42</v>
      </c>
      <c r="L90316" s="9">
        <f t="shared" si="1411"/>
        <v>0</v>
      </c>
      <c r="O90316" s="8">
        <v>45526</v>
      </c>
      <c r="P90316" s="7">
        <v>0.6743055555555556</v>
      </c>
    </row>
    <row r="90317" spans="1:16" x14ac:dyDescent="0.25">
      <c r="A90317" s="10">
        <v>45526.675694444442</v>
      </c>
      <c r="B90317" t="s">
        <v>14</v>
      </c>
      <c r="C90317">
        <v>103.95953488372</v>
      </c>
      <c r="D90317">
        <v>1</v>
      </c>
      <c r="E90317" s="9">
        <v>1772.5269151636801</v>
      </c>
      <c r="F90317">
        <v>103.95953488372</v>
      </c>
      <c r="G90317">
        <v>103.95953488372</v>
      </c>
      <c r="H90317">
        <v>0</v>
      </c>
      <c r="I90317">
        <v>876.48645004740695</v>
      </c>
      <c r="J90317">
        <v>4.4196877999999904</v>
      </c>
      <c r="K90317">
        <v>42</v>
      </c>
      <c r="L90317" s="9">
        <f t="shared" si="1411"/>
        <v>0</v>
      </c>
      <c r="O90317" s="8">
        <v>45526</v>
      </c>
      <c r="P90317" s="7">
        <v>0.67569444444444449</v>
      </c>
    </row>
    <row r="90318" spans="1:16" x14ac:dyDescent="0.25">
      <c r="A90318" s="10">
        <v>45526.676388888889</v>
      </c>
      <c r="B90318" t="s">
        <v>14</v>
      </c>
      <c r="C90318">
        <v>103.64</v>
      </c>
      <c r="D90318">
        <v>2</v>
      </c>
      <c r="E90318" s="9">
        <v>1668.88691516368</v>
      </c>
      <c r="F90318">
        <v>207.59953488372</v>
      </c>
      <c r="G90318">
        <v>103.79976744186</v>
      </c>
      <c r="H90318">
        <v>0</v>
      </c>
      <c r="I90318">
        <v>876.48645004740695</v>
      </c>
      <c r="J90318">
        <v>3.9498397999999901</v>
      </c>
      <c r="K90318">
        <v>42</v>
      </c>
      <c r="L90318" s="9">
        <f t="shared" si="1411"/>
        <v>0</v>
      </c>
      <c r="O90318" s="8">
        <v>45526</v>
      </c>
      <c r="P90318" s="7">
        <v>0.67638888888888893</v>
      </c>
    </row>
    <row r="90319" spans="1:16" x14ac:dyDescent="0.25">
      <c r="A90319" s="10">
        <v>45526.677083333336</v>
      </c>
      <c r="B90319" t="s">
        <v>14</v>
      </c>
      <c r="C90319">
        <v>104.54</v>
      </c>
      <c r="D90319">
        <v>3</v>
      </c>
      <c r="E90319" s="9">
        <v>1564.34691516368</v>
      </c>
      <c r="F90319">
        <v>312.13953488371999</v>
      </c>
      <c r="G90319">
        <v>104.046511627906</v>
      </c>
      <c r="H90319">
        <v>0</v>
      </c>
      <c r="I90319">
        <v>876.48645004740695</v>
      </c>
      <c r="J90319">
        <v>5.0718187999999902</v>
      </c>
      <c r="K90319">
        <v>42</v>
      </c>
      <c r="L90319" s="9">
        <f t="shared" si="1411"/>
        <v>0</v>
      </c>
      <c r="O90319" s="8">
        <v>45526</v>
      </c>
      <c r="P90319" s="7">
        <v>0.67708333333333337</v>
      </c>
    </row>
    <row r="90320" spans="1:16" x14ac:dyDescent="0.25">
      <c r="A90320" s="10">
        <v>45526.679166666669</v>
      </c>
      <c r="B90320" t="s">
        <v>14</v>
      </c>
      <c r="C90320">
        <v>103.99</v>
      </c>
      <c r="D90320">
        <v>4</v>
      </c>
      <c r="E90320" s="9">
        <v>1460.35691516368</v>
      </c>
      <c r="F90320">
        <v>416.12953488372</v>
      </c>
      <c r="G90320">
        <v>104.03238372093</v>
      </c>
      <c r="H90320">
        <v>0</v>
      </c>
      <c r="I90320">
        <v>876.48645004740695</v>
      </c>
      <c r="J90320">
        <v>5.8967577999999996</v>
      </c>
      <c r="K90320">
        <v>42</v>
      </c>
      <c r="L90320" s="9">
        <f t="shared" si="1411"/>
        <v>0</v>
      </c>
      <c r="O90320" s="8">
        <v>45526</v>
      </c>
      <c r="P90320" s="7">
        <v>0.6791666666666667</v>
      </c>
    </row>
    <row r="90321" spans="1:16" x14ac:dyDescent="0.25">
      <c r="A90321" s="10">
        <v>45526.679861111108</v>
      </c>
      <c r="B90321" t="s">
        <v>14</v>
      </c>
      <c r="C90321">
        <v>106.18</v>
      </c>
      <c r="D90321">
        <v>5</v>
      </c>
      <c r="E90321" s="9">
        <v>1354.17691516368</v>
      </c>
      <c r="F90321">
        <v>522.30953488372097</v>
      </c>
      <c r="G90321">
        <v>104.461906976744</v>
      </c>
      <c r="H90321">
        <v>0</v>
      </c>
      <c r="I90321">
        <v>876.48645004740695</v>
      </c>
      <c r="J90321">
        <v>5.9695254000000002</v>
      </c>
      <c r="K90321">
        <v>42</v>
      </c>
      <c r="L90321" s="9">
        <f t="shared" si="1411"/>
        <v>0</v>
      </c>
      <c r="O90321" s="8">
        <v>45526</v>
      </c>
      <c r="P90321" s="7">
        <v>0.67986111111111114</v>
      </c>
    </row>
    <row r="90322" spans="1:16" x14ac:dyDescent="0.25">
      <c r="A90322" s="10">
        <v>45526.681250000001</v>
      </c>
      <c r="B90322" t="s">
        <v>14</v>
      </c>
      <c r="C90322">
        <v>105.37</v>
      </c>
      <c r="D90322">
        <v>6</v>
      </c>
      <c r="E90322" s="9">
        <v>1248.8069151636801</v>
      </c>
      <c r="F90322">
        <v>627.67953488372098</v>
      </c>
      <c r="G90322">
        <v>104.613255813953</v>
      </c>
      <c r="H90322">
        <v>0</v>
      </c>
      <c r="I90322">
        <v>876.48645004740695</v>
      </c>
      <c r="J90322">
        <v>6.1104174000000002</v>
      </c>
      <c r="K90322">
        <v>42</v>
      </c>
      <c r="L90322" s="9">
        <f t="shared" si="1411"/>
        <v>0</v>
      </c>
      <c r="O90322" s="8">
        <v>45526</v>
      </c>
      <c r="P90322" s="7">
        <v>0.68125000000000002</v>
      </c>
    </row>
    <row r="90323" spans="1:16" x14ac:dyDescent="0.25">
      <c r="A90323" s="10">
        <v>45526.683333333334</v>
      </c>
      <c r="B90323" t="s">
        <v>14</v>
      </c>
      <c r="C90323">
        <v>103.605</v>
      </c>
      <c r="D90323">
        <v>7</v>
      </c>
      <c r="E90323" s="9">
        <v>1145.20191516368</v>
      </c>
      <c r="F90323">
        <v>731.28453488372099</v>
      </c>
      <c r="G90323">
        <v>104.46921926910299</v>
      </c>
      <c r="H90323">
        <v>0</v>
      </c>
      <c r="I90323">
        <v>876.48645004740695</v>
      </c>
      <c r="J90323">
        <v>6.9288619999999996</v>
      </c>
      <c r="K90323">
        <v>42</v>
      </c>
      <c r="L90323" s="9">
        <f t="shared" si="1411"/>
        <v>0</v>
      </c>
      <c r="O90323" s="8">
        <v>45526</v>
      </c>
      <c r="P90323" s="7">
        <v>0.68333333333333335</v>
      </c>
    </row>
    <row r="90324" spans="1:16" x14ac:dyDescent="0.25">
      <c r="A90324" s="10">
        <v>45526.686805555553</v>
      </c>
      <c r="B90324" t="s">
        <v>14</v>
      </c>
      <c r="C90324">
        <v>101.08</v>
      </c>
      <c r="D90324">
        <v>8</v>
      </c>
      <c r="E90324" s="9">
        <v>1044.1219151636799</v>
      </c>
      <c r="F90324">
        <v>832.36453488372103</v>
      </c>
      <c r="G90324">
        <v>104.045566860465</v>
      </c>
      <c r="H90324">
        <v>0</v>
      </c>
      <c r="I90324">
        <v>876.48645004740695</v>
      </c>
      <c r="J90324">
        <v>5.28855059999999</v>
      </c>
      <c r="K90324">
        <v>42</v>
      </c>
      <c r="L90324" s="9">
        <f t="shared" si="1411"/>
        <v>0</v>
      </c>
      <c r="O90324" s="8">
        <v>45526</v>
      </c>
      <c r="P90324" s="7">
        <v>0.68680555555555556</v>
      </c>
    </row>
    <row r="90325" spans="1:16" x14ac:dyDescent="0.25">
      <c r="A90325" s="10">
        <v>45526.6875</v>
      </c>
      <c r="B90325" t="s">
        <v>14</v>
      </c>
      <c r="C90325">
        <v>101.795</v>
      </c>
      <c r="D90325">
        <v>9</v>
      </c>
      <c r="E90325" s="9">
        <v>942.32691516368197</v>
      </c>
      <c r="F90325">
        <v>934.15953488372099</v>
      </c>
      <c r="G90325">
        <v>103.795503875969</v>
      </c>
      <c r="H90325">
        <v>0</v>
      </c>
      <c r="I90325">
        <v>876.48645004740695</v>
      </c>
      <c r="J90325">
        <v>7.2147875999999904</v>
      </c>
      <c r="K90325">
        <v>42</v>
      </c>
      <c r="L90325" s="9">
        <f t="shared" si="1411"/>
        <v>0</v>
      </c>
      <c r="O90325" s="8">
        <v>45526</v>
      </c>
      <c r="P90325" s="7">
        <v>0.6875</v>
      </c>
    </row>
    <row r="90326" spans="1:16" x14ac:dyDescent="0.25">
      <c r="A90326" s="10">
        <v>45526.688194444447</v>
      </c>
      <c r="B90326" t="s">
        <v>14</v>
      </c>
      <c r="C90326">
        <v>101.13</v>
      </c>
      <c r="D90326">
        <v>10</v>
      </c>
      <c r="E90326" s="9">
        <v>841.19691516368198</v>
      </c>
      <c r="F90326">
        <v>1035.2895348837201</v>
      </c>
      <c r="G90326">
        <v>103.528953488372</v>
      </c>
      <c r="H90326">
        <v>0</v>
      </c>
      <c r="I90326">
        <v>876.48645004740695</v>
      </c>
      <c r="J90326">
        <v>9.2637122000000005</v>
      </c>
      <c r="K90326">
        <v>42</v>
      </c>
      <c r="L90326" s="9">
        <f t="shared" si="1411"/>
        <v>0</v>
      </c>
      <c r="O90326" s="8">
        <v>45526</v>
      </c>
      <c r="P90326" s="7">
        <v>0.68819444444444444</v>
      </c>
    </row>
    <row r="90327" spans="1:16" x14ac:dyDescent="0.25">
      <c r="A90327" s="10">
        <v>45526.688888888886</v>
      </c>
      <c r="B90327" t="s">
        <v>14</v>
      </c>
      <c r="C90327">
        <v>102.395</v>
      </c>
      <c r="D90327">
        <v>11</v>
      </c>
      <c r="E90327" s="9">
        <v>738.801915163682</v>
      </c>
      <c r="F90327">
        <v>1137.6845348837201</v>
      </c>
      <c r="G90327">
        <v>103.425866807611</v>
      </c>
      <c r="H90327">
        <v>0</v>
      </c>
      <c r="I90327">
        <v>876.48645004740695</v>
      </c>
      <c r="J90327">
        <v>9.4356705999999999</v>
      </c>
      <c r="K90327">
        <v>42</v>
      </c>
      <c r="L90327" s="9">
        <f t="shared" si="1411"/>
        <v>0</v>
      </c>
      <c r="O90327" s="8">
        <v>45526</v>
      </c>
      <c r="P90327" s="7">
        <v>0.68888888888888888</v>
      </c>
    </row>
    <row r="90328" spans="1:16" x14ac:dyDescent="0.25">
      <c r="A90328" s="10">
        <v>45526.69027777778</v>
      </c>
      <c r="B90328" t="s">
        <v>14</v>
      </c>
      <c r="C90328">
        <v>103.976153846153</v>
      </c>
      <c r="D90328">
        <v>12</v>
      </c>
      <c r="E90328" s="9">
        <v>634.82576131752899</v>
      </c>
      <c r="F90328">
        <v>1241.6606887298699</v>
      </c>
      <c r="G90328">
        <v>103.471724060822</v>
      </c>
      <c r="H90328">
        <v>0</v>
      </c>
      <c r="I90328">
        <v>876.48645004740695</v>
      </c>
      <c r="J90328">
        <v>9.3775881999999999</v>
      </c>
      <c r="K90328">
        <v>42</v>
      </c>
      <c r="L90328" s="9">
        <f t="shared" si="1411"/>
        <v>0</v>
      </c>
      <c r="O90328" s="8">
        <v>45526</v>
      </c>
      <c r="P90328" s="7">
        <v>0.69027777777777777</v>
      </c>
    </row>
    <row r="90329" spans="1:16" x14ac:dyDescent="0.25">
      <c r="A90329" s="10">
        <v>45526.690972222219</v>
      </c>
      <c r="B90329" t="s">
        <v>14</v>
      </c>
      <c r="C90329">
        <v>104.986363636363</v>
      </c>
      <c r="D90329">
        <v>13</v>
      </c>
      <c r="E90329" s="9">
        <v>529.839397681165</v>
      </c>
      <c r="F90329">
        <v>1346.6470523662299</v>
      </c>
      <c r="G90329">
        <v>103.588234797402</v>
      </c>
      <c r="H90329">
        <v>0</v>
      </c>
      <c r="I90329">
        <v>876.48645004740695</v>
      </c>
      <c r="J90329">
        <v>8.0315352000000004</v>
      </c>
      <c r="K90329">
        <v>42</v>
      </c>
      <c r="L90329" s="9">
        <f t="shared" si="1411"/>
        <v>0</v>
      </c>
      <c r="O90329" s="8">
        <v>45526</v>
      </c>
      <c r="P90329" s="7">
        <v>0.69097222222222221</v>
      </c>
    </row>
    <row r="90330" spans="1:16" x14ac:dyDescent="0.25">
      <c r="A90330" s="10">
        <v>45526.691666666666</v>
      </c>
      <c r="B90330" t="s">
        <v>14</v>
      </c>
      <c r="C90330">
        <v>103.22</v>
      </c>
      <c r="D90330">
        <v>14</v>
      </c>
      <c r="E90330" s="9">
        <v>426.61939768116503</v>
      </c>
      <c r="F90330">
        <v>1449.8670523662299</v>
      </c>
      <c r="G90330">
        <v>103.561932311874</v>
      </c>
      <c r="H90330">
        <v>0</v>
      </c>
      <c r="I90330">
        <v>876.48645004740695</v>
      </c>
      <c r="J90330">
        <v>10.1619861999999</v>
      </c>
      <c r="K90330">
        <v>42</v>
      </c>
      <c r="L90330" s="9">
        <f t="shared" si="1411"/>
        <v>0</v>
      </c>
      <c r="O90330" s="8">
        <v>45526</v>
      </c>
      <c r="P90330" s="7">
        <v>0.69166666666666665</v>
      </c>
    </row>
    <row r="90331" spans="1:16" x14ac:dyDescent="0.25">
      <c r="A90331" s="10">
        <v>45526.693749999999</v>
      </c>
      <c r="B90331" t="s">
        <v>14</v>
      </c>
      <c r="C90331">
        <v>103.644166666666</v>
      </c>
      <c r="D90331">
        <v>15</v>
      </c>
      <c r="E90331" s="9">
        <v>322.97523101449798</v>
      </c>
      <c r="F90331">
        <v>1553.5112190329</v>
      </c>
      <c r="G90331">
        <v>103.567414602193</v>
      </c>
      <c r="H90331">
        <v>0</v>
      </c>
      <c r="I90331">
        <v>876.48645004740695</v>
      </c>
      <c r="J90331">
        <v>7.3457259999999902</v>
      </c>
      <c r="K90331">
        <v>42</v>
      </c>
      <c r="L90331" s="9">
        <f t="shared" si="1411"/>
        <v>0</v>
      </c>
      <c r="O90331" s="8">
        <v>45526</v>
      </c>
      <c r="P90331" s="7">
        <v>0.69374999999999998</v>
      </c>
    </row>
    <row r="90332" spans="1:16" x14ac:dyDescent="0.25">
      <c r="A90332" s="10">
        <v>45526.694444444445</v>
      </c>
      <c r="B90332" t="s">
        <v>14</v>
      </c>
      <c r="C90332">
        <v>101.3075</v>
      </c>
      <c r="D90332">
        <v>16</v>
      </c>
      <c r="E90332" s="9">
        <v>221.667731014498</v>
      </c>
      <c r="F90332">
        <v>1654.8187190328999</v>
      </c>
      <c r="G90332">
        <v>103.426169939556</v>
      </c>
      <c r="H90332">
        <v>0</v>
      </c>
      <c r="I90332">
        <v>876.48645004740695</v>
      </c>
      <c r="J90332">
        <v>5.3328949999999899</v>
      </c>
      <c r="K90332">
        <v>42</v>
      </c>
      <c r="L90332" s="9">
        <f t="shared" si="1411"/>
        <v>0</v>
      </c>
      <c r="O90332" s="8">
        <v>45526</v>
      </c>
      <c r="P90332" s="7">
        <v>0.69444444444444442</v>
      </c>
    </row>
    <row r="90333" spans="1:16" x14ac:dyDescent="0.25">
      <c r="A90333" s="10">
        <v>45526.695138888892</v>
      </c>
      <c r="B90333" t="s">
        <v>14</v>
      </c>
      <c r="C90333">
        <v>100.54272727272701</v>
      </c>
      <c r="D90333">
        <v>17</v>
      </c>
      <c r="E90333" s="9">
        <v>121.125003741771</v>
      </c>
      <c r="F90333">
        <v>1755.3614463056299</v>
      </c>
      <c r="G90333">
        <v>103.256555665037</v>
      </c>
      <c r="H90333">
        <v>0</v>
      </c>
      <c r="I90333">
        <v>876.48645004740695</v>
      </c>
      <c r="J90333">
        <v>3.9081776999999902</v>
      </c>
      <c r="K90333">
        <v>42</v>
      </c>
      <c r="L90333" s="9">
        <f t="shared" si="1411"/>
        <v>0</v>
      </c>
      <c r="O90333" s="8">
        <v>45526</v>
      </c>
      <c r="P90333" s="7">
        <v>0.69513888888888886</v>
      </c>
    </row>
    <row r="90334" spans="1:16" x14ac:dyDescent="0.25">
      <c r="A90334" s="10">
        <v>45526.696527777778</v>
      </c>
      <c r="B90334" t="s">
        <v>14</v>
      </c>
      <c r="C90334">
        <v>99.686250000000001</v>
      </c>
      <c r="D90334">
        <v>18</v>
      </c>
      <c r="E90334" s="9">
        <v>21.4387537417714</v>
      </c>
      <c r="F90334">
        <v>1855.0476963056301</v>
      </c>
      <c r="G90334">
        <v>103.05820535031199</v>
      </c>
      <c r="H90334">
        <v>0</v>
      </c>
      <c r="I90334">
        <v>876.48645004740695</v>
      </c>
      <c r="J90334">
        <v>3.3445075999999898</v>
      </c>
      <c r="K90334">
        <v>42</v>
      </c>
      <c r="L90334" s="9">
        <f t="shared" si="1411"/>
        <v>0</v>
      </c>
      <c r="O90334" s="8">
        <v>45526</v>
      </c>
      <c r="P90334" s="7">
        <v>0.69652777777777775</v>
      </c>
    </row>
    <row r="90335" spans="1:16" x14ac:dyDescent="0.25">
      <c r="A90335" s="10">
        <v>45526.697916666664</v>
      </c>
      <c r="B90335" t="s">
        <v>13</v>
      </c>
      <c r="C90335">
        <v>99.614999999999995</v>
      </c>
      <c r="D90335">
        <v>0</v>
      </c>
      <c r="E90335" s="9">
        <v>1814.5087537417701</v>
      </c>
      <c r="F90335">
        <v>0</v>
      </c>
      <c r="G90335">
        <v>0</v>
      </c>
      <c r="H90335">
        <v>-61.977696305632598</v>
      </c>
      <c r="I90335">
        <v>814.50875374177394</v>
      </c>
      <c r="J90335">
        <v>-5.4416800000002E-2</v>
      </c>
      <c r="K90335">
        <v>42</v>
      </c>
      <c r="L90335" s="9">
        <f t="shared" si="1411"/>
        <v>0</v>
      </c>
      <c r="O90335" s="8">
        <v>45526</v>
      </c>
      <c r="P90335" s="7">
        <v>0.69791666666666663</v>
      </c>
    </row>
    <row r="90336" spans="1:16" x14ac:dyDescent="0.25">
      <c r="A90336" s="10">
        <v>45526.698611111111</v>
      </c>
      <c r="B90336" t="s">
        <v>12</v>
      </c>
      <c r="C90336">
        <v>98.553333333333299</v>
      </c>
      <c r="D90336">
        <v>-1</v>
      </c>
      <c r="E90336" s="9">
        <v>1913.0620870751</v>
      </c>
      <c r="F90336">
        <v>-98.553333333333299</v>
      </c>
      <c r="G90336">
        <v>98.553333333333299</v>
      </c>
      <c r="H90336">
        <v>0</v>
      </c>
      <c r="I90336">
        <v>814.50875374177394</v>
      </c>
      <c r="J90336">
        <v>-4.7132861000000004</v>
      </c>
      <c r="K90336">
        <v>42</v>
      </c>
      <c r="L90336" s="9">
        <f t="shared" si="1411"/>
        <v>0</v>
      </c>
      <c r="O90336" s="8">
        <v>45526</v>
      </c>
      <c r="P90336" s="7">
        <v>0.69861111111111107</v>
      </c>
    </row>
    <row r="90337" spans="1:16" x14ac:dyDescent="0.25">
      <c r="A90337" s="10">
        <v>45526.699305555558</v>
      </c>
      <c r="B90337" t="s">
        <v>12</v>
      </c>
      <c r="C90337">
        <v>100.6825</v>
      </c>
      <c r="D90337">
        <v>-2</v>
      </c>
      <c r="E90337" s="9">
        <v>2013.7445870751001</v>
      </c>
      <c r="F90337">
        <v>-199.23583333333301</v>
      </c>
      <c r="G90337">
        <v>99.617916666666602</v>
      </c>
      <c r="H90337">
        <v>0</v>
      </c>
      <c r="I90337">
        <v>814.50875374177394</v>
      </c>
      <c r="J90337">
        <v>-4.0374452999999999</v>
      </c>
      <c r="K90337">
        <v>42</v>
      </c>
      <c r="L90337" s="9">
        <f t="shared" si="1411"/>
        <v>0</v>
      </c>
      <c r="O90337" s="8">
        <v>45526</v>
      </c>
      <c r="P90337" s="7">
        <v>0.69930555555555551</v>
      </c>
    </row>
    <row r="90338" spans="1:16" x14ac:dyDescent="0.25">
      <c r="A90338" s="10">
        <v>45526.7</v>
      </c>
      <c r="B90338" t="s">
        <v>12</v>
      </c>
      <c r="C90338">
        <v>98.719230769230705</v>
      </c>
      <c r="D90338">
        <v>-3</v>
      </c>
      <c r="E90338" s="9">
        <v>2112.4638178443302</v>
      </c>
      <c r="F90338">
        <v>-297.95506410256399</v>
      </c>
      <c r="G90338">
        <v>99.318354700854599</v>
      </c>
      <c r="H90338">
        <v>0</v>
      </c>
      <c r="I90338">
        <v>814.50875374177394</v>
      </c>
      <c r="J90338">
        <v>-3.6193352999999902</v>
      </c>
      <c r="K90338">
        <v>42</v>
      </c>
      <c r="L90338" s="9">
        <f t="shared" si="1411"/>
        <v>0</v>
      </c>
      <c r="O90338" s="8">
        <v>45526</v>
      </c>
      <c r="P90338" s="7">
        <v>0.7</v>
      </c>
    </row>
    <row r="90339" spans="1:16" x14ac:dyDescent="0.25">
      <c r="A90339" s="10">
        <v>45526.700694444444</v>
      </c>
      <c r="B90339" t="s">
        <v>12</v>
      </c>
      <c r="C90339">
        <v>99</v>
      </c>
      <c r="D90339">
        <v>-4</v>
      </c>
      <c r="E90339" s="9">
        <v>2211.4638178443302</v>
      </c>
      <c r="F90339">
        <v>-396.95506410256399</v>
      </c>
      <c r="G90339">
        <v>99.238766025640999</v>
      </c>
      <c r="H90339">
        <v>0</v>
      </c>
      <c r="I90339">
        <v>814.50875374177394</v>
      </c>
      <c r="J90339">
        <v>-5.0046842999999903</v>
      </c>
      <c r="K90339">
        <v>42</v>
      </c>
      <c r="L90339" s="9">
        <f t="shared" si="1411"/>
        <v>0</v>
      </c>
      <c r="O90339" s="8">
        <v>45526</v>
      </c>
      <c r="P90339" s="7">
        <v>0.7006944444444444</v>
      </c>
    </row>
    <row r="90340" spans="1:16" x14ac:dyDescent="0.25">
      <c r="A90340" s="10">
        <v>45526.701388888891</v>
      </c>
      <c r="B90340" t="s">
        <v>12</v>
      </c>
      <c r="C90340">
        <v>98.92</v>
      </c>
      <c r="D90340">
        <v>-5</v>
      </c>
      <c r="E90340" s="9">
        <v>2310.3838178443302</v>
      </c>
      <c r="F90340">
        <v>-495.87506410256401</v>
      </c>
      <c r="G90340">
        <v>99.175012820512805</v>
      </c>
      <c r="H90340">
        <v>0</v>
      </c>
      <c r="I90340">
        <v>814.50875374177394</v>
      </c>
      <c r="J90340">
        <v>-2.5241682999999999</v>
      </c>
      <c r="K90340">
        <v>42</v>
      </c>
      <c r="L90340" s="9">
        <f t="shared" si="1411"/>
        <v>0</v>
      </c>
      <c r="O90340" s="8">
        <v>45526</v>
      </c>
      <c r="P90340" s="7">
        <v>0.70138888888888884</v>
      </c>
    </row>
    <row r="90341" spans="1:16" x14ac:dyDescent="0.25">
      <c r="A90341" s="10">
        <v>45526.70208333333</v>
      </c>
      <c r="B90341" t="s">
        <v>12</v>
      </c>
      <c r="C90341">
        <v>98.95</v>
      </c>
      <c r="D90341">
        <v>-6</v>
      </c>
      <c r="E90341" s="9">
        <v>2409.33381784433</v>
      </c>
      <c r="F90341">
        <v>-594.82506410256406</v>
      </c>
      <c r="G90341">
        <v>99.137510683760595</v>
      </c>
      <c r="H90341">
        <v>0</v>
      </c>
      <c r="I90341">
        <v>814.50875374177394</v>
      </c>
      <c r="J90341">
        <v>-0.20023189999999999</v>
      </c>
      <c r="K90341">
        <v>42</v>
      </c>
      <c r="L90341" s="9">
        <f t="shared" si="1411"/>
        <v>0</v>
      </c>
      <c r="O90341" s="8">
        <v>45526</v>
      </c>
      <c r="P90341" s="7">
        <v>0.70208333333333328</v>
      </c>
    </row>
    <row r="90342" spans="1:16" x14ac:dyDescent="0.25">
      <c r="A90342" s="10">
        <v>45526.702777777777</v>
      </c>
      <c r="B90342" t="s">
        <v>12</v>
      </c>
      <c r="C90342">
        <v>98.77</v>
      </c>
      <c r="D90342">
        <v>-7</v>
      </c>
      <c r="E90342" s="9">
        <v>2508.10381784433</v>
      </c>
      <c r="F90342">
        <v>-693.59506410256404</v>
      </c>
      <c r="G90342">
        <v>99.085009157509106</v>
      </c>
      <c r="H90342">
        <v>0</v>
      </c>
      <c r="I90342">
        <v>814.50875374177394</v>
      </c>
      <c r="J90342">
        <v>-1.5325415</v>
      </c>
      <c r="K90342">
        <v>42</v>
      </c>
      <c r="L90342" s="9">
        <f t="shared" si="1411"/>
        <v>0</v>
      </c>
      <c r="O90342" s="8">
        <v>45526</v>
      </c>
      <c r="P90342" s="7">
        <v>0.70277777777777772</v>
      </c>
    </row>
    <row r="90343" spans="1:16" x14ac:dyDescent="0.25">
      <c r="A90343" s="10">
        <v>45526.703472222223</v>
      </c>
      <c r="B90343" t="s">
        <v>12</v>
      </c>
      <c r="C90343">
        <v>99.0266666666666</v>
      </c>
      <c r="D90343">
        <v>-8</v>
      </c>
      <c r="E90343" s="9">
        <v>2607.1304845109998</v>
      </c>
      <c r="F90343">
        <v>-792.62173076923</v>
      </c>
      <c r="G90343">
        <v>99.077716346153807</v>
      </c>
      <c r="H90343">
        <v>0</v>
      </c>
      <c r="I90343">
        <v>814.50875374177394</v>
      </c>
      <c r="J90343">
        <v>-0.67058500000000099</v>
      </c>
      <c r="K90343">
        <v>42</v>
      </c>
      <c r="L90343" s="9">
        <f t="shared" si="1411"/>
        <v>0</v>
      </c>
      <c r="O90343" s="8">
        <v>45526</v>
      </c>
      <c r="P90343" s="7">
        <v>0.70347222222222228</v>
      </c>
    </row>
    <row r="90344" spans="1:16" x14ac:dyDescent="0.25">
      <c r="A90344" s="10">
        <v>45526.704861111109</v>
      </c>
      <c r="B90344" t="s">
        <v>12</v>
      </c>
      <c r="C90344">
        <v>100.17666666666599</v>
      </c>
      <c r="D90344">
        <v>-9</v>
      </c>
      <c r="E90344" s="9">
        <v>2707.3071511776602</v>
      </c>
      <c r="F90344">
        <v>-892.79839743589696</v>
      </c>
      <c r="G90344">
        <v>99.1998219373219</v>
      </c>
      <c r="H90344">
        <v>0</v>
      </c>
      <c r="I90344">
        <v>814.50875374177394</v>
      </c>
      <c r="J90344">
        <v>-0.46945999999999999</v>
      </c>
      <c r="K90344">
        <v>42</v>
      </c>
      <c r="L90344" s="9">
        <f t="shared" si="1411"/>
        <v>0</v>
      </c>
      <c r="O90344" s="8">
        <v>45526</v>
      </c>
      <c r="P90344" s="7">
        <v>0.70486111111111116</v>
      </c>
    </row>
    <row r="90345" spans="1:16" x14ac:dyDescent="0.25">
      <c r="A90345" s="10">
        <v>45526.705555555556</v>
      </c>
      <c r="B90345" t="s">
        <v>12</v>
      </c>
      <c r="C90345">
        <v>100.31444444444401</v>
      </c>
      <c r="D90345">
        <v>-10</v>
      </c>
      <c r="E90345" s="9">
        <v>2807.6215956221099</v>
      </c>
      <c r="F90345">
        <v>-993.11284188034097</v>
      </c>
      <c r="G90345">
        <v>99.311284188034193</v>
      </c>
      <c r="H90345">
        <v>0</v>
      </c>
      <c r="I90345">
        <v>814.50875374177394</v>
      </c>
      <c r="J90345">
        <v>-1.8345400000000001</v>
      </c>
      <c r="K90345">
        <v>42</v>
      </c>
      <c r="L90345" s="9">
        <f t="shared" si="1411"/>
        <v>0</v>
      </c>
      <c r="O90345" s="8">
        <v>45526</v>
      </c>
      <c r="P90345" s="7">
        <v>0.7055555555555556</v>
      </c>
    </row>
    <row r="90346" spans="1:16" x14ac:dyDescent="0.25">
      <c r="A90346" s="10">
        <v>45526.706944444442</v>
      </c>
      <c r="B90346" t="s">
        <v>13</v>
      </c>
      <c r="C90346">
        <v>99.103333333333296</v>
      </c>
      <c r="D90346">
        <v>0</v>
      </c>
      <c r="E90346" s="9">
        <v>1816.58826228877</v>
      </c>
      <c r="F90346">
        <v>0</v>
      </c>
      <c r="G90346">
        <v>0</v>
      </c>
      <c r="H90346">
        <v>2.0795085470084498</v>
      </c>
      <c r="I90346">
        <v>816.58826228878297</v>
      </c>
      <c r="J90346">
        <v>1.60704189999999</v>
      </c>
      <c r="K90346">
        <v>42</v>
      </c>
      <c r="L90346" s="9">
        <f t="shared" si="1411"/>
        <v>0</v>
      </c>
      <c r="O90346" s="8">
        <v>45526</v>
      </c>
      <c r="P90346" s="7">
        <v>0.70694444444444449</v>
      </c>
    </row>
    <row r="90347" spans="1:16" x14ac:dyDescent="0.25">
      <c r="A90347" s="10">
        <v>45526.707638888889</v>
      </c>
      <c r="B90347" t="s">
        <v>14</v>
      </c>
      <c r="C90347">
        <v>99.0327272727272</v>
      </c>
      <c r="D90347">
        <v>1</v>
      </c>
      <c r="E90347" s="9">
        <v>1717.55553501605</v>
      </c>
      <c r="F90347">
        <v>99.0327272727272</v>
      </c>
      <c r="G90347">
        <v>99.0327272727272</v>
      </c>
      <c r="H90347">
        <v>0</v>
      </c>
      <c r="I90347">
        <v>816.58826228878297</v>
      </c>
      <c r="J90347">
        <v>0.79632909999999701</v>
      </c>
      <c r="K90347">
        <v>42</v>
      </c>
      <c r="L90347" s="9">
        <f t="shared" si="1411"/>
        <v>0</v>
      </c>
      <c r="O90347" s="8">
        <v>45526</v>
      </c>
      <c r="P90347" s="7">
        <v>0.70763888888888893</v>
      </c>
    </row>
    <row r="90348" spans="1:16" x14ac:dyDescent="0.25">
      <c r="A90348" s="10">
        <v>45526.708333333336</v>
      </c>
      <c r="B90348" t="s">
        <v>14</v>
      </c>
      <c r="C90348">
        <v>98.61</v>
      </c>
      <c r="D90348">
        <v>2</v>
      </c>
      <c r="E90348" s="9">
        <v>1618.9455350160499</v>
      </c>
      <c r="F90348">
        <v>197.642727272727</v>
      </c>
      <c r="G90348">
        <v>98.8213636363636</v>
      </c>
      <c r="H90348">
        <v>0</v>
      </c>
      <c r="I90348">
        <v>816.58826228878297</v>
      </c>
      <c r="J90348">
        <v>1.3818355999999901</v>
      </c>
      <c r="K90348">
        <v>42</v>
      </c>
      <c r="L90348" s="9">
        <f t="shared" si="1411"/>
        <v>0</v>
      </c>
      <c r="O90348" s="8">
        <v>45526</v>
      </c>
      <c r="P90348" s="7">
        <v>0.70833333333333337</v>
      </c>
    </row>
    <row r="90349" spans="1:16" x14ac:dyDescent="0.25">
      <c r="A90349" s="10">
        <v>45526.709027777775</v>
      </c>
      <c r="B90349" t="s">
        <v>14</v>
      </c>
      <c r="C90349">
        <v>98.282222222222202</v>
      </c>
      <c r="D90349">
        <v>3</v>
      </c>
      <c r="E90349" s="9">
        <v>1520.6633127938301</v>
      </c>
      <c r="F90349">
        <v>295.92494949494898</v>
      </c>
      <c r="G90349">
        <v>98.641649831649801</v>
      </c>
      <c r="H90349">
        <v>0</v>
      </c>
      <c r="I90349">
        <v>816.58826228878297</v>
      </c>
      <c r="J90349">
        <v>0.54467319999999597</v>
      </c>
      <c r="K90349">
        <v>42</v>
      </c>
      <c r="L90349" s="9">
        <f t="shared" si="1411"/>
        <v>0</v>
      </c>
      <c r="O90349" s="8">
        <v>45526</v>
      </c>
      <c r="P90349" s="7">
        <v>0.70902777777777781</v>
      </c>
    </row>
    <row r="90350" spans="1:16" x14ac:dyDescent="0.25">
      <c r="A90350" s="10">
        <v>45526.709722222222</v>
      </c>
      <c r="B90350" t="s">
        <v>14</v>
      </c>
      <c r="C90350">
        <v>98.064285714285703</v>
      </c>
      <c r="D90350">
        <v>4</v>
      </c>
      <c r="E90350" s="9">
        <v>1422.5990270795401</v>
      </c>
      <c r="F90350">
        <v>393.98923520923501</v>
      </c>
      <c r="G90350">
        <v>98.497308802308794</v>
      </c>
      <c r="H90350">
        <v>0</v>
      </c>
      <c r="I90350">
        <v>816.58826228878297</v>
      </c>
      <c r="J90350">
        <v>2.8441297999999899</v>
      </c>
      <c r="K90350">
        <v>42</v>
      </c>
      <c r="L90350" s="9">
        <f t="shared" si="1411"/>
        <v>0</v>
      </c>
      <c r="O90350" s="8">
        <v>45526</v>
      </c>
      <c r="P90350" s="7">
        <v>0.70972222222222225</v>
      </c>
    </row>
    <row r="90351" spans="1:16" x14ac:dyDescent="0.25">
      <c r="A90351" s="10">
        <v>45526.710416666669</v>
      </c>
      <c r="B90351" t="s">
        <v>14</v>
      </c>
      <c r="C90351">
        <v>98.378064516129001</v>
      </c>
      <c r="D90351">
        <v>5</v>
      </c>
      <c r="E90351" s="9">
        <v>1324.22096256341</v>
      </c>
      <c r="F90351">
        <v>492.36729972536398</v>
      </c>
      <c r="G90351">
        <v>98.473459945072804</v>
      </c>
      <c r="H90351">
        <v>0</v>
      </c>
      <c r="I90351">
        <v>816.58826228878297</v>
      </c>
      <c r="J90351">
        <v>1.6028568999999899</v>
      </c>
      <c r="K90351">
        <v>42</v>
      </c>
      <c r="L90351" s="9">
        <f t="shared" si="1411"/>
        <v>0</v>
      </c>
      <c r="O90351" s="8">
        <v>45526</v>
      </c>
      <c r="P90351" s="7">
        <v>0.7104166666666667</v>
      </c>
    </row>
    <row r="90352" spans="1:16" x14ac:dyDescent="0.25">
      <c r="A90352" s="10">
        <v>45526.711111111108</v>
      </c>
      <c r="B90352" t="s">
        <v>14</v>
      </c>
      <c r="C90352">
        <v>97.19</v>
      </c>
      <c r="D90352">
        <v>6</v>
      </c>
      <c r="E90352" s="9">
        <v>1227.03096256341</v>
      </c>
      <c r="F90352">
        <v>589.55729972536403</v>
      </c>
      <c r="G90352">
        <v>98.259549954227296</v>
      </c>
      <c r="H90352">
        <v>0</v>
      </c>
      <c r="I90352">
        <v>816.58826228878297</v>
      </c>
      <c r="J90352">
        <v>4.1040947999999897</v>
      </c>
      <c r="K90352">
        <v>42</v>
      </c>
      <c r="L90352" s="9">
        <f t="shared" si="1411"/>
        <v>0</v>
      </c>
      <c r="O90352" s="8">
        <v>45526</v>
      </c>
      <c r="P90352" s="7">
        <v>0.71111111111111114</v>
      </c>
    </row>
    <row r="90353" spans="1:16" x14ac:dyDescent="0.25">
      <c r="A90353" s="10">
        <v>45526.711805555555</v>
      </c>
      <c r="B90353" t="s">
        <v>14</v>
      </c>
      <c r="C90353">
        <v>97.864000000000004</v>
      </c>
      <c r="D90353">
        <v>7</v>
      </c>
      <c r="E90353" s="9">
        <v>1129.1669625634099</v>
      </c>
      <c r="F90353">
        <v>687.42129972536395</v>
      </c>
      <c r="G90353">
        <v>98.203042817909093</v>
      </c>
      <c r="H90353">
        <v>0</v>
      </c>
      <c r="I90353">
        <v>816.58826228878297</v>
      </c>
      <c r="J90353">
        <v>2.9529187999999902</v>
      </c>
      <c r="K90353">
        <v>42</v>
      </c>
      <c r="L90353" s="9">
        <f t="shared" si="1411"/>
        <v>0</v>
      </c>
      <c r="O90353" s="8">
        <v>45526</v>
      </c>
      <c r="P90353" s="7">
        <v>0.71180555555555558</v>
      </c>
    </row>
    <row r="90354" spans="1:16" x14ac:dyDescent="0.25">
      <c r="A90354" s="10">
        <v>45526.712500000001</v>
      </c>
      <c r="B90354" t="s">
        <v>14</v>
      </c>
      <c r="C90354">
        <v>95.24</v>
      </c>
      <c r="D90354">
        <v>8</v>
      </c>
      <c r="E90354" s="9">
        <v>1033.9269625634099</v>
      </c>
      <c r="F90354">
        <v>782.66129972536396</v>
      </c>
      <c r="G90354">
        <v>97.832662465670495</v>
      </c>
      <c r="H90354">
        <v>0</v>
      </c>
      <c r="I90354">
        <v>816.58826228878297</v>
      </c>
      <c r="J90354">
        <v>3.9680607999999902</v>
      </c>
      <c r="K90354">
        <v>42</v>
      </c>
      <c r="L90354" s="9">
        <f t="shared" si="1411"/>
        <v>0</v>
      </c>
      <c r="O90354" s="8">
        <v>45526</v>
      </c>
      <c r="P90354" s="7">
        <v>0.71250000000000002</v>
      </c>
    </row>
    <row r="90355" spans="1:16" x14ac:dyDescent="0.25">
      <c r="A90355" s="10">
        <v>45526.714583333334</v>
      </c>
      <c r="B90355" t="s">
        <v>14</v>
      </c>
      <c r="C90355">
        <v>99.5</v>
      </c>
      <c r="D90355">
        <v>9</v>
      </c>
      <c r="E90355" s="9">
        <v>934.42696256341503</v>
      </c>
      <c r="F90355">
        <v>882.16129972536396</v>
      </c>
      <c r="G90355">
        <v>98.0179221917071</v>
      </c>
      <c r="H90355">
        <v>0</v>
      </c>
      <c r="I90355">
        <v>816.58826228878297</v>
      </c>
      <c r="J90355">
        <v>5.1512137999999901</v>
      </c>
      <c r="K90355">
        <v>42</v>
      </c>
      <c r="L90355" s="9">
        <f t="shared" si="1411"/>
        <v>0</v>
      </c>
      <c r="O90355" s="8">
        <v>45526</v>
      </c>
      <c r="P90355" s="7">
        <v>0.71458333333333335</v>
      </c>
    </row>
    <row r="90356" spans="1:16" x14ac:dyDescent="0.25">
      <c r="A90356" s="10">
        <v>45526.715277777781</v>
      </c>
      <c r="B90356" t="s">
        <v>14</v>
      </c>
      <c r="C90356">
        <v>94.852500000000006</v>
      </c>
      <c r="D90356">
        <v>10</v>
      </c>
      <c r="E90356" s="9">
        <v>839.57446256341495</v>
      </c>
      <c r="F90356">
        <v>977.01379972536404</v>
      </c>
      <c r="G90356">
        <v>97.701379972536401</v>
      </c>
      <c r="H90356">
        <v>0</v>
      </c>
      <c r="I90356">
        <v>816.58826228878297</v>
      </c>
      <c r="J90356">
        <v>4.6702678999999998</v>
      </c>
      <c r="K90356">
        <v>42</v>
      </c>
      <c r="L90356" s="9">
        <f t="shared" si="1411"/>
        <v>0</v>
      </c>
      <c r="O90356" s="8">
        <v>45526</v>
      </c>
      <c r="P90356" s="7">
        <v>0.71527777777777779</v>
      </c>
    </row>
    <row r="90357" spans="1:16" x14ac:dyDescent="0.25">
      <c r="A90357" s="10">
        <v>45526.71597222222</v>
      </c>
      <c r="B90357" t="s">
        <v>14</v>
      </c>
      <c r="C90357">
        <v>99.431428571428498</v>
      </c>
      <c r="D90357">
        <v>11</v>
      </c>
      <c r="E90357" s="9">
        <v>740.14303399198695</v>
      </c>
      <c r="F90357">
        <v>1076.44522829679</v>
      </c>
      <c r="G90357">
        <v>97.858657117890203</v>
      </c>
      <c r="H90357">
        <v>0</v>
      </c>
      <c r="I90357">
        <v>816.58826228878297</v>
      </c>
      <c r="J90357">
        <v>4.3541863000000003</v>
      </c>
      <c r="K90357">
        <v>42</v>
      </c>
      <c r="L90357" s="9">
        <f t="shared" si="1411"/>
        <v>0</v>
      </c>
      <c r="O90357" s="8">
        <v>45526</v>
      </c>
      <c r="P90357" s="7">
        <v>0.71597222222222223</v>
      </c>
    </row>
    <row r="90358" spans="1:16" x14ac:dyDescent="0.25">
      <c r="A90358" s="10">
        <v>45526.718055555553</v>
      </c>
      <c r="B90358" t="s">
        <v>14</v>
      </c>
      <c r="C90358">
        <v>98.9</v>
      </c>
      <c r="D90358">
        <v>12</v>
      </c>
      <c r="E90358" s="9">
        <v>641.24303399198698</v>
      </c>
      <c r="F90358">
        <v>1175.3452282967901</v>
      </c>
      <c r="G90358">
        <v>97.945435691399396</v>
      </c>
      <c r="H90358">
        <v>0</v>
      </c>
      <c r="I90358">
        <v>816.58826228878297</v>
      </c>
      <c r="J90358">
        <v>4.7566024000000002</v>
      </c>
      <c r="K90358">
        <v>42</v>
      </c>
      <c r="L90358" s="9">
        <f t="shared" si="1411"/>
        <v>0</v>
      </c>
      <c r="O90358" s="8">
        <v>45526</v>
      </c>
      <c r="P90358" s="7">
        <v>0.71805555555555556</v>
      </c>
    </row>
    <row r="90359" spans="1:16" x14ac:dyDescent="0.25">
      <c r="A90359" s="10">
        <v>45526.719444444447</v>
      </c>
      <c r="B90359" t="s">
        <v>14</v>
      </c>
      <c r="C90359">
        <v>91.9970588235294</v>
      </c>
      <c r="D90359">
        <v>13</v>
      </c>
      <c r="E90359" s="9">
        <v>549.24597516845699</v>
      </c>
      <c r="F90359">
        <v>1267.34228712032</v>
      </c>
      <c r="G90359">
        <v>97.487868240024696</v>
      </c>
      <c r="H90359">
        <v>0</v>
      </c>
      <c r="I90359">
        <v>816.58826228878297</v>
      </c>
      <c r="J90359">
        <v>4.2258687999999998</v>
      </c>
      <c r="K90359">
        <v>42</v>
      </c>
      <c r="L90359" s="9">
        <f t="shared" si="1411"/>
        <v>0</v>
      </c>
      <c r="O90359" s="8">
        <v>45526</v>
      </c>
      <c r="P90359" s="7">
        <v>0.71944444444444444</v>
      </c>
    </row>
    <row r="90360" spans="1:16" x14ac:dyDescent="0.25">
      <c r="A90360" s="10">
        <v>45526.720138888886</v>
      </c>
      <c r="B90360" t="s">
        <v>14</v>
      </c>
      <c r="C90360">
        <v>96.59</v>
      </c>
      <c r="D90360">
        <v>14</v>
      </c>
      <c r="E90360" s="9">
        <v>452.65597516845702</v>
      </c>
      <c r="F90360">
        <v>1363.9322871203201</v>
      </c>
      <c r="G90360">
        <v>97.4237347943087</v>
      </c>
      <c r="H90360">
        <v>0</v>
      </c>
      <c r="I90360">
        <v>816.58826228878297</v>
      </c>
      <c r="J90360">
        <v>2.0252488</v>
      </c>
      <c r="K90360">
        <v>42</v>
      </c>
      <c r="L90360" s="9">
        <f t="shared" si="1411"/>
        <v>0</v>
      </c>
      <c r="O90360" s="8">
        <v>45526</v>
      </c>
      <c r="P90360" s="7">
        <v>0.72013888888888888</v>
      </c>
    </row>
    <row r="90361" spans="1:16" x14ac:dyDescent="0.25">
      <c r="A90361" s="10">
        <v>45526.720833333333</v>
      </c>
      <c r="B90361" t="s">
        <v>14</v>
      </c>
      <c r="C90361">
        <v>97.1666666666666</v>
      </c>
      <c r="D90361">
        <v>15</v>
      </c>
      <c r="E90361" s="9">
        <v>355.48930850178999</v>
      </c>
      <c r="F90361">
        <v>1461.09895378698</v>
      </c>
      <c r="G90361">
        <v>97.406596919132596</v>
      </c>
      <c r="H90361">
        <v>0</v>
      </c>
      <c r="I90361">
        <v>816.58826228878297</v>
      </c>
      <c r="J90361">
        <v>5.8808863000000002</v>
      </c>
      <c r="K90361">
        <v>42</v>
      </c>
      <c r="L90361" s="9">
        <f t="shared" si="1411"/>
        <v>0</v>
      </c>
      <c r="O90361" s="8">
        <v>45526</v>
      </c>
      <c r="P90361" s="7">
        <v>0.72083333333333333</v>
      </c>
    </row>
    <row r="90362" spans="1:16" x14ac:dyDescent="0.25">
      <c r="A90362" s="10">
        <v>45526.72152777778</v>
      </c>
      <c r="B90362" t="s">
        <v>14</v>
      </c>
      <c r="C90362">
        <v>96.885999999999996</v>
      </c>
      <c r="D90362">
        <v>16</v>
      </c>
      <c r="E90362" s="9">
        <v>258.60330850179002</v>
      </c>
      <c r="F90362">
        <v>1557.98495378698</v>
      </c>
      <c r="G90362">
        <v>97.374059611686803</v>
      </c>
      <c r="H90362">
        <v>0</v>
      </c>
      <c r="I90362">
        <v>816.58826228878297</v>
      </c>
      <c r="J90362">
        <v>6.7690902999999896</v>
      </c>
      <c r="K90362">
        <v>42</v>
      </c>
      <c r="L90362" s="9">
        <f t="shared" si="1411"/>
        <v>0</v>
      </c>
      <c r="O90362" s="8">
        <v>45526</v>
      </c>
      <c r="P90362" s="7">
        <v>0.72152777777777777</v>
      </c>
    </row>
    <row r="90363" spans="1:16" x14ac:dyDescent="0.25">
      <c r="A90363" s="10">
        <v>45526.722222222219</v>
      </c>
      <c r="B90363" t="s">
        <v>14</v>
      </c>
      <c r="C90363">
        <v>94.275000000000006</v>
      </c>
      <c r="D90363">
        <v>17</v>
      </c>
      <c r="E90363" s="9">
        <v>164.32830850178999</v>
      </c>
      <c r="F90363">
        <v>1652.2599537869801</v>
      </c>
      <c r="G90363">
        <v>97.191761987469903</v>
      </c>
      <c r="H90363">
        <v>0</v>
      </c>
      <c r="I90363">
        <v>816.58826228878297</v>
      </c>
      <c r="J90363">
        <v>7.0027684999999904</v>
      </c>
      <c r="K90363">
        <v>42</v>
      </c>
      <c r="L90363" s="9">
        <f t="shared" si="1411"/>
        <v>0</v>
      </c>
      <c r="O90363" s="8">
        <v>45526</v>
      </c>
      <c r="P90363" s="7">
        <v>0.72222222222222221</v>
      </c>
    </row>
    <row r="90364" spans="1:16" x14ac:dyDescent="0.25">
      <c r="A90364" s="10">
        <v>45526.722916666666</v>
      </c>
      <c r="B90364" t="s">
        <v>14</v>
      </c>
      <c r="C90364">
        <v>93.348399999999998</v>
      </c>
      <c r="D90364">
        <v>18</v>
      </c>
      <c r="E90364" s="9">
        <v>70.979908501790902</v>
      </c>
      <c r="F90364">
        <v>1745.6083537869799</v>
      </c>
      <c r="G90364">
        <v>96.978241877054899</v>
      </c>
      <c r="H90364">
        <v>0</v>
      </c>
      <c r="I90364">
        <v>816.58826228878297</v>
      </c>
      <c r="J90364">
        <v>6.7182189999999897</v>
      </c>
      <c r="K90364">
        <v>42</v>
      </c>
      <c r="L90364" s="9">
        <f t="shared" si="1411"/>
        <v>0</v>
      </c>
      <c r="O90364" s="8">
        <v>45526</v>
      </c>
      <c r="P90364" s="7">
        <v>0.72291666666666665</v>
      </c>
    </row>
    <row r="90365" spans="1:16" x14ac:dyDescent="0.25">
      <c r="A90365" s="10">
        <v>45526.734722222223</v>
      </c>
      <c r="B90365" t="s">
        <v>13</v>
      </c>
      <c r="C90365">
        <v>96.14</v>
      </c>
      <c r="D90365">
        <v>0</v>
      </c>
      <c r="E90365" s="9">
        <v>1801.4999085017901</v>
      </c>
      <c r="F90365">
        <v>0</v>
      </c>
      <c r="G90365">
        <v>0</v>
      </c>
      <c r="H90365">
        <v>-15.088353786989</v>
      </c>
      <c r="I90365">
        <v>801.49990850179404</v>
      </c>
      <c r="J90365">
        <v>-4.9086280999999996</v>
      </c>
      <c r="K90365">
        <v>42</v>
      </c>
      <c r="L90365" s="9">
        <f t="shared" si="1411"/>
        <v>0</v>
      </c>
      <c r="O90365" s="8">
        <v>45526</v>
      </c>
      <c r="P90365" s="7">
        <v>0.73472222222222228</v>
      </c>
    </row>
    <row r="90366" spans="1:16" x14ac:dyDescent="0.25">
      <c r="A90366" s="10">
        <v>45526.73541666667</v>
      </c>
      <c r="B90366" t="s">
        <v>12</v>
      </c>
      <c r="C90366">
        <v>97.145714285714206</v>
      </c>
      <c r="D90366">
        <v>-1</v>
      </c>
      <c r="E90366" s="9">
        <v>1898.6456227875001</v>
      </c>
      <c r="F90366">
        <v>-97.145714285714206</v>
      </c>
      <c r="G90366">
        <v>97.145714285714206</v>
      </c>
      <c r="H90366">
        <v>0</v>
      </c>
      <c r="I90366">
        <v>801.49990850179404</v>
      </c>
      <c r="J90366">
        <v>-1.5556855000000001</v>
      </c>
      <c r="K90366">
        <v>42</v>
      </c>
      <c r="L90366" s="9">
        <f t="shared" si="1411"/>
        <v>0</v>
      </c>
      <c r="O90366" s="8">
        <v>45526</v>
      </c>
      <c r="P90366" s="7">
        <v>0.73541666666666672</v>
      </c>
    </row>
    <row r="90367" spans="1:16" x14ac:dyDescent="0.25">
      <c r="A90367" s="10">
        <v>45526.736805555556</v>
      </c>
      <c r="B90367" t="s">
        <v>12</v>
      </c>
      <c r="C90367">
        <v>99.076666666666597</v>
      </c>
      <c r="D90367">
        <v>-2</v>
      </c>
      <c r="E90367" s="9">
        <v>1997.7222894541701</v>
      </c>
      <c r="F90367">
        <v>-196.22238095238001</v>
      </c>
      <c r="G90367">
        <v>98.111190476190401</v>
      </c>
      <c r="H90367">
        <v>0</v>
      </c>
      <c r="I90367">
        <v>801.49990850179404</v>
      </c>
      <c r="J90367">
        <v>-3.8901496999999998</v>
      </c>
      <c r="K90367">
        <v>42</v>
      </c>
      <c r="L90367" s="9">
        <f t="shared" si="1411"/>
        <v>0</v>
      </c>
      <c r="O90367" s="8">
        <v>45526</v>
      </c>
      <c r="P90367" s="7">
        <v>0.7368055555555556</v>
      </c>
    </row>
    <row r="90368" spans="1:16" x14ac:dyDescent="0.25">
      <c r="A90368" s="10">
        <v>45526.737500000003</v>
      </c>
      <c r="B90368" t="s">
        <v>12</v>
      </c>
      <c r="C90368">
        <v>99.15</v>
      </c>
      <c r="D90368">
        <v>-3</v>
      </c>
      <c r="E90368" s="9">
        <v>2096.8722894541702</v>
      </c>
      <c r="F90368">
        <v>-295.37238095238001</v>
      </c>
      <c r="G90368">
        <v>98.457460317460303</v>
      </c>
      <c r="H90368">
        <v>0</v>
      </c>
      <c r="I90368">
        <v>801.49990850179404</v>
      </c>
      <c r="J90368">
        <v>-4.9874187000000001</v>
      </c>
      <c r="K90368">
        <v>42</v>
      </c>
      <c r="L90368" s="9">
        <f t="shared" si="1411"/>
        <v>0</v>
      </c>
      <c r="O90368" s="8">
        <v>45526</v>
      </c>
      <c r="P90368" s="7">
        <v>0.73750000000000004</v>
      </c>
    </row>
    <row r="90369" spans="1:16" x14ac:dyDescent="0.25">
      <c r="A90369" s="10">
        <v>45526.738888888889</v>
      </c>
      <c r="B90369" t="s">
        <v>12</v>
      </c>
      <c r="C90369">
        <v>97.063999999999993</v>
      </c>
      <c r="D90369">
        <v>-4</v>
      </c>
      <c r="E90369" s="9">
        <v>2193.93628945417</v>
      </c>
      <c r="F90369">
        <v>-392.43638095237998</v>
      </c>
      <c r="G90369">
        <v>98.109095238095193</v>
      </c>
      <c r="H90369">
        <v>0</v>
      </c>
      <c r="I90369">
        <v>801.49990850179404</v>
      </c>
      <c r="J90369">
        <v>-5.5183273000000002</v>
      </c>
      <c r="K90369">
        <v>42</v>
      </c>
      <c r="L90369" s="9">
        <f t="shared" si="1411"/>
        <v>0</v>
      </c>
      <c r="O90369" s="8">
        <v>45526</v>
      </c>
      <c r="P90369" s="7">
        <v>0.73888888888888893</v>
      </c>
    </row>
    <row r="90370" spans="1:16" x14ac:dyDescent="0.25">
      <c r="A90370" s="10">
        <v>45526.740277777775</v>
      </c>
      <c r="B90370" t="s">
        <v>12</v>
      </c>
      <c r="C90370">
        <v>97.116</v>
      </c>
      <c r="D90370">
        <v>-5</v>
      </c>
      <c r="E90370" s="9">
        <v>2291.05228945417</v>
      </c>
      <c r="F90370">
        <v>-489.55238095238002</v>
      </c>
      <c r="G90370">
        <v>97.910476190476103</v>
      </c>
      <c r="H90370">
        <v>0</v>
      </c>
      <c r="I90370">
        <v>801.49990850179404</v>
      </c>
      <c r="J90370">
        <v>-6.1144350999999997</v>
      </c>
      <c r="K90370">
        <v>42</v>
      </c>
      <c r="L90370" s="9">
        <f t="shared" si="1411"/>
        <v>0</v>
      </c>
      <c r="O90370" s="8">
        <v>45526</v>
      </c>
      <c r="P90370" s="7">
        <v>0.74027777777777781</v>
      </c>
    </row>
    <row r="90371" spans="1:16" x14ac:dyDescent="0.25">
      <c r="A90371" s="10">
        <v>45526.741666666669</v>
      </c>
      <c r="B90371" t="s">
        <v>12</v>
      </c>
      <c r="C90371">
        <v>98.71</v>
      </c>
      <c r="D90371">
        <v>-6</v>
      </c>
      <c r="E90371" s="9">
        <v>2389.7622894541701</v>
      </c>
      <c r="F90371">
        <v>-588.26238095238</v>
      </c>
      <c r="G90371">
        <v>98.043730158730099</v>
      </c>
      <c r="H90371">
        <v>0</v>
      </c>
      <c r="I90371">
        <v>801.49990850179404</v>
      </c>
      <c r="J90371">
        <v>-5.0596595999999998</v>
      </c>
      <c r="K90371">
        <v>42</v>
      </c>
      <c r="L90371" s="9">
        <f t="shared" ref="L90371:L90434" si="1412">IF(DAY(O90371 &lt;&gt; O90372), 1, 0)</f>
        <v>0</v>
      </c>
      <c r="O90371" s="8">
        <v>45526</v>
      </c>
      <c r="P90371" s="7">
        <v>0.7416666666666667</v>
      </c>
    </row>
    <row r="90372" spans="1:16" x14ac:dyDescent="0.25">
      <c r="A90372" s="10">
        <v>45526.742361111108</v>
      </c>
      <c r="B90372" t="s">
        <v>12</v>
      </c>
      <c r="C90372">
        <v>97.395714285714206</v>
      </c>
      <c r="D90372">
        <v>-7</v>
      </c>
      <c r="E90372" s="9">
        <v>2487.1580037398799</v>
      </c>
      <c r="F90372">
        <v>-685.65809523809503</v>
      </c>
      <c r="G90372">
        <v>97.951156462585004</v>
      </c>
      <c r="H90372">
        <v>0</v>
      </c>
      <c r="I90372">
        <v>801.49990850179404</v>
      </c>
      <c r="J90372">
        <v>-2.4421303000000001</v>
      </c>
      <c r="K90372">
        <v>42</v>
      </c>
      <c r="L90372" s="9">
        <f t="shared" si="1412"/>
        <v>0</v>
      </c>
      <c r="O90372" s="8">
        <v>45526</v>
      </c>
      <c r="P90372" s="7">
        <v>0.74236111111111114</v>
      </c>
    </row>
    <row r="90373" spans="1:16" x14ac:dyDescent="0.25">
      <c r="A90373" s="10">
        <v>45526.743055555555</v>
      </c>
      <c r="B90373" t="s">
        <v>12</v>
      </c>
      <c r="C90373">
        <v>96.972352941176396</v>
      </c>
      <c r="D90373">
        <v>-8</v>
      </c>
      <c r="E90373" s="9">
        <v>2584.1303566810602</v>
      </c>
      <c r="F90373">
        <v>-782.63044817927096</v>
      </c>
      <c r="G90373">
        <v>97.828806022408898</v>
      </c>
      <c r="H90373">
        <v>0</v>
      </c>
      <c r="I90373">
        <v>801.49990850179404</v>
      </c>
      <c r="J90373">
        <v>-3.0417469000000001</v>
      </c>
      <c r="K90373">
        <v>42</v>
      </c>
      <c r="L90373" s="9">
        <f t="shared" si="1412"/>
        <v>0</v>
      </c>
      <c r="O90373" s="8">
        <v>45526</v>
      </c>
      <c r="P90373" s="7">
        <v>0.74305555555555558</v>
      </c>
    </row>
    <row r="90374" spans="1:16" x14ac:dyDescent="0.25">
      <c r="A90374" s="10">
        <v>45526.743750000001</v>
      </c>
      <c r="B90374" t="s">
        <v>12</v>
      </c>
      <c r="C90374">
        <v>98.67</v>
      </c>
      <c r="D90374">
        <v>-9</v>
      </c>
      <c r="E90374" s="9">
        <v>2682.8003566810598</v>
      </c>
      <c r="F90374">
        <v>-881.30044817927103</v>
      </c>
      <c r="G90374">
        <v>97.922272019919006</v>
      </c>
      <c r="H90374">
        <v>0</v>
      </c>
      <c r="I90374">
        <v>801.49990850179404</v>
      </c>
      <c r="J90374">
        <v>-1.0095632000000001</v>
      </c>
      <c r="K90374">
        <v>42</v>
      </c>
      <c r="L90374" s="9">
        <f t="shared" si="1412"/>
        <v>0</v>
      </c>
      <c r="O90374" s="8">
        <v>45526</v>
      </c>
      <c r="P90374" s="7">
        <v>0.74375000000000002</v>
      </c>
    </row>
    <row r="90375" spans="1:16" x14ac:dyDescent="0.25">
      <c r="A90375" s="10">
        <v>45526.745833333334</v>
      </c>
      <c r="B90375" t="s">
        <v>13</v>
      </c>
      <c r="C90375">
        <v>96.060833333333306</v>
      </c>
      <c r="D90375">
        <v>0</v>
      </c>
      <c r="E90375" s="9">
        <v>1818.2528566810599</v>
      </c>
      <c r="F90375">
        <v>0</v>
      </c>
      <c r="G90375">
        <v>0</v>
      </c>
      <c r="H90375">
        <v>16.752948179271598</v>
      </c>
      <c r="I90375">
        <v>818.25285668106596</v>
      </c>
      <c r="J90375">
        <v>2.2016728999999899</v>
      </c>
      <c r="K90375">
        <v>42</v>
      </c>
      <c r="L90375" s="9">
        <f t="shared" si="1412"/>
        <v>0</v>
      </c>
      <c r="O90375" s="8">
        <v>45526</v>
      </c>
      <c r="P90375" s="7">
        <v>0.74583333333333335</v>
      </c>
    </row>
    <row r="90376" spans="1:16" x14ac:dyDescent="0.25">
      <c r="A90376" s="10">
        <v>45526.746527777781</v>
      </c>
      <c r="B90376" t="s">
        <v>14</v>
      </c>
      <c r="C90376">
        <v>95.575294117647005</v>
      </c>
      <c r="D90376">
        <v>1</v>
      </c>
      <c r="E90376" s="9">
        <v>1722.67756256341</v>
      </c>
      <c r="F90376">
        <v>95.575294117647005</v>
      </c>
      <c r="G90376">
        <v>95.575294117647005</v>
      </c>
      <c r="H90376">
        <v>0</v>
      </c>
      <c r="I90376">
        <v>818.25285668106596</v>
      </c>
      <c r="J90376">
        <v>1.6857999399999899</v>
      </c>
      <c r="K90376">
        <v>42</v>
      </c>
      <c r="L90376" s="9">
        <f t="shared" si="1412"/>
        <v>0</v>
      </c>
      <c r="O90376" s="8">
        <v>45526</v>
      </c>
      <c r="P90376" s="7">
        <v>0.74652777777777779</v>
      </c>
    </row>
    <row r="90377" spans="1:16" x14ac:dyDescent="0.25">
      <c r="A90377" s="10">
        <v>45526.74722222222</v>
      </c>
      <c r="B90377" t="s">
        <v>14</v>
      </c>
      <c r="C90377">
        <v>97.524166666666602</v>
      </c>
      <c r="D90377">
        <v>2</v>
      </c>
      <c r="E90377" s="9">
        <v>1625.15339589674</v>
      </c>
      <c r="F90377">
        <v>193.09946078431301</v>
      </c>
      <c r="G90377">
        <v>96.549730392156803</v>
      </c>
      <c r="H90377">
        <v>0</v>
      </c>
      <c r="I90377">
        <v>818.25285668106596</v>
      </c>
      <c r="J90377">
        <v>1.1910491399999901</v>
      </c>
      <c r="K90377">
        <v>42</v>
      </c>
      <c r="L90377" s="9">
        <f t="shared" si="1412"/>
        <v>0</v>
      </c>
      <c r="O90377" s="8">
        <v>45526</v>
      </c>
      <c r="P90377" s="7">
        <v>0.74722222222222223</v>
      </c>
    </row>
    <row r="90378" spans="1:16" x14ac:dyDescent="0.25">
      <c r="A90378" s="10">
        <v>45526.747916666667</v>
      </c>
      <c r="B90378" t="s">
        <v>14</v>
      </c>
      <c r="C90378">
        <v>97.38</v>
      </c>
      <c r="D90378">
        <v>3</v>
      </c>
      <c r="E90378" s="9">
        <v>1527.7733958967401</v>
      </c>
      <c r="F90378">
        <v>290.47946078431301</v>
      </c>
      <c r="G90378">
        <v>96.826486928104501</v>
      </c>
      <c r="H90378">
        <v>0</v>
      </c>
      <c r="I90378">
        <v>818.25285668106596</v>
      </c>
      <c r="J90378">
        <v>2.78961214</v>
      </c>
      <c r="K90378">
        <v>42</v>
      </c>
      <c r="L90378" s="9">
        <f t="shared" si="1412"/>
        <v>0</v>
      </c>
      <c r="O90378" s="8">
        <v>45526</v>
      </c>
      <c r="P90378" s="7">
        <v>0.74791666666666667</v>
      </c>
    </row>
    <row r="90379" spans="1:16" x14ac:dyDescent="0.25">
      <c r="A90379" s="10">
        <v>45526.749305555553</v>
      </c>
      <c r="B90379" t="s">
        <v>14</v>
      </c>
      <c r="C90379">
        <v>96.683333333333294</v>
      </c>
      <c r="D90379">
        <v>4</v>
      </c>
      <c r="E90379" s="9">
        <v>1431.0900625634099</v>
      </c>
      <c r="F90379">
        <v>387.16279411764702</v>
      </c>
      <c r="G90379">
        <v>96.790698529411699</v>
      </c>
      <c r="H90379">
        <v>0</v>
      </c>
      <c r="I90379">
        <v>818.25285668106596</v>
      </c>
      <c r="J90379">
        <v>3.74075874</v>
      </c>
      <c r="K90379">
        <v>42</v>
      </c>
      <c r="L90379" s="9">
        <f t="shared" si="1412"/>
        <v>0</v>
      </c>
      <c r="O90379" s="8">
        <v>45526</v>
      </c>
      <c r="P90379" s="7">
        <v>0.74930555555555556</v>
      </c>
    </row>
    <row r="90380" spans="1:16" x14ac:dyDescent="0.25">
      <c r="A90380" s="10">
        <v>45526.75</v>
      </c>
      <c r="B90380" t="s">
        <v>14</v>
      </c>
      <c r="C90380">
        <v>97.704999999999998</v>
      </c>
      <c r="D90380">
        <v>5</v>
      </c>
      <c r="E90380" s="9">
        <v>1333.38506256341</v>
      </c>
      <c r="F90380">
        <v>484.86779411764701</v>
      </c>
      <c r="G90380">
        <v>96.973558823529402</v>
      </c>
      <c r="H90380">
        <v>0</v>
      </c>
      <c r="I90380">
        <v>818.25285668106596</v>
      </c>
      <c r="J90380">
        <v>3.7448321400000002</v>
      </c>
      <c r="K90380">
        <v>42</v>
      </c>
      <c r="L90380" s="9">
        <f t="shared" si="1412"/>
        <v>0</v>
      </c>
      <c r="O90380" s="8">
        <v>45526</v>
      </c>
      <c r="P90380" s="7">
        <v>0.75</v>
      </c>
    </row>
    <row r="90381" spans="1:16" x14ac:dyDescent="0.25">
      <c r="A90381" s="10">
        <v>45526.750694444447</v>
      </c>
      <c r="B90381" t="s">
        <v>14</v>
      </c>
      <c r="C90381">
        <v>97.366363636363602</v>
      </c>
      <c r="D90381">
        <v>6</v>
      </c>
      <c r="E90381" s="9">
        <v>1236.0186989270501</v>
      </c>
      <c r="F90381">
        <v>582.23415775400997</v>
      </c>
      <c r="G90381">
        <v>97.039026292335095</v>
      </c>
      <c r="H90381">
        <v>0</v>
      </c>
      <c r="I90381">
        <v>818.25285668106596</v>
      </c>
      <c r="J90381">
        <v>3.2279747400000001</v>
      </c>
      <c r="K90381">
        <v>42</v>
      </c>
      <c r="L90381" s="9">
        <f t="shared" si="1412"/>
        <v>0</v>
      </c>
      <c r="O90381" s="8">
        <v>45526</v>
      </c>
      <c r="P90381" s="7">
        <v>0.75069444444444444</v>
      </c>
    </row>
    <row r="90382" spans="1:16" x14ac:dyDescent="0.25">
      <c r="A90382" s="10">
        <v>45526.751388888886</v>
      </c>
      <c r="B90382" t="s">
        <v>14</v>
      </c>
      <c r="C90382">
        <v>97.911666666666605</v>
      </c>
      <c r="D90382">
        <v>7</v>
      </c>
      <c r="E90382" s="9">
        <v>1138.10703226038</v>
      </c>
      <c r="F90382">
        <v>680.14582442067695</v>
      </c>
      <c r="G90382">
        <v>97.163689202953904</v>
      </c>
      <c r="H90382">
        <v>0</v>
      </c>
      <c r="I90382">
        <v>818.25285668106596</v>
      </c>
      <c r="J90382">
        <v>0.39494094000000102</v>
      </c>
      <c r="K90382">
        <v>42</v>
      </c>
      <c r="L90382" s="9">
        <f t="shared" si="1412"/>
        <v>0</v>
      </c>
      <c r="O90382" s="8">
        <v>45526</v>
      </c>
      <c r="P90382" s="7">
        <v>0.75138888888888888</v>
      </c>
    </row>
    <row r="90383" spans="1:16" x14ac:dyDescent="0.25">
      <c r="A90383" s="10">
        <v>45526.752083333333</v>
      </c>
      <c r="B90383" t="s">
        <v>14</v>
      </c>
      <c r="C90383">
        <v>97.124285714285705</v>
      </c>
      <c r="D90383">
        <v>8</v>
      </c>
      <c r="E90383" s="9">
        <v>1040.9827465461001</v>
      </c>
      <c r="F90383">
        <v>777.27011013496303</v>
      </c>
      <c r="G90383">
        <v>97.158763766870294</v>
      </c>
      <c r="H90383">
        <v>0</v>
      </c>
      <c r="I90383">
        <v>818.25285668106596</v>
      </c>
      <c r="J90383">
        <v>0.95691444000000103</v>
      </c>
      <c r="K90383">
        <v>42</v>
      </c>
      <c r="L90383" s="9">
        <f t="shared" si="1412"/>
        <v>0</v>
      </c>
      <c r="O90383" s="8">
        <v>45526</v>
      </c>
      <c r="P90383" s="7">
        <v>0.75208333333333333</v>
      </c>
    </row>
    <row r="90384" spans="1:16" x14ac:dyDescent="0.25">
      <c r="A90384" s="10">
        <v>45526.75277777778</v>
      </c>
      <c r="B90384" t="s">
        <v>13</v>
      </c>
      <c r="C90384">
        <v>98.454615384615394</v>
      </c>
      <c r="D90384">
        <v>0</v>
      </c>
      <c r="E90384" s="9">
        <v>1828.6196696230199</v>
      </c>
      <c r="F90384">
        <v>0</v>
      </c>
      <c r="G90384">
        <v>0</v>
      </c>
      <c r="H90384">
        <v>10.366812941960101</v>
      </c>
      <c r="I90384">
        <v>828.61966962302597</v>
      </c>
      <c r="J90384">
        <v>-1.9828059999998902E-2</v>
      </c>
      <c r="K90384">
        <v>42</v>
      </c>
      <c r="L90384" s="9">
        <f t="shared" si="1412"/>
        <v>0</v>
      </c>
      <c r="O90384" s="8">
        <v>45526</v>
      </c>
      <c r="P90384" s="7">
        <v>0.75277777777777777</v>
      </c>
    </row>
    <row r="90385" spans="1:16" x14ac:dyDescent="0.25">
      <c r="A90385" s="10">
        <v>45526.753472222219</v>
      </c>
      <c r="B90385" t="s">
        <v>14</v>
      </c>
      <c r="C90385">
        <v>96.745925925925903</v>
      </c>
      <c r="D90385">
        <v>1</v>
      </c>
      <c r="E90385" s="9">
        <v>1731.87374369709</v>
      </c>
      <c r="F90385">
        <v>96.745925925925903</v>
      </c>
      <c r="G90385">
        <v>96.745925925925903</v>
      </c>
      <c r="H90385">
        <v>0</v>
      </c>
      <c r="I90385">
        <v>828.61966962302597</v>
      </c>
      <c r="J90385">
        <v>1.1394559399999999</v>
      </c>
      <c r="K90385">
        <v>42</v>
      </c>
      <c r="L90385" s="9">
        <f t="shared" si="1412"/>
        <v>0</v>
      </c>
      <c r="O90385" s="8">
        <v>45526</v>
      </c>
      <c r="P90385" s="7">
        <v>0.75347222222222221</v>
      </c>
    </row>
    <row r="90386" spans="1:16" x14ac:dyDescent="0.25">
      <c r="A90386" s="10">
        <v>45526.754166666666</v>
      </c>
      <c r="B90386" t="s">
        <v>13</v>
      </c>
      <c r="C90386">
        <v>98.100833333333298</v>
      </c>
      <c r="D90386">
        <v>0</v>
      </c>
      <c r="E90386" s="9">
        <v>1829.9745770304301</v>
      </c>
      <c r="F90386">
        <v>0</v>
      </c>
      <c r="G90386">
        <v>0</v>
      </c>
      <c r="H90386">
        <v>1.3549074074074201</v>
      </c>
      <c r="I90386">
        <v>829.97457703043301</v>
      </c>
      <c r="J90386">
        <v>-2.0278790999999901</v>
      </c>
      <c r="K90386">
        <v>42</v>
      </c>
      <c r="L90386" s="9">
        <f t="shared" si="1412"/>
        <v>0</v>
      </c>
      <c r="O90386" s="8">
        <v>45526</v>
      </c>
      <c r="P90386" s="7">
        <v>0.75416666666666665</v>
      </c>
    </row>
    <row r="90387" spans="1:16" x14ac:dyDescent="0.25">
      <c r="A90387" s="10">
        <v>45526.754861111112</v>
      </c>
      <c r="B90387" t="s">
        <v>14</v>
      </c>
      <c r="C90387">
        <v>98.375</v>
      </c>
      <c r="D90387">
        <v>1</v>
      </c>
      <c r="E90387" s="9">
        <v>1731.5995770304301</v>
      </c>
      <c r="F90387">
        <v>98.375</v>
      </c>
      <c r="G90387">
        <v>98.375</v>
      </c>
      <c r="H90387">
        <v>0</v>
      </c>
      <c r="I90387">
        <v>829.97457703043301</v>
      </c>
      <c r="J90387">
        <v>2.1068367000000001</v>
      </c>
      <c r="K90387">
        <v>42</v>
      </c>
      <c r="L90387" s="9">
        <f t="shared" si="1412"/>
        <v>0</v>
      </c>
      <c r="O90387" s="8">
        <v>45526</v>
      </c>
      <c r="P90387" s="7">
        <v>0.75486111111111109</v>
      </c>
    </row>
    <row r="90388" spans="1:16" x14ac:dyDescent="0.25">
      <c r="A90388" s="10">
        <v>45526.755555555559</v>
      </c>
      <c r="B90388" t="s">
        <v>14</v>
      </c>
      <c r="C90388">
        <v>98.147692307692296</v>
      </c>
      <c r="D90388">
        <v>2</v>
      </c>
      <c r="E90388" s="9">
        <v>1633.45188472273</v>
      </c>
      <c r="F90388">
        <v>196.52269230769201</v>
      </c>
      <c r="G90388">
        <v>98.261346153846105</v>
      </c>
      <c r="H90388">
        <v>0</v>
      </c>
      <c r="I90388">
        <v>829.97457703043301</v>
      </c>
      <c r="J90388">
        <v>0.99634370000000105</v>
      </c>
      <c r="K90388">
        <v>42</v>
      </c>
      <c r="L90388" s="9">
        <f t="shared" si="1412"/>
        <v>0</v>
      </c>
      <c r="O90388" s="8">
        <v>45526</v>
      </c>
      <c r="P90388" s="7">
        <v>0.75555555555555554</v>
      </c>
    </row>
    <row r="90389" spans="1:16" x14ac:dyDescent="0.25">
      <c r="A90389" s="10">
        <v>45526.756249999999</v>
      </c>
      <c r="B90389" t="s">
        <v>14</v>
      </c>
      <c r="C90389">
        <v>98.265000000000001</v>
      </c>
      <c r="D90389">
        <v>3</v>
      </c>
      <c r="E90389" s="9">
        <v>1535.1868847227299</v>
      </c>
      <c r="F90389">
        <v>294.787692307692</v>
      </c>
      <c r="G90389">
        <v>98.262564102564099</v>
      </c>
      <c r="H90389">
        <v>0</v>
      </c>
      <c r="I90389">
        <v>829.97457703043301</v>
      </c>
      <c r="J90389">
        <v>2.3443502999999999</v>
      </c>
      <c r="K90389">
        <v>42</v>
      </c>
      <c r="L90389" s="9">
        <f t="shared" si="1412"/>
        <v>0</v>
      </c>
      <c r="O90389" s="8">
        <v>45526</v>
      </c>
      <c r="P90389" s="7">
        <v>0.75624999999999998</v>
      </c>
    </row>
    <row r="90390" spans="1:16" x14ac:dyDescent="0.25">
      <c r="A90390" s="10">
        <v>45526.756944444445</v>
      </c>
      <c r="B90390" t="s">
        <v>14</v>
      </c>
      <c r="C90390">
        <v>98.520909090909001</v>
      </c>
      <c r="D90390">
        <v>4</v>
      </c>
      <c r="E90390" s="9">
        <v>1436.6659756318199</v>
      </c>
      <c r="F90390">
        <v>393.30860139860101</v>
      </c>
      <c r="G90390">
        <v>98.327150349650296</v>
      </c>
      <c r="H90390">
        <v>0</v>
      </c>
      <c r="I90390">
        <v>829.97457703043301</v>
      </c>
      <c r="J90390">
        <v>2.8631036999999999</v>
      </c>
      <c r="K90390">
        <v>42</v>
      </c>
      <c r="L90390" s="9">
        <f t="shared" si="1412"/>
        <v>0</v>
      </c>
      <c r="O90390" s="8">
        <v>45526</v>
      </c>
      <c r="P90390" s="7">
        <v>0.75694444444444442</v>
      </c>
    </row>
    <row r="90391" spans="1:16" x14ac:dyDescent="0.25">
      <c r="A90391" s="10">
        <v>45526.757638888892</v>
      </c>
      <c r="B90391" t="s">
        <v>14</v>
      </c>
      <c r="C90391">
        <v>98.824799999999996</v>
      </c>
      <c r="D90391">
        <v>5</v>
      </c>
      <c r="E90391" s="9">
        <v>1337.8411756318201</v>
      </c>
      <c r="F90391">
        <v>492.13340139860099</v>
      </c>
      <c r="G90391">
        <v>98.426680279720202</v>
      </c>
      <c r="H90391">
        <v>0</v>
      </c>
      <c r="I90391">
        <v>829.97457703043301</v>
      </c>
      <c r="J90391">
        <v>3.7415096999999999</v>
      </c>
      <c r="K90391">
        <v>42</v>
      </c>
      <c r="L90391" s="9">
        <f t="shared" si="1412"/>
        <v>0</v>
      </c>
      <c r="O90391" s="8">
        <v>45526</v>
      </c>
      <c r="P90391" s="7">
        <v>0.75763888888888886</v>
      </c>
    </row>
    <row r="90392" spans="1:16" x14ac:dyDescent="0.25">
      <c r="A90392" s="10">
        <v>45526.758333333331</v>
      </c>
      <c r="B90392" t="s">
        <v>14</v>
      </c>
      <c r="C90392">
        <v>99.091999999999999</v>
      </c>
      <c r="D90392">
        <v>6</v>
      </c>
      <c r="E90392" s="9">
        <v>1238.74917563182</v>
      </c>
      <c r="F90392">
        <v>591.22540139860098</v>
      </c>
      <c r="G90392">
        <v>98.537566899766901</v>
      </c>
      <c r="H90392">
        <v>0</v>
      </c>
      <c r="I90392">
        <v>829.97457703043301</v>
      </c>
      <c r="J90392">
        <v>6.0228865000000003</v>
      </c>
      <c r="K90392">
        <v>42</v>
      </c>
      <c r="L90392" s="9">
        <f t="shared" si="1412"/>
        <v>0</v>
      </c>
      <c r="O90392" s="8">
        <v>45526</v>
      </c>
      <c r="P90392" s="7">
        <v>0.7583333333333333</v>
      </c>
    </row>
    <row r="90393" spans="1:16" x14ac:dyDescent="0.25">
      <c r="A90393" s="10">
        <v>45526.759027777778</v>
      </c>
      <c r="B90393" t="s">
        <v>14</v>
      </c>
      <c r="C90393">
        <v>99.06</v>
      </c>
      <c r="D90393">
        <v>7</v>
      </c>
      <c r="E90393" s="9">
        <v>1139.68917563182</v>
      </c>
      <c r="F90393">
        <v>690.28540139860104</v>
      </c>
      <c r="G90393">
        <v>98.612200199800199</v>
      </c>
      <c r="H90393">
        <v>0</v>
      </c>
      <c r="I90393">
        <v>829.97457703043301</v>
      </c>
      <c r="J90393">
        <v>3.6633434</v>
      </c>
      <c r="K90393">
        <v>42</v>
      </c>
      <c r="L90393" s="9">
        <f t="shared" si="1412"/>
        <v>0</v>
      </c>
      <c r="O90393" s="8">
        <v>45526</v>
      </c>
      <c r="P90393" s="7">
        <v>0.75902777777777775</v>
      </c>
    </row>
    <row r="90394" spans="1:16" x14ac:dyDescent="0.25">
      <c r="A90394" s="10">
        <v>45526.759722222225</v>
      </c>
      <c r="B90394" t="s">
        <v>14</v>
      </c>
      <c r="C90394">
        <v>97.93</v>
      </c>
      <c r="D90394">
        <v>8</v>
      </c>
      <c r="E90394" s="9">
        <v>1041.75917563182</v>
      </c>
      <c r="F90394">
        <v>788.21540139860099</v>
      </c>
      <c r="G90394">
        <v>98.526925174825095</v>
      </c>
      <c r="H90394">
        <v>0</v>
      </c>
      <c r="I90394">
        <v>829.97457703043301</v>
      </c>
      <c r="J90394">
        <v>3.5868544</v>
      </c>
      <c r="K90394">
        <v>42</v>
      </c>
      <c r="L90394" s="9">
        <f t="shared" si="1412"/>
        <v>0</v>
      </c>
      <c r="O90394" s="8">
        <v>45526</v>
      </c>
      <c r="P90394" s="7">
        <v>0.75972222222222219</v>
      </c>
    </row>
    <row r="90395" spans="1:16" x14ac:dyDescent="0.25">
      <c r="A90395" s="10">
        <v>45526.760416666664</v>
      </c>
      <c r="B90395" t="s">
        <v>14</v>
      </c>
      <c r="C90395">
        <v>98.22</v>
      </c>
      <c r="D90395">
        <v>9</v>
      </c>
      <c r="E90395" s="9">
        <v>943.53917563182904</v>
      </c>
      <c r="F90395">
        <v>886.43540139860102</v>
      </c>
      <c r="G90395">
        <v>98.492822377622304</v>
      </c>
      <c r="H90395">
        <v>0</v>
      </c>
      <c r="I90395">
        <v>829.97457703043301</v>
      </c>
      <c r="J90395">
        <v>2.0997634000000001</v>
      </c>
      <c r="K90395">
        <v>42</v>
      </c>
      <c r="L90395" s="9">
        <f t="shared" si="1412"/>
        <v>0</v>
      </c>
      <c r="O90395" s="8">
        <v>45526</v>
      </c>
      <c r="P90395" s="7">
        <v>0.76041666666666663</v>
      </c>
    </row>
    <row r="90396" spans="1:16" x14ac:dyDescent="0.25">
      <c r="A90396" s="10">
        <v>45526.761111111111</v>
      </c>
      <c r="B90396" t="s">
        <v>14</v>
      </c>
      <c r="C90396">
        <v>98.824117647058799</v>
      </c>
      <c r="D90396">
        <v>10</v>
      </c>
      <c r="E90396" s="9">
        <v>844.71505798477006</v>
      </c>
      <c r="F90396">
        <v>985.25951904566</v>
      </c>
      <c r="G90396">
        <v>98.525951904566</v>
      </c>
      <c r="H90396">
        <v>0</v>
      </c>
      <c r="I90396">
        <v>829.97457703043301</v>
      </c>
      <c r="J90396">
        <v>5.9262496999999996</v>
      </c>
      <c r="K90396">
        <v>42</v>
      </c>
      <c r="L90396" s="9">
        <f t="shared" si="1412"/>
        <v>0</v>
      </c>
      <c r="O90396" s="8">
        <v>45526</v>
      </c>
      <c r="P90396" s="7">
        <v>0.76111111111111107</v>
      </c>
    </row>
    <row r="90397" spans="1:16" x14ac:dyDescent="0.25">
      <c r="A90397" s="10">
        <v>45526.761805555558</v>
      </c>
      <c r="B90397" t="s">
        <v>14</v>
      </c>
      <c r="C90397">
        <v>98.743478260869495</v>
      </c>
      <c r="D90397">
        <v>11</v>
      </c>
      <c r="E90397" s="9">
        <v>745.97157972390005</v>
      </c>
      <c r="F90397">
        <v>1084.00299730653</v>
      </c>
      <c r="G90397">
        <v>98.545727027866306</v>
      </c>
      <c r="H90397">
        <v>0</v>
      </c>
      <c r="I90397">
        <v>829.97457703043301</v>
      </c>
      <c r="J90397">
        <v>4.1453356999999897</v>
      </c>
      <c r="K90397">
        <v>42</v>
      </c>
      <c r="L90397" s="9">
        <f t="shared" si="1412"/>
        <v>0</v>
      </c>
      <c r="O90397" s="8">
        <v>45526</v>
      </c>
      <c r="P90397" s="7">
        <v>0.76180555555555551</v>
      </c>
    </row>
    <row r="90398" spans="1:16" x14ac:dyDescent="0.25">
      <c r="A90398" s="10">
        <v>45526.762499999997</v>
      </c>
      <c r="B90398" t="s">
        <v>14</v>
      </c>
      <c r="C90398">
        <v>98.39</v>
      </c>
      <c r="D90398">
        <v>12</v>
      </c>
      <c r="E90398" s="9">
        <v>647.58157972389995</v>
      </c>
      <c r="F90398">
        <v>1182.3929973065301</v>
      </c>
      <c r="G90398">
        <v>98.532749775544104</v>
      </c>
      <c r="H90398">
        <v>0</v>
      </c>
      <c r="I90398">
        <v>829.97457703043301</v>
      </c>
      <c r="J90398">
        <v>3.1658205999999902</v>
      </c>
      <c r="K90398">
        <v>42</v>
      </c>
      <c r="L90398" s="9">
        <f t="shared" si="1412"/>
        <v>0</v>
      </c>
      <c r="O90398" s="8">
        <v>45526</v>
      </c>
      <c r="P90398" s="7">
        <v>0.76249999999999996</v>
      </c>
    </row>
    <row r="90399" spans="1:16" x14ac:dyDescent="0.25">
      <c r="A90399" s="10">
        <v>45526.763194444444</v>
      </c>
      <c r="B90399" t="s">
        <v>13</v>
      </c>
      <c r="C90399">
        <v>97.561428571428493</v>
      </c>
      <c r="D90399">
        <v>0</v>
      </c>
      <c r="E90399" s="9">
        <v>1818.31872258104</v>
      </c>
      <c r="F90399">
        <v>0</v>
      </c>
      <c r="G90399">
        <v>0</v>
      </c>
      <c r="H90399">
        <v>-11.6558544493873</v>
      </c>
      <c r="I90399">
        <v>818.31872258104602</v>
      </c>
      <c r="J90399">
        <v>-0.57074290000000005</v>
      </c>
      <c r="K90399">
        <v>42</v>
      </c>
      <c r="L90399" s="9">
        <f t="shared" si="1412"/>
        <v>0</v>
      </c>
      <c r="O90399" s="8">
        <v>45526</v>
      </c>
      <c r="P90399" s="7">
        <v>0.7631944444444444</v>
      </c>
    </row>
    <row r="90400" spans="1:16" x14ac:dyDescent="0.25">
      <c r="A90400" s="10">
        <v>45526.763888888891</v>
      </c>
      <c r="B90400" t="s">
        <v>14</v>
      </c>
      <c r="C90400">
        <v>96.284642857142799</v>
      </c>
      <c r="D90400">
        <v>1</v>
      </c>
      <c r="E90400" s="9">
        <v>1722.0340797239</v>
      </c>
      <c r="F90400">
        <v>96.284642857142799</v>
      </c>
      <c r="G90400">
        <v>96.284642857142799</v>
      </c>
      <c r="H90400">
        <v>0</v>
      </c>
      <c r="I90400">
        <v>818.31872258104602</v>
      </c>
      <c r="J90400">
        <v>1.51592309999999</v>
      </c>
      <c r="K90400">
        <v>42</v>
      </c>
      <c r="L90400" s="9">
        <f t="shared" si="1412"/>
        <v>0</v>
      </c>
      <c r="O90400" s="8">
        <v>45526</v>
      </c>
      <c r="P90400" s="7">
        <v>0.76388888888888884</v>
      </c>
    </row>
    <row r="90401" spans="1:16" x14ac:dyDescent="0.25">
      <c r="A90401" s="10">
        <v>45526.76458333333</v>
      </c>
      <c r="B90401" t="s">
        <v>13</v>
      </c>
      <c r="C90401">
        <v>97.131249999999994</v>
      </c>
      <c r="D90401">
        <v>0</v>
      </c>
      <c r="E90401" s="9">
        <v>1819.1653297239</v>
      </c>
      <c r="F90401">
        <v>0</v>
      </c>
      <c r="G90401">
        <v>0</v>
      </c>
      <c r="H90401">
        <v>0.84660714285710903</v>
      </c>
      <c r="I90401">
        <v>819.16532972390303</v>
      </c>
      <c r="J90401">
        <v>-0.14846590000000001</v>
      </c>
      <c r="K90401">
        <v>42</v>
      </c>
      <c r="L90401" s="9">
        <f t="shared" si="1412"/>
        <v>0</v>
      </c>
      <c r="O90401" s="8">
        <v>45526</v>
      </c>
      <c r="P90401" s="7">
        <v>0.76458333333333328</v>
      </c>
    </row>
    <row r="90402" spans="1:16" x14ac:dyDescent="0.25">
      <c r="A90402" s="10">
        <v>45526.765277777777</v>
      </c>
      <c r="B90402" t="s">
        <v>12</v>
      </c>
      <c r="C90402">
        <v>97.117142857142795</v>
      </c>
      <c r="D90402">
        <v>-1</v>
      </c>
      <c r="E90402" s="9">
        <v>1916.2824725810401</v>
      </c>
      <c r="F90402">
        <v>-97.117142857142795</v>
      </c>
      <c r="G90402">
        <v>97.117142857142795</v>
      </c>
      <c r="H90402">
        <v>0</v>
      </c>
      <c r="I90402">
        <v>819.16532972390303</v>
      </c>
      <c r="J90402">
        <v>-3.4794662000000001</v>
      </c>
      <c r="K90402">
        <v>42</v>
      </c>
      <c r="L90402" s="9">
        <f t="shared" si="1412"/>
        <v>0</v>
      </c>
      <c r="O90402" s="8">
        <v>45526</v>
      </c>
      <c r="P90402" s="7">
        <v>0.76527777777777772</v>
      </c>
    </row>
    <row r="90403" spans="1:16" x14ac:dyDescent="0.25">
      <c r="A90403" s="10">
        <v>45526.765972222223</v>
      </c>
      <c r="B90403" t="s">
        <v>12</v>
      </c>
      <c r="C90403">
        <v>99.114999999999995</v>
      </c>
      <c r="D90403">
        <v>-2</v>
      </c>
      <c r="E90403" s="9">
        <v>2015.3974725810399</v>
      </c>
      <c r="F90403">
        <v>-196.23214285714201</v>
      </c>
      <c r="G90403">
        <v>98.116071428571402</v>
      </c>
      <c r="H90403">
        <v>0</v>
      </c>
      <c r="I90403">
        <v>819.16532972390303</v>
      </c>
      <c r="J90403">
        <v>-2.040502</v>
      </c>
      <c r="K90403">
        <v>42</v>
      </c>
      <c r="L90403" s="9">
        <f t="shared" si="1412"/>
        <v>0</v>
      </c>
      <c r="O90403" s="8">
        <v>45526</v>
      </c>
      <c r="P90403" s="7">
        <v>0.76597222222222228</v>
      </c>
    </row>
    <row r="90404" spans="1:16" x14ac:dyDescent="0.25">
      <c r="A90404" s="10">
        <v>45526.76666666667</v>
      </c>
      <c r="B90404" t="s">
        <v>12</v>
      </c>
      <c r="C90404">
        <v>99.056153846153805</v>
      </c>
      <c r="D90404">
        <v>-3</v>
      </c>
      <c r="E90404" s="9">
        <v>2114.4536264271901</v>
      </c>
      <c r="F90404">
        <v>-295.288296703296</v>
      </c>
      <c r="G90404">
        <v>98.429432234432198</v>
      </c>
      <c r="H90404">
        <v>0</v>
      </c>
      <c r="I90404">
        <v>819.16532972390303</v>
      </c>
      <c r="J90404">
        <v>-3.5799544999999999</v>
      </c>
      <c r="K90404">
        <v>42</v>
      </c>
      <c r="L90404" s="9">
        <f t="shared" si="1412"/>
        <v>0</v>
      </c>
      <c r="O90404" s="8">
        <v>45526</v>
      </c>
      <c r="P90404" s="7">
        <v>0.76666666666666672</v>
      </c>
    </row>
    <row r="90405" spans="1:16" x14ac:dyDescent="0.25">
      <c r="A90405" s="10">
        <v>45526.767361111109</v>
      </c>
      <c r="B90405" t="s">
        <v>12</v>
      </c>
      <c r="C90405">
        <v>98.812222222222204</v>
      </c>
      <c r="D90405">
        <v>-4</v>
      </c>
      <c r="E90405" s="9">
        <v>2213.2658486494101</v>
      </c>
      <c r="F90405">
        <v>-394.10051892551797</v>
      </c>
      <c r="G90405">
        <v>98.525129731379707</v>
      </c>
      <c r="H90405">
        <v>0</v>
      </c>
      <c r="I90405">
        <v>819.16532972390303</v>
      </c>
      <c r="J90405">
        <v>-2.4046628999999999</v>
      </c>
      <c r="K90405">
        <v>42</v>
      </c>
      <c r="L90405" s="9">
        <f t="shared" si="1412"/>
        <v>0</v>
      </c>
      <c r="O90405" s="8">
        <v>45526</v>
      </c>
      <c r="P90405" s="7">
        <v>0.76736111111111116</v>
      </c>
    </row>
    <row r="90406" spans="1:16" x14ac:dyDescent="0.25">
      <c r="A90406" s="10">
        <v>45526.768055555556</v>
      </c>
      <c r="B90406" t="s">
        <v>12</v>
      </c>
      <c r="C90406">
        <v>100.219777777777</v>
      </c>
      <c r="D90406">
        <v>-5</v>
      </c>
      <c r="E90406" s="9">
        <v>2313.4856264271898</v>
      </c>
      <c r="F90406">
        <v>-494.32029670329598</v>
      </c>
      <c r="G90406">
        <v>98.864059340659296</v>
      </c>
      <c r="H90406">
        <v>0</v>
      </c>
      <c r="I90406">
        <v>819.16532972390303</v>
      </c>
      <c r="J90406">
        <v>-4.0123626000000003</v>
      </c>
      <c r="K90406">
        <v>42</v>
      </c>
      <c r="L90406" s="9">
        <f t="shared" si="1412"/>
        <v>0</v>
      </c>
      <c r="O90406" s="8">
        <v>45526</v>
      </c>
      <c r="P90406" s="7">
        <v>0.7680555555555556</v>
      </c>
    </row>
    <row r="90407" spans="1:16" x14ac:dyDescent="0.25">
      <c r="A90407" s="10">
        <v>45526.768750000003</v>
      </c>
      <c r="B90407" t="s">
        <v>12</v>
      </c>
      <c r="C90407">
        <v>102.581</v>
      </c>
      <c r="D90407">
        <v>-6</v>
      </c>
      <c r="E90407" s="9">
        <v>2416.0666264271899</v>
      </c>
      <c r="F90407">
        <v>-596.901296703296</v>
      </c>
      <c r="G90407">
        <v>99.483549450549404</v>
      </c>
      <c r="H90407">
        <v>0</v>
      </c>
      <c r="I90407">
        <v>819.16532972390303</v>
      </c>
      <c r="J90407">
        <v>-3.1779293000000002</v>
      </c>
      <c r="K90407">
        <v>42</v>
      </c>
      <c r="L90407" s="9">
        <f t="shared" si="1412"/>
        <v>0</v>
      </c>
      <c r="O90407" s="8">
        <v>45526</v>
      </c>
      <c r="P90407" s="7">
        <v>0.76875000000000004</v>
      </c>
    </row>
    <row r="90408" spans="1:16" x14ac:dyDescent="0.25">
      <c r="A90408" s="10">
        <v>45526.769444444442</v>
      </c>
      <c r="B90408" t="s">
        <v>12</v>
      </c>
      <c r="C90408">
        <v>102.64</v>
      </c>
      <c r="D90408">
        <v>-7</v>
      </c>
      <c r="E90408" s="9">
        <v>2518.7066264271898</v>
      </c>
      <c r="F90408">
        <v>-699.54129670329598</v>
      </c>
      <c r="G90408">
        <v>99.934470957613797</v>
      </c>
      <c r="H90408">
        <v>0</v>
      </c>
      <c r="I90408">
        <v>819.16532972390303</v>
      </c>
      <c r="J90408">
        <v>-1.4848151999999999</v>
      </c>
      <c r="K90408">
        <v>42</v>
      </c>
      <c r="L90408" s="9">
        <f t="shared" si="1412"/>
        <v>0</v>
      </c>
      <c r="O90408" s="8">
        <v>45526</v>
      </c>
      <c r="P90408" s="7">
        <v>0.76944444444444449</v>
      </c>
    </row>
    <row r="90409" spans="1:16" x14ac:dyDescent="0.25">
      <c r="A90409" s="10">
        <v>45526.770138888889</v>
      </c>
      <c r="B90409" t="s">
        <v>13</v>
      </c>
      <c r="C90409">
        <v>102.10958333333301</v>
      </c>
      <c r="D90409">
        <v>0</v>
      </c>
      <c r="E90409" s="9">
        <v>1803.93954309386</v>
      </c>
      <c r="F90409">
        <v>0</v>
      </c>
      <c r="G90409">
        <v>0</v>
      </c>
      <c r="H90409">
        <v>-15.225786630036501</v>
      </c>
      <c r="I90409">
        <v>803.93954309386595</v>
      </c>
      <c r="J90409">
        <v>1.7226002999999901</v>
      </c>
      <c r="K90409">
        <v>42</v>
      </c>
      <c r="L90409" s="9">
        <f t="shared" si="1412"/>
        <v>0</v>
      </c>
      <c r="O90409" s="8">
        <v>45526</v>
      </c>
      <c r="P90409" s="7">
        <v>0.77013888888888893</v>
      </c>
    </row>
    <row r="90410" spans="1:16" x14ac:dyDescent="0.25">
      <c r="A90410" s="10">
        <v>45526.770833333336</v>
      </c>
      <c r="B90410" t="s">
        <v>14</v>
      </c>
      <c r="C90410">
        <v>102.27200000000001</v>
      </c>
      <c r="D90410">
        <v>1</v>
      </c>
      <c r="E90410" s="9">
        <v>1701.6675430938601</v>
      </c>
      <c r="F90410">
        <v>102.27200000000001</v>
      </c>
      <c r="G90410">
        <v>102.27200000000001</v>
      </c>
      <c r="H90410">
        <v>0</v>
      </c>
      <c r="I90410">
        <v>803.93954309386595</v>
      </c>
      <c r="J90410">
        <v>1.8673718500000001</v>
      </c>
      <c r="K90410">
        <v>42</v>
      </c>
      <c r="L90410" s="9">
        <f t="shared" si="1412"/>
        <v>0</v>
      </c>
      <c r="O90410" s="8">
        <v>45526</v>
      </c>
      <c r="P90410" s="7">
        <v>0.77083333333333337</v>
      </c>
    </row>
    <row r="90411" spans="1:16" x14ac:dyDescent="0.25">
      <c r="A90411" s="10">
        <v>45526.771527777775</v>
      </c>
      <c r="B90411" t="s">
        <v>14</v>
      </c>
      <c r="C90411">
        <v>101.877777777777</v>
      </c>
      <c r="D90411">
        <v>2</v>
      </c>
      <c r="E90411" s="9">
        <v>1599.7897653160801</v>
      </c>
      <c r="F90411">
        <v>204.14977777777699</v>
      </c>
      <c r="G90411">
        <v>102.074888888888</v>
      </c>
      <c r="H90411">
        <v>0</v>
      </c>
      <c r="I90411">
        <v>803.93954309386595</v>
      </c>
      <c r="J90411">
        <v>2.68287685</v>
      </c>
      <c r="K90411">
        <v>42</v>
      </c>
      <c r="L90411" s="9">
        <f t="shared" si="1412"/>
        <v>0</v>
      </c>
      <c r="O90411" s="8">
        <v>45526</v>
      </c>
      <c r="P90411" s="7">
        <v>0.77152777777777781</v>
      </c>
    </row>
    <row r="90412" spans="1:16" x14ac:dyDescent="0.25">
      <c r="A90412" s="10">
        <v>45526.772222222222</v>
      </c>
      <c r="B90412" t="s">
        <v>14</v>
      </c>
      <c r="C90412">
        <v>101.99</v>
      </c>
      <c r="D90412">
        <v>3</v>
      </c>
      <c r="E90412" s="9">
        <v>1497.7997653160801</v>
      </c>
      <c r="F90412">
        <v>306.139777777777</v>
      </c>
      <c r="G90412">
        <v>102.04659259259201</v>
      </c>
      <c r="H90412">
        <v>0</v>
      </c>
      <c r="I90412">
        <v>803.93954309386595</v>
      </c>
      <c r="J90412">
        <v>3.77444014999999</v>
      </c>
      <c r="K90412">
        <v>42</v>
      </c>
      <c r="L90412" s="9">
        <f t="shared" si="1412"/>
        <v>0</v>
      </c>
      <c r="O90412" s="8">
        <v>45526</v>
      </c>
      <c r="P90412" s="7">
        <v>0.77222222222222225</v>
      </c>
    </row>
    <row r="90413" spans="1:16" x14ac:dyDescent="0.25">
      <c r="A90413" s="10">
        <v>45526.772916666669</v>
      </c>
      <c r="B90413" t="s">
        <v>14</v>
      </c>
      <c r="C90413">
        <v>102.532727272727</v>
      </c>
      <c r="D90413">
        <v>4</v>
      </c>
      <c r="E90413" s="9">
        <v>1395.2670380433501</v>
      </c>
      <c r="F90413">
        <v>408.67250505050498</v>
      </c>
      <c r="G90413">
        <v>102.168126262626</v>
      </c>
      <c r="H90413">
        <v>0</v>
      </c>
      <c r="I90413">
        <v>803.93954309386595</v>
      </c>
      <c r="J90413">
        <v>7.8010858499999998</v>
      </c>
      <c r="K90413">
        <v>42</v>
      </c>
      <c r="L90413" s="9">
        <f t="shared" si="1412"/>
        <v>0</v>
      </c>
      <c r="O90413" s="8">
        <v>45526</v>
      </c>
      <c r="P90413" s="7">
        <v>0.7729166666666667</v>
      </c>
    </row>
    <row r="90414" spans="1:16" x14ac:dyDescent="0.25">
      <c r="A90414" s="10">
        <v>45526.773611111108</v>
      </c>
      <c r="B90414" t="s">
        <v>14</v>
      </c>
      <c r="C90414">
        <v>101.35466666666601</v>
      </c>
      <c r="D90414">
        <v>5</v>
      </c>
      <c r="E90414" s="9">
        <v>1293.9123713766901</v>
      </c>
      <c r="F90414">
        <v>510.02717171717097</v>
      </c>
      <c r="G90414">
        <v>102.005434343434</v>
      </c>
      <c r="H90414">
        <v>0</v>
      </c>
      <c r="I90414">
        <v>803.93954309386595</v>
      </c>
      <c r="J90414">
        <v>9.6080633500000001</v>
      </c>
      <c r="K90414">
        <v>42</v>
      </c>
      <c r="L90414" s="9">
        <f t="shared" si="1412"/>
        <v>0</v>
      </c>
      <c r="O90414" s="8">
        <v>45526</v>
      </c>
      <c r="P90414" s="7">
        <v>0.77361111111111114</v>
      </c>
    </row>
    <row r="90415" spans="1:16" x14ac:dyDescent="0.25">
      <c r="A90415" s="10">
        <v>45526.774305555555</v>
      </c>
      <c r="B90415" t="s">
        <v>14</v>
      </c>
      <c r="C90415">
        <v>101.605</v>
      </c>
      <c r="D90415">
        <v>6</v>
      </c>
      <c r="E90415" s="9">
        <v>1192.3073713766901</v>
      </c>
      <c r="F90415">
        <v>611.63217171717099</v>
      </c>
      <c r="G90415">
        <v>101.938695286195</v>
      </c>
      <c r="H90415">
        <v>0</v>
      </c>
      <c r="I90415">
        <v>803.93954309386595</v>
      </c>
      <c r="J90415">
        <v>6.61146835</v>
      </c>
      <c r="K90415">
        <v>42</v>
      </c>
      <c r="L90415" s="9">
        <f t="shared" si="1412"/>
        <v>0</v>
      </c>
      <c r="O90415" s="8">
        <v>45526</v>
      </c>
      <c r="P90415" s="7">
        <v>0.77430555555555558</v>
      </c>
    </row>
    <row r="90416" spans="1:16" x14ac:dyDescent="0.25">
      <c r="A90416" s="10">
        <v>45526.775000000001</v>
      </c>
      <c r="B90416" t="s">
        <v>14</v>
      </c>
      <c r="C90416">
        <v>97.980888888888899</v>
      </c>
      <c r="D90416">
        <v>7</v>
      </c>
      <c r="E90416" s="9">
        <v>1094.3264824877999</v>
      </c>
      <c r="F90416">
        <v>709.61306060606</v>
      </c>
      <c r="G90416">
        <v>101.373294372294</v>
      </c>
      <c r="H90416">
        <v>0</v>
      </c>
      <c r="I90416">
        <v>803.93954309386595</v>
      </c>
      <c r="J90416">
        <v>6.9812917499999996</v>
      </c>
      <c r="K90416">
        <v>42</v>
      </c>
      <c r="L90416" s="9">
        <f t="shared" si="1412"/>
        <v>0</v>
      </c>
      <c r="O90416" s="8">
        <v>45526</v>
      </c>
      <c r="P90416" s="7">
        <v>0.77500000000000002</v>
      </c>
    </row>
    <row r="90417" spans="1:16" x14ac:dyDescent="0.25">
      <c r="A90417" s="10">
        <v>45526.775694444441</v>
      </c>
      <c r="B90417" t="s">
        <v>14</v>
      </c>
      <c r="C90417">
        <v>97.185714285714198</v>
      </c>
      <c r="D90417">
        <v>8</v>
      </c>
      <c r="E90417" s="9">
        <v>997.14076820208902</v>
      </c>
      <c r="F90417">
        <v>806.79877489177397</v>
      </c>
      <c r="G90417">
        <v>100.84984686147099</v>
      </c>
      <c r="H90417">
        <v>0</v>
      </c>
      <c r="I90417">
        <v>803.93954309386595</v>
      </c>
      <c r="J90417">
        <v>5.8731708499999904</v>
      </c>
      <c r="K90417">
        <v>42</v>
      </c>
      <c r="L90417" s="9">
        <f t="shared" si="1412"/>
        <v>0</v>
      </c>
      <c r="O90417" s="8">
        <v>45526</v>
      </c>
      <c r="P90417" s="7">
        <v>0.77569444444444446</v>
      </c>
    </row>
    <row r="90418" spans="1:16" x14ac:dyDescent="0.25">
      <c r="A90418" s="10">
        <v>45526.776388888888</v>
      </c>
      <c r="B90418" t="s">
        <v>14</v>
      </c>
      <c r="C90418">
        <v>98.743750000000006</v>
      </c>
      <c r="D90418">
        <v>9</v>
      </c>
      <c r="E90418" s="9">
        <v>898.39701820208904</v>
      </c>
      <c r="F90418">
        <v>905.54252489177395</v>
      </c>
      <c r="G90418">
        <v>100.615836099086</v>
      </c>
      <c r="H90418">
        <v>0</v>
      </c>
      <c r="I90418">
        <v>803.93954309386595</v>
      </c>
      <c r="J90418">
        <v>6.7878438499999998</v>
      </c>
      <c r="K90418">
        <v>42</v>
      </c>
      <c r="L90418" s="9">
        <f t="shared" si="1412"/>
        <v>0</v>
      </c>
      <c r="O90418" s="8">
        <v>45526</v>
      </c>
      <c r="P90418" s="7">
        <v>0.77638888888888891</v>
      </c>
    </row>
    <row r="90419" spans="1:16" x14ac:dyDescent="0.25">
      <c r="A90419" s="10">
        <v>45526.777083333334</v>
      </c>
      <c r="B90419" t="s">
        <v>14</v>
      </c>
      <c r="C90419">
        <v>97.241111111111096</v>
      </c>
      <c r="D90419">
        <v>10</v>
      </c>
      <c r="E90419" s="9">
        <v>801.15590709097796</v>
      </c>
      <c r="F90419">
        <v>1002.78363600288</v>
      </c>
      <c r="G90419">
        <v>100.278363600288</v>
      </c>
      <c r="H90419">
        <v>0</v>
      </c>
      <c r="I90419">
        <v>803.93954309386595</v>
      </c>
      <c r="J90419">
        <v>5.5493800499999999</v>
      </c>
      <c r="K90419">
        <v>42</v>
      </c>
      <c r="L90419" s="9">
        <f t="shared" si="1412"/>
        <v>0</v>
      </c>
      <c r="O90419" s="8">
        <v>45526</v>
      </c>
      <c r="P90419" s="7">
        <v>0.77708333333333335</v>
      </c>
    </row>
    <row r="90420" spans="1:16" x14ac:dyDescent="0.25">
      <c r="A90420" s="10">
        <v>45526.777777777781</v>
      </c>
      <c r="B90420" t="s">
        <v>14</v>
      </c>
      <c r="C90420">
        <v>97.232500000000002</v>
      </c>
      <c r="D90420">
        <v>11</v>
      </c>
      <c r="E90420" s="9">
        <v>703.923407090978</v>
      </c>
      <c r="F90420">
        <v>1100.0161360028801</v>
      </c>
      <c r="G90420">
        <v>100.001466909353</v>
      </c>
      <c r="H90420">
        <v>0</v>
      </c>
      <c r="I90420">
        <v>803.93954309386595</v>
      </c>
      <c r="J90420">
        <v>2.9484859000000001</v>
      </c>
      <c r="K90420">
        <v>42</v>
      </c>
      <c r="L90420" s="9">
        <f t="shared" si="1412"/>
        <v>0</v>
      </c>
      <c r="O90420" s="8">
        <v>45526</v>
      </c>
      <c r="P90420" s="7">
        <v>0.77777777777777779</v>
      </c>
    </row>
    <row r="90421" spans="1:16" x14ac:dyDescent="0.25">
      <c r="A90421" s="10">
        <v>45526.77847222222</v>
      </c>
      <c r="B90421" t="s">
        <v>14</v>
      </c>
      <c r="C90421">
        <v>97.306666666666601</v>
      </c>
      <c r="D90421">
        <v>12</v>
      </c>
      <c r="E90421" s="9">
        <v>606.61674042431105</v>
      </c>
      <c r="F90421">
        <v>1197.3228026695499</v>
      </c>
      <c r="G90421">
        <v>99.7769002224627</v>
      </c>
      <c r="H90421">
        <v>0</v>
      </c>
      <c r="I90421">
        <v>803.93954309386595</v>
      </c>
      <c r="J90421">
        <v>2.7341937000000001</v>
      </c>
      <c r="K90421">
        <v>42</v>
      </c>
      <c r="L90421" s="9">
        <f t="shared" si="1412"/>
        <v>0</v>
      </c>
      <c r="O90421" s="8">
        <v>45526</v>
      </c>
      <c r="P90421" s="7">
        <v>0.77847222222222223</v>
      </c>
    </row>
    <row r="90422" spans="1:16" x14ac:dyDescent="0.25">
      <c r="A90422" s="10">
        <v>45526.779166666667</v>
      </c>
      <c r="B90422" t="s">
        <v>14</v>
      </c>
      <c r="C90422">
        <v>97.968571428571394</v>
      </c>
      <c r="D90422">
        <v>13</v>
      </c>
      <c r="E90422" s="9">
        <v>508.64816899573998</v>
      </c>
      <c r="F90422">
        <v>1295.2913740981201</v>
      </c>
      <c r="G90422">
        <v>99.637798007548</v>
      </c>
      <c r="H90422">
        <v>0</v>
      </c>
      <c r="I90422">
        <v>803.93954309386595</v>
      </c>
      <c r="J90422">
        <v>3.7025724000000002</v>
      </c>
      <c r="K90422">
        <v>42</v>
      </c>
      <c r="L90422" s="9">
        <f t="shared" si="1412"/>
        <v>0</v>
      </c>
      <c r="O90422" s="8">
        <v>45526</v>
      </c>
      <c r="P90422" s="7">
        <v>0.77916666666666667</v>
      </c>
    </row>
    <row r="90423" spans="1:16" x14ac:dyDescent="0.25">
      <c r="A90423" s="10">
        <v>45526.779861111114</v>
      </c>
      <c r="B90423" t="s">
        <v>13</v>
      </c>
      <c r="C90423">
        <v>99.978571428571399</v>
      </c>
      <c r="D90423">
        <v>0</v>
      </c>
      <c r="E90423" s="9">
        <v>1808.3695975671601</v>
      </c>
      <c r="F90423">
        <v>0</v>
      </c>
      <c r="G90423">
        <v>0</v>
      </c>
      <c r="H90423">
        <v>4.4300544733046001</v>
      </c>
      <c r="I90423">
        <v>808.36959756717101</v>
      </c>
      <c r="J90423">
        <v>-0.33908889999999797</v>
      </c>
      <c r="K90423">
        <v>42</v>
      </c>
      <c r="L90423" s="9">
        <f t="shared" si="1412"/>
        <v>0</v>
      </c>
      <c r="O90423" s="8">
        <v>45526</v>
      </c>
      <c r="P90423" s="7">
        <v>0.77986111111111112</v>
      </c>
    </row>
    <row r="90424" spans="1:16" x14ac:dyDescent="0.25">
      <c r="A90424" s="10">
        <v>45526.780555555553</v>
      </c>
      <c r="B90424" t="s">
        <v>14</v>
      </c>
      <c r="C90424">
        <v>101.16249999999999</v>
      </c>
      <c r="D90424">
        <v>1</v>
      </c>
      <c r="E90424" s="9">
        <v>1707.20709756716</v>
      </c>
      <c r="F90424">
        <v>101.16249999999999</v>
      </c>
      <c r="G90424">
        <v>101.16249999999999</v>
      </c>
      <c r="H90424">
        <v>0</v>
      </c>
      <c r="I90424">
        <v>808.36959756717101</v>
      </c>
      <c r="J90424">
        <v>3.5409099999999603E-2</v>
      </c>
      <c r="K90424">
        <v>42</v>
      </c>
      <c r="L90424" s="9">
        <f t="shared" si="1412"/>
        <v>0</v>
      </c>
      <c r="O90424" s="8">
        <v>45526</v>
      </c>
      <c r="P90424" s="7">
        <v>0.78055555555555556</v>
      </c>
    </row>
    <row r="90425" spans="1:16" x14ac:dyDescent="0.25">
      <c r="A90425" s="10">
        <v>45526.78125</v>
      </c>
      <c r="B90425" t="s">
        <v>14</v>
      </c>
      <c r="C90425">
        <v>100.423</v>
      </c>
      <c r="D90425">
        <v>2</v>
      </c>
      <c r="E90425" s="9">
        <v>1606.78409756716</v>
      </c>
      <c r="F90425">
        <v>201.5855</v>
      </c>
      <c r="G90425">
        <v>100.79275</v>
      </c>
      <c r="H90425">
        <v>0</v>
      </c>
      <c r="I90425">
        <v>808.36959756717101</v>
      </c>
      <c r="J90425">
        <v>2.1006065</v>
      </c>
      <c r="K90425">
        <v>42</v>
      </c>
      <c r="L90425" s="9">
        <f t="shared" si="1412"/>
        <v>0</v>
      </c>
      <c r="O90425" s="8">
        <v>45526</v>
      </c>
      <c r="P90425" s="7">
        <v>0.78125</v>
      </c>
    </row>
    <row r="90426" spans="1:16" x14ac:dyDescent="0.25">
      <c r="A90426" s="10">
        <v>45526.781944444447</v>
      </c>
      <c r="B90426" t="s">
        <v>14</v>
      </c>
      <c r="C90426">
        <v>101.12857142857099</v>
      </c>
      <c r="D90426">
        <v>3</v>
      </c>
      <c r="E90426" s="9">
        <v>1505.6555261385899</v>
      </c>
      <c r="F90426">
        <v>302.714071428571</v>
      </c>
      <c r="G90426">
        <v>100.90469047619</v>
      </c>
      <c r="H90426">
        <v>0</v>
      </c>
      <c r="I90426">
        <v>808.36959756717101</v>
      </c>
      <c r="J90426">
        <v>2.2887008999999998</v>
      </c>
      <c r="K90426">
        <v>42</v>
      </c>
      <c r="L90426" s="9">
        <f t="shared" si="1412"/>
        <v>0</v>
      </c>
      <c r="O90426" s="8">
        <v>45526</v>
      </c>
      <c r="P90426" s="7">
        <v>0.78194444444444444</v>
      </c>
    </row>
    <row r="90427" spans="1:16" x14ac:dyDescent="0.25">
      <c r="A90427" s="10">
        <v>45526.782638888886</v>
      </c>
      <c r="B90427" t="s">
        <v>14</v>
      </c>
      <c r="C90427">
        <v>102.55500000000001</v>
      </c>
      <c r="D90427">
        <v>4</v>
      </c>
      <c r="E90427" s="9">
        <v>1403.1005261385901</v>
      </c>
      <c r="F90427">
        <v>405.26907142857101</v>
      </c>
      <c r="G90427">
        <v>101.317267857142</v>
      </c>
      <c r="H90427">
        <v>0</v>
      </c>
      <c r="I90427">
        <v>808.36959756717101</v>
      </c>
      <c r="J90427">
        <v>3.0166655000000002</v>
      </c>
      <c r="K90427">
        <v>42</v>
      </c>
      <c r="L90427" s="9">
        <f t="shared" si="1412"/>
        <v>0</v>
      </c>
      <c r="O90427" s="8">
        <v>45526</v>
      </c>
      <c r="P90427" s="7">
        <v>0.78263888888888888</v>
      </c>
    </row>
    <row r="90428" spans="1:16" x14ac:dyDescent="0.25">
      <c r="A90428" s="10">
        <v>45526.783333333333</v>
      </c>
      <c r="B90428" t="s">
        <v>13</v>
      </c>
      <c r="C90428">
        <v>103.575</v>
      </c>
      <c r="D90428">
        <v>0</v>
      </c>
      <c r="E90428" s="9">
        <v>1817.4005261385901</v>
      </c>
      <c r="F90428">
        <v>0</v>
      </c>
      <c r="G90428">
        <v>0</v>
      </c>
      <c r="H90428">
        <v>9.0309285714285998</v>
      </c>
      <c r="I90428">
        <v>817.40052613859996</v>
      </c>
      <c r="J90428">
        <v>-0.676648899999999</v>
      </c>
      <c r="K90428">
        <v>42</v>
      </c>
      <c r="L90428" s="9">
        <f t="shared" si="1412"/>
        <v>0</v>
      </c>
      <c r="O90428" s="8">
        <v>45526</v>
      </c>
      <c r="P90428" s="7">
        <v>0.78333333333333333</v>
      </c>
    </row>
    <row r="90429" spans="1:16" x14ac:dyDescent="0.25">
      <c r="A90429" s="10">
        <v>45526.78402777778</v>
      </c>
      <c r="B90429" t="s">
        <v>12</v>
      </c>
      <c r="C90429">
        <v>103.502727272727</v>
      </c>
      <c r="D90429">
        <v>-1</v>
      </c>
      <c r="E90429" s="9">
        <v>1920.9032534113201</v>
      </c>
      <c r="F90429">
        <v>-103.502727272727</v>
      </c>
      <c r="G90429">
        <v>103.502727272727</v>
      </c>
      <c r="H90429">
        <v>0</v>
      </c>
      <c r="I90429">
        <v>817.40052613859996</v>
      </c>
      <c r="J90429">
        <v>-0.76861510000000099</v>
      </c>
      <c r="K90429">
        <v>42</v>
      </c>
      <c r="L90429" s="9">
        <f t="shared" si="1412"/>
        <v>0</v>
      </c>
      <c r="O90429" s="8">
        <v>45526</v>
      </c>
      <c r="P90429" s="7">
        <v>0.78402777777777777</v>
      </c>
    </row>
    <row r="90430" spans="1:16" x14ac:dyDescent="0.25">
      <c r="A90430" s="10">
        <v>45526.784722222219</v>
      </c>
      <c r="B90430" t="s">
        <v>13</v>
      </c>
      <c r="C90430">
        <v>103.356470588235</v>
      </c>
      <c r="D90430">
        <v>0</v>
      </c>
      <c r="E90430" s="9">
        <v>1817.5467828230801</v>
      </c>
      <c r="F90430">
        <v>0</v>
      </c>
      <c r="G90430">
        <v>0</v>
      </c>
      <c r="H90430">
        <v>0.146256684491987</v>
      </c>
      <c r="I90430">
        <v>817.54678282309101</v>
      </c>
      <c r="J90430">
        <v>0.215572499999997</v>
      </c>
      <c r="K90430">
        <v>42</v>
      </c>
      <c r="L90430" s="9">
        <f t="shared" si="1412"/>
        <v>0</v>
      </c>
      <c r="O90430" s="8">
        <v>45526</v>
      </c>
      <c r="P90430" s="7">
        <v>0.78472222222222221</v>
      </c>
    </row>
    <row r="90431" spans="1:16" x14ac:dyDescent="0.25">
      <c r="A90431" s="10">
        <v>45526.785416666666</v>
      </c>
      <c r="B90431" t="s">
        <v>12</v>
      </c>
      <c r="C90431">
        <v>104.384</v>
      </c>
      <c r="D90431">
        <v>-1</v>
      </c>
      <c r="E90431" s="9">
        <v>1921.9307828230801</v>
      </c>
      <c r="F90431">
        <v>-104.384</v>
      </c>
      <c r="G90431">
        <v>104.384</v>
      </c>
      <c r="H90431">
        <v>0</v>
      </c>
      <c r="I90431">
        <v>817.54678282309101</v>
      </c>
      <c r="J90431">
        <v>-2.7343929</v>
      </c>
      <c r="K90431">
        <v>42</v>
      </c>
      <c r="L90431" s="9">
        <f t="shared" si="1412"/>
        <v>0</v>
      </c>
      <c r="O90431" s="8">
        <v>45526</v>
      </c>
      <c r="P90431" s="7">
        <v>0.78541666666666665</v>
      </c>
    </row>
    <row r="90432" spans="1:16" x14ac:dyDescent="0.25">
      <c r="A90432" s="10">
        <v>45526.786111111112</v>
      </c>
      <c r="B90432" t="s">
        <v>12</v>
      </c>
      <c r="C90432">
        <v>104.276</v>
      </c>
      <c r="D90432">
        <v>-2</v>
      </c>
      <c r="E90432" s="9">
        <v>2026.2067828230799</v>
      </c>
      <c r="F90432">
        <v>-208.66</v>
      </c>
      <c r="G90432">
        <v>104.33</v>
      </c>
      <c r="H90432">
        <v>0</v>
      </c>
      <c r="I90432">
        <v>817.54678282309101</v>
      </c>
      <c r="J90432">
        <v>-4.4218741000000001</v>
      </c>
      <c r="K90432">
        <v>42</v>
      </c>
      <c r="L90432" s="9">
        <f t="shared" si="1412"/>
        <v>0</v>
      </c>
      <c r="O90432" s="8">
        <v>45526</v>
      </c>
      <c r="P90432" s="7">
        <v>0.78611111111111109</v>
      </c>
    </row>
    <row r="90433" spans="1:16" x14ac:dyDescent="0.25">
      <c r="A90433" s="10">
        <v>45526.786805555559</v>
      </c>
      <c r="B90433" t="s">
        <v>12</v>
      </c>
      <c r="C90433">
        <v>102.27187499999999</v>
      </c>
      <c r="D90433">
        <v>-3</v>
      </c>
      <c r="E90433" s="9">
        <v>2128.4786578230801</v>
      </c>
      <c r="F90433">
        <v>-310.93187499999999</v>
      </c>
      <c r="G90433">
        <v>103.643958333333</v>
      </c>
      <c r="H90433">
        <v>0</v>
      </c>
      <c r="I90433">
        <v>817.54678282309101</v>
      </c>
      <c r="J90433">
        <v>-2.7432276</v>
      </c>
      <c r="K90433">
        <v>42</v>
      </c>
      <c r="L90433" s="9">
        <f t="shared" si="1412"/>
        <v>0</v>
      </c>
      <c r="O90433" s="8">
        <v>45526</v>
      </c>
      <c r="P90433" s="7">
        <v>0.78680555555555554</v>
      </c>
    </row>
    <row r="90434" spans="1:16" x14ac:dyDescent="0.25">
      <c r="A90434" s="10">
        <v>45526.787499999999</v>
      </c>
      <c r="B90434" t="s">
        <v>12</v>
      </c>
      <c r="C90434">
        <v>102.738</v>
      </c>
      <c r="D90434">
        <v>-4</v>
      </c>
      <c r="E90434" s="9">
        <v>2231.2166578230799</v>
      </c>
      <c r="F90434">
        <v>-413.66987499999999</v>
      </c>
      <c r="G90434">
        <v>103.41746875</v>
      </c>
      <c r="H90434">
        <v>0</v>
      </c>
      <c r="I90434">
        <v>817.54678282309101</v>
      </c>
      <c r="J90434">
        <v>-4.1694581999999896</v>
      </c>
      <c r="K90434">
        <v>42</v>
      </c>
      <c r="L90434" s="9">
        <f t="shared" si="1412"/>
        <v>0</v>
      </c>
      <c r="O90434" s="8">
        <v>45526</v>
      </c>
      <c r="P90434" s="7">
        <v>0.78749999999999998</v>
      </c>
    </row>
    <row r="90435" spans="1:16" x14ac:dyDescent="0.25">
      <c r="A90435" s="10">
        <v>45526.788194444445</v>
      </c>
      <c r="B90435" t="s">
        <v>12</v>
      </c>
      <c r="C90435">
        <v>102.06428571428501</v>
      </c>
      <c r="D90435">
        <v>-5</v>
      </c>
      <c r="E90435" s="9">
        <v>2333.2809435373701</v>
      </c>
      <c r="F90435">
        <v>-515.73416071428505</v>
      </c>
      <c r="G90435">
        <v>103.14683214285699</v>
      </c>
      <c r="H90435">
        <v>0</v>
      </c>
      <c r="I90435">
        <v>817.54678282309101</v>
      </c>
      <c r="J90435">
        <v>-5.4406910999999898</v>
      </c>
      <c r="K90435">
        <v>42</v>
      </c>
      <c r="L90435" s="9">
        <f t="shared" ref="L90435:L90498" si="1413">IF(DAY(O90435 &lt;&gt; O90436), 1, 0)</f>
        <v>0</v>
      </c>
      <c r="O90435" s="8">
        <v>45526</v>
      </c>
      <c r="P90435" s="7">
        <v>0.78819444444444442</v>
      </c>
    </row>
    <row r="90436" spans="1:16" x14ac:dyDescent="0.25">
      <c r="A90436" s="10">
        <v>45526.788888888892</v>
      </c>
      <c r="B90436" t="s">
        <v>12</v>
      </c>
      <c r="C90436">
        <v>102.685</v>
      </c>
      <c r="D90436">
        <v>-6</v>
      </c>
      <c r="E90436" s="9">
        <v>2435.9659435373701</v>
      </c>
      <c r="F90436">
        <v>-618.419160714285</v>
      </c>
      <c r="G90436">
        <v>103.06986011904699</v>
      </c>
      <c r="H90436">
        <v>0</v>
      </c>
      <c r="I90436">
        <v>817.54678282309101</v>
      </c>
      <c r="J90436">
        <v>-6.0143624999999901</v>
      </c>
      <c r="K90436">
        <v>42</v>
      </c>
      <c r="L90436" s="9">
        <f t="shared" si="1413"/>
        <v>0</v>
      </c>
      <c r="O90436" s="8">
        <v>45526</v>
      </c>
      <c r="P90436" s="7">
        <v>0.78888888888888886</v>
      </c>
    </row>
    <row r="90437" spans="1:16" x14ac:dyDescent="0.25">
      <c r="A90437" s="10">
        <v>45526.789583333331</v>
      </c>
      <c r="B90437" t="s">
        <v>12</v>
      </c>
      <c r="C90437">
        <v>103.038928571428</v>
      </c>
      <c r="D90437">
        <v>-7</v>
      </c>
      <c r="E90437" s="9">
        <v>2539.0048721088001</v>
      </c>
      <c r="F90437">
        <v>-721.45808928571398</v>
      </c>
      <c r="G90437">
        <v>103.06544132653001</v>
      </c>
      <c r="H90437">
        <v>0</v>
      </c>
      <c r="I90437">
        <v>817.54678282309101</v>
      </c>
      <c r="J90437">
        <v>-7.6584494999999899</v>
      </c>
      <c r="K90437">
        <v>42</v>
      </c>
      <c r="L90437" s="9">
        <f t="shared" si="1413"/>
        <v>0</v>
      </c>
      <c r="O90437" s="8">
        <v>45526</v>
      </c>
      <c r="P90437" s="7">
        <v>0.7895833333333333</v>
      </c>
    </row>
    <row r="90438" spans="1:16" x14ac:dyDescent="0.25">
      <c r="A90438" s="10">
        <v>45526.790277777778</v>
      </c>
      <c r="B90438" t="s">
        <v>12</v>
      </c>
      <c r="C90438">
        <v>103.55777777777701</v>
      </c>
      <c r="D90438">
        <v>-8</v>
      </c>
      <c r="E90438" s="9">
        <v>2642.5626498865799</v>
      </c>
      <c r="F90438">
        <v>-825.01586706349201</v>
      </c>
      <c r="G90438">
        <v>103.126983382936</v>
      </c>
      <c r="H90438">
        <v>0</v>
      </c>
      <c r="I90438">
        <v>817.54678282309101</v>
      </c>
      <c r="J90438">
        <v>-2.10240869999999</v>
      </c>
      <c r="K90438">
        <v>42</v>
      </c>
      <c r="L90438" s="9">
        <f t="shared" si="1413"/>
        <v>0</v>
      </c>
      <c r="O90438" s="8">
        <v>45526</v>
      </c>
      <c r="P90438" s="7">
        <v>0.79027777777777775</v>
      </c>
    </row>
    <row r="90439" spans="1:16" x14ac:dyDescent="0.25">
      <c r="A90439" s="10">
        <v>45526.790972222225</v>
      </c>
      <c r="B90439" t="s">
        <v>12</v>
      </c>
      <c r="C90439">
        <v>102.73333333333299</v>
      </c>
      <c r="D90439">
        <v>-9</v>
      </c>
      <c r="E90439" s="9">
        <v>2745.2959832199099</v>
      </c>
      <c r="F90439">
        <v>-927.74920039682502</v>
      </c>
      <c r="G90439">
        <v>103.083244488536</v>
      </c>
      <c r="H90439">
        <v>0</v>
      </c>
      <c r="I90439">
        <v>817.54678282309101</v>
      </c>
      <c r="J90439">
        <v>-0.59617469999999795</v>
      </c>
      <c r="K90439">
        <v>42</v>
      </c>
      <c r="L90439" s="9">
        <f t="shared" si="1413"/>
        <v>0</v>
      </c>
      <c r="O90439" s="8">
        <v>45526</v>
      </c>
      <c r="P90439" s="7">
        <v>0.79097222222222219</v>
      </c>
    </row>
    <row r="90440" spans="1:16" x14ac:dyDescent="0.25">
      <c r="A90440" s="10">
        <v>45526.791666666664</v>
      </c>
      <c r="B90440" t="s">
        <v>12</v>
      </c>
      <c r="C90440">
        <v>103.84208333333299</v>
      </c>
      <c r="D90440">
        <v>-10</v>
      </c>
      <c r="E90440" s="9">
        <v>2849.1380665532402</v>
      </c>
      <c r="F90440">
        <v>-1031.5912837301501</v>
      </c>
      <c r="G90440">
        <v>103.15912837301499</v>
      </c>
      <c r="H90440">
        <v>0</v>
      </c>
      <c r="I90440">
        <v>817.54678282309101</v>
      </c>
      <c r="J90440">
        <v>-1.04518829999999</v>
      </c>
      <c r="K90440">
        <v>42</v>
      </c>
      <c r="L90440" s="9">
        <f t="shared" si="1413"/>
        <v>0</v>
      </c>
      <c r="O90440" s="8">
        <v>45526</v>
      </c>
      <c r="P90440" s="7">
        <v>0.79166666666666663</v>
      </c>
    </row>
    <row r="90441" spans="1:16" x14ac:dyDescent="0.25">
      <c r="A90441" s="10">
        <v>45526.792361111111</v>
      </c>
      <c r="B90441" t="s">
        <v>13</v>
      </c>
      <c r="C90441">
        <v>106.884</v>
      </c>
      <c r="D90441">
        <v>0</v>
      </c>
      <c r="E90441" s="9">
        <v>1780.29806655324</v>
      </c>
      <c r="F90441">
        <v>0</v>
      </c>
      <c r="G90441">
        <v>0</v>
      </c>
      <c r="H90441">
        <v>-37.248716269841204</v>
      </c>
      <c r="I90441">
        <v>780.29806655325001</v>
      </c>
      <c r="J90441">
        <v>0.97605730000000201</v>
      </c>
      <c r="K90441">
        <v>42</v>
      </c>
      <c r="L90441" s="9">
        <f t="shared" si="1413"/>
        <v>0</v>
      </c>
      <c r="O90441" s="8">
        <v>45526</v>
      </c>
      <c r="P90441" s="7">
        <v>0.79236111111111107</v>
      </c>
    </row>
    <row r="90442" spans="1:16" x14ac:dyDescent="0.25">
      <c r="A90442" s="10">
        <v>45526.793055555558</v>
      </c>
      <c r="B90442" t="s">
        <v>14</v>
      </c>
      <c r="C90442">
        <v>106.999</v>
      </c>
      <c r="D90442">
        <v>1</v>
      </c>
      <c r="E90442" s="9">
        <v>1673.29906655324</v>
      </c>
      <c r="F90442">
        <v>106.999</v>
      </c>
      <c r="G90442">
        <v>106.999</v>
      </c>
      <c r="H90442">
        <v>0</v>
      </c>
      <c r="I90442">
        <v>780.29806655325001</v>
      </c>
      <c r="J90442">
        <v>3.9903092</v>
      </c>
      <c r="K90442">
        <v>42</v>
      </c>
      <c r="L90442" s="9">
        <f t="shared" si="1413"/>
        <v>0</v>
      </c>
      <c r="O90442" s="8">
        <v>45526</v>
      </c>
      <c r="P90442" s="7">
        <v>0.79305555555555551</v>
      </c>
    </row>
    <row r="90443" spans="1:16" x14ac:dyDescent="0.25">
      <c r="A90443" s="10">
        <v>45526.793749999997</v>
      </c>
      <c r="B90443" t="s">
        <v>14</v>
      </c>
      <c r="C90443">
        <v>106.285</v>
      </c>
      <c r="D90443">
        <v>2</v>
      </c>
      <c r="E90443" s="9">
        <v>1567.0140665532399</v>
      </c>
      <c r="F90443">
        <v>213.28399999999999</v>
      </c>
      <c r="G90443">
        <v>106.642</v>
      </c>
      <c r="H90443">
        <v>0</v>
      </c>
      <c r="I90443">
        <v>780.29806655325001</v>
      </c>
      <c r="J90443">
        <v>5.0169343</v>
      </c>
      <c r="K90443">
        <v>42</v>
      </c>
      <c r="L90443" s="9">
        <f t="shared" si="1413"/>
        <v>0</v>
      </c>
      <c r="O90443" s="8">
        <v>45526</v>
      </c>
      <c r="P90443" s="7">
        <v>0.79374999999999996</v>
      </c>
    </row>
    <row r="90444" spans="1:16" x14ac:dyDescent="0.25">
      <c r="A90444" s="10">
        <v>45526.794444444444</v>
      </c>
      <c r="B90444" t="s">
        <v>14</v>
      </c>
      <c r="C90444">
        <v>108.51269230769201</v>
      </c>
      <c r="D90444">
        <v>3</v>
      </c>
      <c r="E90444" s="9">
        <v>1458.5013742455501</v>
      </c>
      <c r="F90444">
        <v>321.79669230769201</v>
      </c>
      <c r="G90444">
        <v>107.265564102564</v>
      </c>
      <c r="H90444">
        <v>0</v>
      </c>
      <c r="I90444">
        <v>780.29806655325001</v>
      </c>
      <c r="J90444">
        <v>8.1144683000000004</v>
      </c>
      <c r="K90444">
        <v>42</v>
      </c>
      <c r="L90444" s="9">
        <f t="shared" si="1413"/>
        <v>0</v>
      </c>
      <c r="O90444" s="8">
        <v>45526</v>
      </c>
      <c r="P90444" s="7">
        <v>0.7944444444444444</v>
      </c>
    </row>
    <row r="90445" spans="1:16" x14ac:dyDescent="0.25">
      <c r="A90445" s="10">
        <v>45526.795138888891</v>
      </c>
      <c r="B90445" t="s">
        <v>14</v>
      </c>
      <c r="C90445">
        <v>109.12</v>
      </c>
      <c r="D90445">
        <v>4</v>
      </c>
      <c r="E90445" s="9">
        <v>1349.38137424555</v>
      </c>
      <c r="F90445">
        <v>430.91669230769202</v>
      </c>
      <c r="G90445">
        <v>107.729173076923</v>
      </c>
      <c r="H90445">
        <v>0</v>
      </c>
      <c r="I90445">
        <v>780.29806655325001</v>
      </c>
      <c r="J90445">
        <v>9.2565582000000006</v>
      </c>
      <c r="K90445">
        <v>42</v>
      </c>
      <c r="L90445" s="9">
        <f t="shared" si="1413"/>
        <v>0</v>
      </c>
      <c r="O90445" s="8">
        <v>45526</v>
      </c>
      <c r="P90445" s="7">
        <v>0.79513888888888884</v>
      </c>
    </row>
    <row r="90446" spans="1:16" x14ac:dyDescent="0.25">
      <c r="A90446" s="10">
        <v>45526.79583333333</v>
      </c>
      <c r="B90446" t="s">
        <v>14</v>
      </c>
      <c r="C90446">
        <v>109.943636363636</v>
      </c>
      <c r="D90446">
        <v>5</v>
      </c>
      <c r="E90446" s="9">
        <v>1239.4377378819099</v>
      </c>
      <c r="F90446">
        <v>540.86032867132803</v>
      </c>
      <c r="G90446">
        <v>108.172065734265</v>
      </c>
      <c r="H90446">
        <v>0</v>
      </c>
      <c r="I90446">
        <v>780.29806655325001</v>
      </c>
      <c r="J90446">
        <v>8.1821418000000001</v>
      </c>
      <c r="K90446">
        <v>42</v>
      </c>
      <c r="L90446" s="9">
        <f t="shared" si="1413"/>
        <v>0</v>
      </c>
      <c r="O90446" s="8">
        <v>45526</v>
      </c>
      <c r="P90446" s="7">
        <v>0.79583333333333328</v>
      </c>
    </row>
    <row r="90447" spans="1:16" x14ac:dyDescent="0.25">
      <c r="A90447" s="10">
        <v>45526.796527777777</v>
      </c>
      <c r="B90447" t="s">
        <v>14</v>
      </c>
      <c r="C90447">
        <v>109.96277777777701</v>
      </c>
      <c r="D90447">
        <v>6</v>
      </c>
      <c r="E90447" s="9">
        <v>1129.4749601041401</v>
      </c>
      <c r="F90447">
        <v>650.82310644910604</v>
      </c>
      <c r="G90447">
        <v>108.470517741517</v>
      </c>
      <c r="H90447">
        <v>0</v>
      </c>
      <c r="I90447">
        <v>780.29806655325001</v>
      </c>
      <c r="J90447">
        <v>9.0372158000000002</v>
      </c>
      <c r="K90447">
        <v>42</v>
      </c>
      <c r="L90447" s="9">
        <f t="shared" si="1413"/>
        <v>0</v>
      </c>
      <c r="O90447" s="8">
        <v>45526</v>
      </c>
      <c r="P90447" s="7">
        <v>0.79652777777777772</v>
      </c>
    </row>
    <row r="90448" spans="1:16" x14ac:dyDescent="0.25">
      <c r="A90448" s="10">
        <v>45526.797222222223</v>
      </c>
      <c r="B90448" t="s">
        <v>14</v>
      </c>
      <c r="C90448">
        <v>109.996666666666</v>
      </c>
      <c r="D90448">
        <v>7</v>
      </c>
      <c r="E90448" s="9">
        <v>1019.47829343747</v>
      </c>
      <c r="F90448">
        <v>760.81977311577305</v>
      </c>
      <c r="G90448">
        <v>108.688539016539</v>
      </c>
      <c r="H90448">
        <v>0</v>
      </c>
      <c r="I90448">
        <v>780.29806655325001</v>
      </c>
      <c r="J90448">
        <v>5.3346064000000002</v>
      </c>
      <c r="K90448">
        <v>42</v>
      </c>
      <c r="L90448" s="9">
        <f t="shared" si="1413"/>
        <v>0</v>
      </c>
      <c r="O90448" s="8">
        <v>45526</v>
      </c>
      <c r="P90448" s="7">
        <v>0.79722222222222228</v>
      </c>
    </row>
    <row r="90449" spans="1:16" x14ac:dyDescent="0.25">
      <c r="A90449" s="10">
        <v>45526.79791666667</v>
      </c>
      <c r="B90449" t="s">
        <v>14</v>
      </c>
      <c r="C90449">
        <v>110.236666666666</v>
      </c>
      <c r="D90449">
        <v>8</v>
      </c>
      <c r="E90449" s="9">
        <v>909.24162677080699</v>
      </c>
      <c r="F90449">
        <v>871.05643978243904</v>
      </c>
      <c r="G90449">
        <v>108.882054972804</v>
      </c>
      <c r="H90449">
        <v>0</v>
      </c>
      <c r="I90449">
        <v>780.29806655325001</v>
      </c>
      <c r="J90449">
        <v>4.7583874000000002</v>
      </c>
      <c r="K90449">
        <v>42</v>
      </c>
      <c r="L90449" s="9">
        <f t="shared" si="1413"/>
        <v>0</v>
      </c>
      <c r="O90449" s="8">
        <v>45526</v>
      </c>
      <c r="P90449" s="7">
        <v>0.79791666666666672</v>
      </c>
    </row>
    <row r="90450" spans="1:16" x14ac:dyDescent="0.25">
      <c r="A90450" s="10">
        <v>45526.798611111109</v>
      </c>
      <c r="B90450" t="s">
        <v>14</v>
      </c>
      <c r="C90450">
        <v>110.46545454545399</v>
      </c>
      <c r="D90450">
        <v>9</v>
      </c>
      <c r="E90450" s="9">
        <v>798.77617222535298</v>
      </c>
      <c r="F90450">
        <v>981.52189432789396</v>
      </c>
      <c r="G90450">
        <v>109.05798825865401</v>
      </c>
      <c r="H90450">
        <v>0</v>
      </c>
      <c r="I90450">
        <v>780.29806655325001</v>
      </c>
      <c r="J90450">
        <v>2.3818730000000001</v>
      </c>
      <c r="K90450">
        <v>42</v>
      </c>
      <c r="L90450" s="9">
        <f t="shared" si="1413"/>
        <v>0</v>
      </c>
      <c r="O90450" s="8">
        <v>45526</v>
      </c>
      <c r="P90450" s="7">
        <v>0.79861111111111116</v>
      </c>
    </row>
    <row r="90451" spans="1:16" x14ac:dyDescent="0.25">
      <c r="A90451" s="10">
        <v>45526.799305555556</v>
      </c>
      <c r="B90451" t="s">
        <v>14</v>
      </c>
      <c r="C90451">
        <v>110.418571428571</v>
      </c>
      <c r="D90451">
        <v>10</v>
      </c>
      <c r="E90451" s="9">
        <v>688.35760079678096</v>
      </c>
      <c r="F90451">
        <v>1091.9404657564601</v>
      </c>
      <c r="G90451">
        <v>109.194046575646</v>
      </c>
      <c r="H90451">
        <v>0</v>
      </c>
      <c r="I90451">
        <v>780.29806655325001</v>
      </c>
      <c r="J90451">
        <v>3.0905819999999999</v>
      </c>
      <c r="K90451">
        <v>42</v>
      </c>
      <c r="L90451" s="9">
        <f t="shared" si="1413"/>
        <v>0</v>
      </c>
      <c r="O90451" s="8">
        <v>45526</v>
      </c>
      <c r="P90451" s="7">
        <v>0.7993055555555556</v>
      </c>
    </row>
    <row r="90452" spans="1:16" x14ac:dyDescent="0.25">
      <c r="A90452" s="10">
        <v>45526.8</v>
      </c>
      <c r="B90452" t="s">
        <v>14</v>
      </c>
      <c r="C90452">
        <v>110.861666666666</v>
      </c>
      <c r="D90452">
        <v>11</v>
      </c>
      <c r="E90452" s="9">
        <v>577.49593413011496</v>
      </c>
      <c r="F90452">
        <v>1202.8021324231299</v>
      </c>
      <c r="G90452">
        <v>109.345648402102</v>
      </c>
      <c r="H90452">
        <v>0</v>
      </c>
      <c r="I90452">
        <v>780.29806655325001</v>
      </c>
      <c r="J90452">
        <v>2.8920005999999998</v>
      </c>
      <c r="K90452">
        <v>42</v>
      </c>
      <c r="L90452" s="9">
        <f t="shared" si="1413"/>
        <v>0</v>
      </c>
      <c r="O90452" s="8">
        <v>45526</v>
      </c>
      <c r="P90452" s="7">
        <v>0.8</v>
      </c>
    </row>
    <row r="90453" spans="1:16" x14ac:dyDescent="0.25">
      <c r="A90453" s="10">
        <v>45526.800694444442</v>
      </c>
      <c r="B90453" t="s">
        <v>14</v>
      </c>
      <c r="C90453">
        <v>109.86129032258</v>
      </c>
      <c r="D90453">
        <v>12</v>
      </c>
      <c r="E90453" s="9">
        <v>467.63464380753402</v>
      </c>
      <c r="F90453">
        <v>1312.66342274571</v>
      </c>
      <c r="G90453">
        <v>109.388618562142</v>
      </c>
      <c r="H90453">
        <v>0</v>
      </c>
      <c r="I90453">
        <v>780.29806655325001</v>
      </c>
      <c r="J90453">
        <v>1.5921866</v>
      </c>
      <c r="K90453">
        <v>42</v>
      </c>
      <c r="L90453" s="9">
        <f t="shared" si="1413"/>
        <v>0</v>
      </c>
      <c r="O90453" s="8">
        <v>45526</v>
      </c>
      <c r="P90453" s="7">
        <v>0.80069444444444449</v>
      </c>
    </row>
    <row r="90454" spans="1:16" x14ac:dyDescent="0.25">
      <c r="A90454" s="10">
        <v>45526.801388888889</v>
      </c>
      <c r="B90454" t="s">
        <v>13</v>
      </c>
      <c r="C90454">
        <v>110.99</v>
      </c>
      <c r="D90454">
        <v>0</v>
      </c>
      <c r="E90454" s="9">
        <v>1799.5146438075301</v>
      </c>
      <c r="F90454">
        <v>0</v>
      </c>
      <c r="G90454">
        <v>0</v>
      </c>
      <c r="H90454">
        <v>19.2165772542869</v>
      </c>
      <c r="I90454">
        <v>799.51464380753703</v>
      </c>
      <c r="J90454">
        <v>-0.38155829999999802</v>
      </c>
      <c r="K90454">
        <v>42</v>
      </c>
      <c r="L90454" s="9">
        <f t="shared" si="1413"/>
        <v>1</v>
      </c>
      <c r="O90454" s="8">
        <v>45526</v>
      </c>
      <c r="P90454" s="7">
        <v>0.80138888888888893</v>
      </c>
    </row>
    <row r="90455" spans="1:16" x14ac:dyDescent="0.25">
      <c r="A90455" s="10">
        <v>45527.542361111111</v>
      </c>
      <c r="B90455" t="s">
        <v>11</v>
      </c>
      <c r="C90455">
        <v>94.703333333333305</v>
      </c>
      <c r="D90455">
        <v>0</v>
      </c>
      <c r="E90455" s="9">
        <v>1799.5146438075301</v>
      </c>
      <c r="F90455">
        <v>0</v>
      </c>
      <c r="G90455">
        <v>0</v>
      </c>
      <c r="H90455">
        <v>0</v>
      </c>
      <c r="I90455">
        <v>799.51464380753703</v>
      </c>
      <c r="J90455">
        <v>-1.56947999999999</v>
      </c>
      <c r="K90455">
        <v>42</v>
      </c>
      <c r="L90455" s="9">
        <f t="shared" si="1413"/>
        <v>0</v>
      </c>
      <c r="O90455" s="8">
        <v>45527</v>
      </c>
      <c r="P90455" s="7">
        <v>0.54236111111111107</v>
      </c>
    </row>
    <row r="90456" spans="1:16" x14ac:dyDescent="0.25">
      <c r="A90456" s="10">
        <v>45527.547222222223</v>
      </c>
      <c r="B90456" t="s">
        <v>14</v>
      </c>
      <c r="C90456">
        <v>94.641818181818095</v>
      </c>
      <c r="D90456">
        <v>1</v>
      </c>
      <c r="E90456" s="9">
        <v>1704.87282562571</v>
      </c>
      <c r="F90456">
        <v>94.641818181818095</v>
      </c>
      <c r="G90456">
        <v>94.641818181818095</v>
      </c>
      <c r="H90456">
        <v>0</v>
      </c>
      <c r="I90456">
        <v>799.51464380753703</v>
      </c>
      <c r="J90456">
        <v>15.562604</v>
      </c>
      <c r="K90456">
        <v>42</v>
      </c>
      <c r="L90456" s="9">
        <f t="shared" si="1413"/>
        <v>0</v>
      </c>
      <c r="O90456" s="8">
        <v>45527</v>
      </c>
      <c r="P90456" s="7">
        <v>0.54722222222222228</v>
      </c>
    </row>
    <row r="90457" spans="1:16" x14ac:dyDescent="0.25">
      <c r="A90457" s="10">
        <v>45527.568055555559</v>
      </c>
      <c r="B90457" t="s">
        <v>14</v>
      </c>
      <c r="C90457">
        <v>92.123999999999995</v>
      </c>
      <c r="D90457">
        <v>2</v>
      </c>
      <c r="E90457" s="9">
        <v>1612.74882562571</v>
      </c>
      <c r="F90457">
        <v>186.76581818181799</v>
      </c>
      <c r="G90457">
        <v>93.382909090909095</v>
      </c>
      <c r="H90457">
        <v>0</v>
      </c>
      <c r="I90457">
        <v>799.51464380753703</v>
      </c>
      <c r="J90457">
        <v>13.177369333333299</v>
      </c>
      <c r="K90457">
        <v>42</v>
      </c>
      <c r="L90457" s="9">
        <f t="shared" si="1413"/>
        <v>0</v>
      </c>
      <c r="O90457" s="8">
        <v>45527</v>
      </c>
      <c r="P90457" s="7">
        <v>0.56805555555555554</v>
      </c>
    </row>
    <row r="90458" spans="1:16" x14ac:dyDescent="0.25">
      <c r="A90458" s="10">
        <v>45527.568749999999</v>
      </c>
      <c r="B90458" t="s">
        <v>14</v>
      </c>
      <c r="C90458">
        <v>92</v>
      </c>
      <c r="D90458">
        <v>3</v>
      </c>
      <c r="E90458" s="9">
        <v>1520.74882562571</v>
      </c>
      <c r="F90458">
        <v>278.76581818181802</v>
      </c>
      <c r="G90458">
        <v>92.921939393939397</v>
      </c>
      <c r="H90458">
        <v>0</v>
      </c>
      <c r="I90458">
        <v>799.51464380753703</v>
      </c>
      <c r="J90458">
        <v>11.5143805</v>
      </c>
      <c r="K90458">
        <v>42</v>
      </c>
      <c r="L90458" s="9">
        <f t="shared" si="1413"/>
        <v>0</v>
      </c>
      <c r="O90458" s="8">
        <v>45527</v>
      </c>
      <c r="P90458" s="7">
        <v>0.56874999999999998</v>
      </c>
    </row>
    <row r="90459" spans="1:16" x14ac:dyDescent="0.25">
      <c r="A90459" s="10">
        <v>45527.574305555558</v>
      </c>
      <c r="B90459" t="s">
        <v>14</v>
      </c>
      <c r="C90459">
        <v>95.61</v>
      </c>
      <c r="D90459">
        <v>4</v>
      </c>
      <c r="E90459" s="9">
        <v>1425.1388256257101</v>
      </c>
      <c r="F90459">
        <v>374.37581818181798</v>
      </c>
      <c r="G90459">
        <v>93.593954545454494</v>
      </c>
      <c r="H90459">
        <v>0</v>
      </c>
      <c r="I90459">
        <v>799.51464380753703</v>
      </c>
      <c r="J90459">
        <v>13.601900599999899</v>
      </c>
      <c r="K90459">
        <v>42</v>
      </c>
      <c r="L90459" s="9">
        <f t="shared" si="1413"/>
        <v>0</v>
      </c>
      <c r="O90459" s="8">
        <v>45527</v>
      </c>
      <c r="P90459" s="7">
        <v>0.57430555555555551</v>
      </c>
    </row>
    <row r="90460" spans="1:16" x14ac:dyDescent="0.25">
      <c r="A90460" s="10">
        <v>45527.581944444442</v>
      </c>
      <c r="B90460" t="s">
        <v>14</v>
      </c>
      <c r="C90460">
        <v>95.71</v>
      </c>
      <c r="D90460">
        <v>5</v>
      </c>
      <c r="E90460" s="9">
        <v>1329.42882562571</v>
      </c>
      <c r="F90460">
        <v>470.08581818181801</v>
      </c>
      <c r="G90460">
        <v>94.017163636363605</v>
      </c>
      <c r="H90460">
        <v>0</v>
      </c>
      <c r="I90460">
        <v>799.51464380753703</v>
      </c>
      <c r="J90460">
        <v>12.1995646666666</v>
      </c>
      <c r="K90460">
        <v>42</v>
      </c>
      <c r="L90460" s="9">
        <f t="shared" si="1413"/>
        <v>0</v>
      </c>
      <c r="O90460" s="8">
        <v>45527</v>
      </c>
      <c r="P90460" s="7">
        <v>0.58194444444444449</v>
      </c>
    </row>
    <row r="90461" spans="1:16" x14ac:dyDescent="0.25">
      <c r="A90461" s="10">
        <v>45527.582638888889</v>
      </c>
      <c r="B90461" t="s">
        <v>14</v>
      </c>
      <c r="C90461">
        <v>92.203999999999994</v>
      </c>
      <c r="D90461">
        <v>6</v>
      </c>
      <c r="E90461" s="9">
        <v>1237.2248256257101</v>
      </c>
      <c r="F90461">
        <v>562.28981818181796</v>
      </c>
      <c r="G90461">
        <v>93.714969696969703</v>
      </c>
      <c r="H90461">
        <v>0</v>
      </c>
      <c r="I90461">
        <v>799.51464380753703</v>
      </c>
      <c r="J90461">
        <v>10.6424425714285</v>
      </c>
      <c r="K90461">
        <v>42</v>
      </c>
      <c r="L90461" s="9">
        <f t="shared" si="1413"/>
        <v>0</v>
      </c>
      <c r="O90461" s="8">
        <v>45527</v>
      </c>
      <c r="P90461" s="7">
        <v>0.58263888888888893</v>
      </c>
    </row>
    <row r="90462" spans="1:16" x14ac:dyDescent="0.25">
      <c r="A90462" s="10">
        <v>45527.588194444441</v>
      </c>
      <c r="B90462" t="s">
        <v>14</v>
      </c>
      <c r="C90462">
        <v>95.48</v>
      </c>
      <c r="D90462">
        <v>7</v>
      </c>
      <c r="E90462" s="9">
        <v>1141.7448256257101</v>
      </c>
      <c r="F90462">
        <v>657.76981818181798</v>
      </c>
      <c r="G90462">
        <v>93.967116883116802</v>
      </c>
      <c r="H90462">
        <v>0</v>
      </c>
      <c r="I90462">
        <v>799.51464380753703</v>
      </c>
      <c r="J90462">
        <v>10.12365975</v>
      </c>
      <c r="K90462">
        <v>42</v>
      </c>
      <c r="L90462" s="9">
        <f t="shared" si="1413"/>
        <v>0</v>
      </c>
      <c r="O90462" s="8">
        <v>45527</v>
      </c>
      <c r="P90462" s="7">
        <v>0.58819444444444446</v>
      </c>
    </row>
    <row r="90463" spans="1:16" x14ac:dyDescent="0.25">
      <c r="A90463" s="10">
        <v>45527.59097222222</v>
      </c>
      <c r="B90463" t="s">
        <v>14</v>
      </c>
      <c r="C90463">
        <v>95.944999999999993</v>
      </c>
      <c r="D90463">
        <v>8</v>
      </c>
      <c r="E90463" s="9">
        <v>1045.7998256257099</v>
      </c>
      <c r="F90463">
        <v>753.71481818181803</v>
      </c>
      <c r="G90463">
        <v>94.214352272727197</v>
      </c>
      <c r="H90463">
        <v>0</v>
      </c>
      <c r="I90463">
        <v>799.51464380753703</v>
      </c>
      <c r="J90463">
        <v>11.7546608888888</v>
      </c>
      <c r="K90463">
        <v>42</v>
      </c>
      <c r="L90463" s="9">
        <f t="shared" si="1413"/>
        <v>0</v>
      </c>
      <c r="O90463" s="8">
        <v>45527</v>
      </c>
      <c r="P90463" s="7">
        <v>0.59097222222222223</v>
      </c>
    </row>
    <row r="90464" spans="1:16" x14ac:dyDescent="0.25">
      <c r="A90464" s="10">
        <v>45527.595138888886</v>
      </c>
      <c r="B90464" t="s">
        <v>14</v>
      </c>
      <c r="C90464">
        <v>94.92</v>
      </c>
      <c r="D90464">
        <v>9</v>
      </c>
      <c r="E90464" s="9">
        <v>950.87982562571597</v>
      </c>
      <c r="F90464">
        <v>848.63481818181799</v>
      </c>
      <c r="G90464">
        <v>94.292757575757506</v>
      </c>
      <c r="H90464">
        <v>0</v>
      </c>
      <c r="I90464">
        <v>799.51464380753703</v>
      </c>
      <c r="J90464">
        <v>11.4381097</v>
      </c>
      <c r="K90464">
        <v>42</v>
      </c>
      <c r="L90464" s="9">
        <f t="shared" si="1413"/>
        <v>0</v>
      </c>
      <c r="O90464" s="8">
        <v>45527</v>
      </c>
      <c r="P90464" s="7">
        <v>0.59513888888888888</v>
      </c>
    </row>
    <row r="90465" spans="1:16" x14ac:dyDescent="0.25">
      <c r="A90465" s="10">
        <v>45527.602083333331</v>
      </c>
      <c r="B90465" t="s">
        <v>14</v>
      </c>
      <c r="C90465">
        <v>95.19</v>
      </c>
      <c r="D90465">
        <v>10</v>
      </c>
      <c r="E90465" s="9">
        <v>855.68982562571603</v>
      </c>
      <c r="F90465">
        <v>943.82481818181805</v>
      </c>
      <c r="G90465">
        <v>94.382481818181802</v>
      </c>
      <c r="H90465">
        <v>0</v>
      </c>
      <c r="I90465">
        <v>799.51464380753703</v>
      </c>
      <c r="J90465">
        <v>10.8509107</v>
      </c>
      <c r="K90465">
        <v>42</v>
      </c>
      <c r="L90465" s="9">
        <f t="shared" si="1413"/>
        <v>0</v>
      </c>
      <c r="O90465" s="8">
        <v>45527</v>
      </c>
      <c r="P90465" s="7">
        <v>0.6020833333333333</v>
      </c>
    </row>
    <row r="90466" spans="1:16" x14ac:dyDescent="0.25">
      <c r="A90466" s="10">
        <v>45527.604861111111</v>
      </c>
      <c r="B90466" t="s">
        <v>14</v>
      </c>
      <c r="C90466">
        <v>95.986249999999998</v>
      </c>
      <c r="D90466">
        <v>11</v>
      </c>
      <c r="E90466" s="9">
        <v>759.70357562571598</v>
      </c>
      <c r="F90466">
        <v>1039.81106818181</v>
      </c>
      <c r="G90466">
        <v>94.528278925619801</v>
      </c>
      <c r="H90466">
        <v>0</v>
      </c>
      <c r="I90466">
        <v>799.51464380753703</v>
      </c>
      <c r="J90466">
        <v>4.8479231</v>
      </c>
      <c r="K90466">
        <v>42</v>
      </c>
      <c r="L90466" s="9">
        <f t="shared" si="1413"/>
        <v>0</v>
      </c>
      <c r="O90466" s="8">
        <v>45527</v>
      </c>
      <c r="P90466" s="7">
        <v>0.60486111111111107</v>
      </c>
    </row>
    <row r="90467" spans="1:16" x14ac:dyDescent="0.25">
      <c r="A90467" s="10">
        <v>45527.606944444444</v>
      </c>
      <c r="B90467" t="s">
        <v>14</v>
      </c>
      <c r="C90467">
        <v>96.995000000000005</v>
      </c>
      <c r="D90467">
        <v>12</v>
      </c>
      <c r="E90467" s="9">
        <v>662.70857562571598</v>
      </c>
      <c r="F90467">
        <v>1136.8060681818099</v>
      </c>
      <c r="G90467">
        <v>94.733839015151403</v>
      </c>
      <c r="H90467">
        <v>0</v>
      </c>
      <c r="I90467">
        <v>799.51464380753703</v>
      </c>
      <c r="J90467">
        <v>3.6706856000000001</v>
      </c>
      <c r="K90467">
        <v>42</v>
      </c>
      <c r="L90467" s="9">
        <f t="shared" si="1413"/>
        <v>0</v>
      </c>
      <c r="O90467" s="8">
        <v>45527</v>
      </c>
      <c r="P90467" s="7">
        <v>0.6069444444444444</v>
      </c>
    </row>
    <row r="90468" spans="1:16" x14ac:dyDescent="0.25">
      <c r="A90468" s="10">
        <v>45527.612500000003</v>
      </c>
      <c r="B90468" t="s">
        <v>14</v>
      </c>
      <c r="C90468">
        <v>97</v>
      </c>
      <c r="D90468">
        <v>13</v>
      </c>
      <c r="E90468" s="9">
        <v>565.70857562571598</v>
      </c>
      <c r="F90468">
        <v>1233.8060681818099</v>
      </c>
      <c r="G90468">
        <v>94.908159090908995</v>
      </c>
      <c r="H90468">
        <v>0</v>
      </c>
      <c r="I90468">
        <v>799.51464380753703</v>
      </c>
      <c r="J90468">
        <v>3.18251619999999</v>
      </c>
      <c r="K90468">
        <v>42</v>
      </c>
      <c r="L90468" s="9">
        <f t="shared" si="1413"/>
        <v>0</v>
      </c>
      <c r="O90468" s="8">
        <v>45527</v>
      </c>
      <c r="P90468" s="7">
        <v>0.61250000000000004</v>
      </c>
    </row>
    <row r="90469" spans="1:16" x14ac:dyDescent="0.25">
      <c r="A90469" s="10">
        <v>45527.618055555555</v>
      </c>
      <c r="B90469" t="s">
        <v>14</v>
      </c>
      <c r="C90469">
        <v>96.97</v>
      </c>
      <c r="D90469">
        <v>14</v>
      </c>
      <c r="E90469" s="9">
        <v>468.73857562571601</v>
      </c>
      <c r="F90469">
        <v>1330.7760681818099</v>
      </c>
      <c r="G90469">
        <v>95.055433441558407</v>
      </c>
      <c r="H90469">
        <v>0</v>
      </c>
      <c r="I90469">
        <v>799.51464380753703</v>
      </c>
      <c r="J90469">
        <v>1.5905300999999901</v>
      </c>
      <c r="K90469">
        <v>42</v>
      </c>
      <c r="L90469" s="9">
        <f t="shared" si="1413"/>
        <v>0</v>
      </c>
      <c r="O90469" s="8">
        <v>45527</v>
      </c>
      <c r="P90469" s="7">
        <v>0.61805555555555558</v>
      </c>
    </row>
    <row r="90470" spans="1:16" x14ac:dyDescent="0.25">
      <c r="A90470" s="10">
        <v>45527.62222222222</v>
      </c>
      <c r="B90470" t="s">
        <v>14</v>
      </c>
      <c r="C90470">
        <v>96.003333333333302</v>
      </c>
      <c r="D90470">
        <v>15</v>
      </c>
      <c r="E90470" s="9">
        <v>372.735242292382</v>
      </c>
      <c r="F90470">
        <v>1426.7794015151501</v>
      </c>
      <c r="G90470">
        <v>95.118626767676702</v>
      </c>
      <c r="H90470">
        <v>0</v>
      </c>
      <c r="I90470">
        <v>799.51464380753703</v>
      </c>
      <c r="J90470">
        <v>3.2903685999999901</v>
      </c>
      <c r="K90470">
        <v>42</v>
      </c>
      <c r="L90470" s="9">
        <f t="shared" si="1413"/>
        <v>0</v>
      </c>
      <c r="O90470" s="8">
        <v>45527</v>
      </c>
      <c r="P90470" s="7">
        <v>0.62222222222222223</v>
      </c>
    </row>
    <row r="90471" spans="1:16" x14ac:dyDescent="0.25">
      <c r="A90471" s="10">
        <v>45527.631944444445</v>
      </c>
      <c r="B90471" t="s">
        <v>14</v>
      </c>
      <c r="C90471">
        <v>96.998750000000001</v>
      </c>
      <c r="D90471">
        <v>16</v>
      </c>
      <c r="E90471" s="9">
        <v>275.73649229238299</v>
      </c>
      <c r="F90471">
        <v>1523.7781515151501</v>
      </c>
      <c r="G90471">
        <v>95.236134469696907</v>
      </c>
      <c r="H90471">
        <v>0</v>
      </c>
      <c r="I90471">
        <v>799.51464380753703</v>
      </c>
      <c r="J90471">
        <v>2.5839535999999899</v>
      </c>
      <c r="K90471">
        <v>42</v>
      </c>
      <c r="L90471" s="9">
        <f t="shared" si="1413"/>
        <v>0</v>
      </c>
      <c r="O90471" s="8">
        <v>45527</v>
      </c>
      <c r="P90471" s="7">
        <v>0.63194444444444442</v>
      </c>
    </row>
    <row r="90472" spans="1:16" x14ac:dyDescent="0.25">
      <c r="A90472" s="10">
        <v>45527.635416666664</v>
      </c>
      <c r="B90472" t="s">
        <v>14</v>
      </c>
      <c r="C90472">
        <v>96.3333333333333</v>
      </c>
      <c r="D90472">
        <v>17</v>
      </c>
      <c r="E90472" s="9">
        <v>179.40315895904899</v>
      </c>
      <c r="F90472">
        <v>1620.1114848484799</v>
      </c>
      <c r="G90472">
        <v>95.300675579322601</v>
      </c>
      <c r="H90472">
        <v>0</v>
      </c>
      <c r="I90472">
        <v>799.51464380753703</v>
      </c>
      <c r="J90472">
        <v>2.2774165999999898</v>
      </c>
      <c r="K90472">
        <v>42</v>
      </c>
      <c r="L90472" s="9">
        <f t="shared" si="1413"/>
        <v>0</v>
      </c>
      <c r="O90472" s="8">
        <v>45527</v>
      </c>
      <c r="P90472" s="7">
        <v>0.63541666666666663</v>
      </c>
    </row>
    <row r="90473" spans="1:16" x14ac:dyDescent="0.25">
      <c r="A90473" s="10">
        <v>45527.647222222222</v>
      </c>
      <c r="B90473" t="s">
        <v>14</v>
      </c>
      <c r="C90473">
        <v>96.001999999999995</v>
      </c>
      <c r="D90473">
        <v>18</v>
      </c>
      <c r="E90473" s="9">
        <v>83.401158959049596</v>
      </c>
      <c r="F90473">
        <v>1716.1134848484801</v>
      </c>
      <c r="G90473">
        <v>95.339638047137996</v>
      </c>
      <c r="H90473">
        <v>0</v>
      </c>
      <c r="I90473">
        <v>799.51464380753703</v>
      </c>
      <c r="J90473">
        <v>1.3585220999999901</v>
      </c>
      <c r="K90473">
        <v>42</v>
      </c>
      <c r="L90473" s="9">
        <f t="shared" si="1413"/>
        <v>0</v>
      </c>
      <c r="O90473" s="8">
        <v>45527</v>
      </c>
      <c r="P90473" s="7">
        <v>0.64722222222222225</v>
      </c>
    </row>
    <row r="90474" spans="1:16" x14ac:dyDescent="0.25">
      <c r="A90474" s="10">
        <v>45527.660416666666</v>
      </c>
      <c r="B90474" t="s">
        <v>13</v>
      </c>
      <c r="C90474">
        <v>96.003</v>
      </c>
      <c r="D90474">
        <v>0</v>
      </c>
      <c r="E90474" s="9">
        <v>1811.4551589590401</v>
      </c>
      <c r="F90474">
        <v>0</v>
      </c>
      <c r="G90474">
        <v>0</v>
      </c>
      <c r="H90474">
        <v>11.9405151515156</v>
      </c>
      <c r="I90474">
        <v>811.45515895905305</v>
      </c>
      <c r="J90474">
        <v>-1.7201861999999899</v>
      </c>
      <c r="K90474">
        <v>42</v>
      </c>
      <c r="L90474" s="9">
        <f t="shared" si="1413"/>
        <v>0</v>
      </c>
      <c r="O90474" s="8">
        <v>45527</v>
      </c>
      <c r="P90474" s="7">
        <v>0.66041666666666665</v>
      </c>
    </row>
    <row r="90475" spans="1:16" x14ac:dyDescent="0.25">
      <c r="A90475" s="10">
        <v>45527.663888888892</v>
      </c>
      <c r="B90475" t="s">
        <v>12</v>
      </c>
      <c r="C90475">
        <v>95.197999999999993</v>
      </c>
      <c r="D90475">
        <v>-1</v>
      </c>
      <c r="E90475" s="9">
        <v>1906.65315895905</v>
      </c>
      <c r="F90475">
        <v>-95.197999999999993</v>
      </c>
      <c r="G90475">
        <v>95.197999999999993</v>
      </c>
      <c r="H90475">
        <v>0</v>
      </c>
      <c r="I90475">
        <v>811.45515895905305</v>
      </c>
      <c r="J90475">
        <v>-0.42999569999999498</v>
      </c>
      <c r="K90475">
        <v>42</v>
      </c>
      <c r="L90475" s="9">
        <f t="shared" si="1413"/>
        <v>0</v>
      </c>
      <c r="O90475" s="8">
        <v>45527</v>
      </c>
      <c r="P90475" s="7">
        <v>0.66388888888888886</v>
      </c>
    </row>
    <row r="90476" spans="1:16" x14ac:dyDescent="0.25">
      <c r="A90476" s="10">
        <v>45527.665277777778</v>
      </c>
      <c r="B90476" t="s">
        <v>12</v>
      </c>
      <c r="C90476">
        <v>95.98</v>
      </c>
      <c r="D90476">
        <v>-2</v>
      </c>
      <c r="E90476" s="9">
        <v>2002.63315895905</v>
      </c>
      <c r="F90476">
        <v>-191.178</v>
      </c>
      <c r="G90476">
        <v>95.588999999999999</v>
      </c>
      <c r="H90476">
        <v>0</v>
      </c>
      <c r="I90476">
        <v>811.45515895905305</v>
      </c>
      <c r="J90476">
        <v>-0.67037019999999503</v>
      </c>
      <c r="K90476">
        <v>42</v>
      </c>
      <c r="L90476" s="9">
        <f t="shared" si="1413"/>
        <v>0</v>
      </c>
      <c r="O90476" s="8">
        <v>45527</v>
      </c>
      <c r="P90476" s="7">
        <v>0.66527777777777775</v>
      </c>
    </row>
    <row r="90477" spans="1:16" x14ac:dyDescent="0.25">
      <c r="A90477" s="10">
        <v>45527.665972222225</v>
      </c>
      <c r="B90477" t="s">
        <v>12</v>
      </c>
      <c r="C90477">
        <v>96</v>
      </c>
      <c r="D90477">
        <v>-3</v>
      </c>
      <c r="E90477" s="9">
        <v>2098.63315895905</v>
      </c>
      <c r="F90477">
        <v>-287.178</v>
      </c>
      <c r="G90477">
        <v>95.725999999999999</v>
      </c>
      <c r="H90477">
        <v>0</v>
      </c>
      <c r="I90477">
        <v>811.45515895905305</v>
      </c>
      <c r="J90477">
        <v>-2.2020166999999899</v>
      </c>
      <c r="K90477">
        <v>42</v>
      </c>
      <c r="L90477" s="9">
        <f t="shared" si="1413"/>
        <v>0</v>
      </c>
      <c r="O90477" s="8">
        <v>45527</v>
      </c>
      <c r="P90477" s="7">
        <v>0.66597222222222219</v>
      </c>
    </row>
    <row r="90478" spans="1:16" x14ac:dyDescent="0.25">
      <c r="A90478" s="10">
        <v>45527.666666666664</v>
      </c>
      <c r="B90478" t="s">
        <v>12</v>
      </c>
      <c r="C90478">
        <v>96</v>
      </c>
      <c r="D90478">
        <v>-4</v>
      </c>
      <c r="E90478" s="9">
        <v>2194.63315895905</v>
      </c>
      <c r="F90478">
        <v>-383.178</v>
      </c>
      <c r="G90478">
        <v>95.794499999999999</v>
      </c>
      <c r="H90478">
        <v>0</v>
      </c>
      <c r="I90478">
        <v>811.45515895905305</v>
      </c>
      <c r="J90478">
        <v>-2.6766556999999902</v>
      </c>
      <c r="K90478">
        <v>42</v>
      </c>
      <c r="L90478" s="9">
        <f t="shared" si="1413"/>
        <v>0</v>
      </c>
      <c r="O90478" s="8">
        <v>45527</v>
      </c>
      <c r="P90478" s="7">
        <v>0.66666666666666663</v>
      </c>
    </row>
    <row r="90479" spans="1:16" x14ac:dyDescent="0.25">
      <c r="A90479" s="10">
        <v>45527.667361111111</v>
      </c>
      <c r="B90479" t="s">
        <v>12</v>
      </c>
      <c r="C90479">
        <v>96</v>
      </c>
      <c r="D90479">
        <v>-5</v>
      </c>
      <c r="E90479" s="9">
        <v>2290.63315895905</v>
      </c>
      <c r="F90479">
        <v>-479.178</v>
      </c>
      <c r="G90479">
        <v>95.835599999999999</v>
      </c>
      <c r="H90479">
        <v>0</v>
      </c>
      <c r="I90479">
        <v>811.45515895905305</v>
      </c>
      <c r="J90479">
        <v>-0.79259969999999702</v>
      </c>
      <c r="K90479">
        <v>42</v>
      </c>
      <c r="L90479" s="9">
        <f t="shared" si="1413"/>
        <v>0</v>
      </c>
      <c r="O90479" s="8">
        <v>45527</v>
      </c>
      <c r="P90479" s="7">
        <v>0.66736111111111107</v>
      </c>
    </row>
    <row r="90480" spans="1:16" x14ac:dyDescent="0.25">
      <c r="A90480" s="10">
        <v>45527.668055555558</v>
      </c>
      <c r="B90480" t="s">
        <v>13</v>
      </c>
      <c r="C90480">
        <v>96</v>
      </c>
      <c r="D90480">
        <v>0</v>
      </c>
      <c r="E90480" s="9">
        <v>1810.63315895905</v>
      </c>
      <c r="F90480">
        <v>0</v>
      </c>
      <c r="G90480">
        <v>0</v>
      </c>
      <c r="H90480">
        <v>-0.82200000000000195</v>
      </c>
      <c r="I90480">
        <v>810.63315895905305</v>
      </c>
      <c r="J90480">
        <v>3.2445547000000001</v>
      </c>
      <c r="K90480">
        <v>42</v>
      </c>
      <c r="L90480" s="9">
        <f t="shared" si="1413"/>
        <v>0</v>
      </c>
      <c r="O90480" s="8">
        <v>45527</v>
      </c>
      <c r="P90480" s="7">
        <v>0.66805555555555551</v>
      </c>
    </row>
    <row r="90481" spans="1:16" x14ac:dyDescent="0.25">
      <c r="A90481" s="10">
        <v>45527.668749999997</v>
      </c>
      <c r="B90481" t="s">
        <v>12</v>
      </c>
      <c r="C90481">
        <v>96</v>
      </c>
      <c r="D90481">
        <v>-1</v>
      </c>
      <c r="E90481" s="9">
        <v>1906.63315895905</v>
      </c>
      <c r="F90481">
        <v>-96</v>
      </c>
      <c r="G90481">
        <v>96</v>
      </c>
      <c r="H90481">
        <v>0</v>
      </c>
      <c r="I90481">
        <v>810.63315895905305</v>
      </c>
      <c r="J90481">
        <v>-0.75295649999999903</v>
      </c>
      <c r="K90481">
        <v>42</v>
      </c>
      <c r="L90481" s="9">
        <f t="shared" si="1413"/>
        <v>0</v>
      </c>
      <c r="O90481" s="8">
        <v>45527</v>
      </c>
      <c r="P90481" s="7">
        <v>0.66874999999999996</v>
      </c>
    </row>
    <row r="90482" spans="1:16" x14ac:dyDescent="0.25">
      <c r="A90482" s="10">
        <v>45527.670138888891</v>
      </c>
      <c r="B90482" t="s">
        <v>12</v>
      </c>
      <c r="C90482">
        <v>96.293333333333294</v>
      </c>
      <c r="D90482">
        <v>-2</v>
      </c>
      <c r="E90482" s="9">
        <v>2002.9264922923801</v>
      </c>
      <c r="F90482">
        <v>-192.29333333333301</v>
      </c>
      <c r="G90482">
        <v>96.146666666666604</v>
      </c>
      <c r="H90482">
        <v>0</v>
      </c>
      <c r="I90482">
        <v>810.63315895905305</v>
      </c>
      <c r="J90482">
        <v>-2.6505074999999998</v>
      </c>
      <c r="K90482">
        <v>42</v>
      </c>
      <c r="L90482" s="9">
        <f t="shared" si="1413"/>
        <v>0</v>
      </c>
      <c r="O90482" s="8">
        <v>45527</v>
      </c>
      <c r="P90482" s="7">
        <v>0.67013888888888884</v>
      </c>
    </row>
    <row r="90483" spans="1:16" x14ac:dyDescent="0.25">
      <c r="A90483" s="10">
        <v>45527.672222222223</v>
      </c>
      <c r="B90483" t="s">
        <v>12</v>
      </c>
      <c r="C90483">
        <v>92.97</v>
      </c>
      <c r="D90483">
        <v>-3</v>
      </c>
      <c r="E90483" s="9">
        <v>2095.8964922923801</v>
      </c>
      <c r="F90483">
        <v>-285.26333333333298</v>
      </c>
      <c r="G90483">
        <v>95.087777777777703</v>
      </c>
      <c r="H90483">
        <v>0</v>
      </c>
      <c r="I90483">
        <v>810.63315895905305</v>
      </c>
      <c r="J90483">
        <v>-2.8356195</v>
      </c>
      <c r="K90483">
        <v>42</v>
      </c>
      <c r="L90483" s="9">
        <f t="shared" si="1413"/>
        <v>0</v>
      </c>
      <c r="O90483" s="8">
        <v>45527</v>
      </c>
      <c r="P90483" s="7">
        <v>0.67222222222222228</v>
      </c>
    </row>
    <row r="90484" spans="1:16" x14ac:dyDescent="0.25">
      <c r="A90484" s="10">
        <v>45527.677083333336</v>
      </c>
      <c r="B90484" t="s">
        <v>12</v>
      </c>
      <c r="C90484">
        <v>95.55</v>
      </c>
      <c r="D90484">
        <v>-4</v>
      </c>
      <c r="E90484" s="9">
        <v>2191.4464922923798</v>
      </c>
      <c r="F90484">
        <v>-380.81333333333299</v>
      </c>
      <c r="G90484">
        <v>95.203333333333305</v>
      </c>
      <c r="H90484">
        <v>0</v>
      </c>
      <c r="I90484">
        <v>810.63315895905305</v>
      </c>
      <c r="J90484">
        <v>-3.8362026999999999</v>
      </c>
      <c r="K90484">
        <v>42</v>
      </c>
      <c r="L90484" s="9">
        <f t="shared" si="1413"/>
        <v>0</v>
      </c>
      <c r="O90484" s="8">
        <v>45527</v>
      </c>
      <c r="P90484" s="7">
        <v>0.67708333333333337</v>
      </c>
    </row>
    <row r="90485" spans="1:16" x14ac:dyDescent="0.25">
      <c r="A90485" s="10">
        <v>45527.678472222222</v>
      </c>
      <c r="B90485" t="s">
        <v>12</v>
      </c>
      <c r="C90485">
        <v>93.511562499999997</v>
      </c>
      <c r="D90485">
        <v>-5</v>
      </c>
      <c r="E90485" s="9">
        <v>2284.9580547923802</v>
      </c>
      <c r="F90485">
        <v>-474.32489583333302</v>
      </c>
      <c r="G90485">
        <v>94.8649791666666</v>
      </c>
      <c r="H90485">
        <v>0</v>
      </c>
      <c r="I90485">
        <v>810.63315895905305</v>
      </c>
      <c r="J90485">
        <v>-5.2514205</v>
      </c>
      <c r="K90485">
        <v>42</v>
      </c>
      <c r="L90485" s="9">
        <f t="shared" si="1413"/>
        <v>0</v>
      </c>
      <c r="O90485" s="8">
        <v>45527</v>
      </c>
      <c r="P90485" s="7">
        <v>0.67847222222222225</v>
      </c>
    </row>
    <row r="90486" spans="1:16" x14ac:dyDescent="0.25">
      <c r="A90486" s="10">
        <v>45527.679166666669</v>
      </c>
      <c r="B90486" t="s">
        <v>12</v>
      </c>
      <c r="C90486">
        <v>95.45</v>
      </c>
      <c r="D90486">
        <v>-6</v>
      </c>
      <c r="E90486" s="9">
        <v>2380.40805479238</v>
      </c>
      <c r="F90486">
        <v>-569.77489583333295</v>
      </c>
      <c r="G90486">
        <v>94.962482638888901</v>
      </c>
      <c r="H90486">
        <v>0</v>
      </c>
      <c r="I90486">
        <v>810.63315895905305</v>
      </c>
      <c r="J90486">
        <v>-5.7168859999999997</v>
      </c>
      <c r="K90486">
        <v>42</v>
      </c>
      <c r="L90486" s="9">
        <f t="shared" si="1413"/>
        <v>0</v>
      </c>
      <c r="O90486" s="8">
        <v>45527</v>
      </c>
      <c r="P90486" s="7">
        <v>0.6791666666666667</v>
      </c>
    </row>
    <row r="90487" spans="1:16" x14ac:dyDescent="0.25">
      <c r="A90487" s="10">
        <v>45527.679861111108</v>
      </c>
      <c r="B90487" t="s">
        <v>12</v>
      </c>
      <c r="C90487">
        <v>95.427499999999995</v>
      </c>
      <c r="D90487">
        <v>-7</v>
      </c>
      <c r="E90487" s="9">
        <v>2475.8355547923802</v>
      </c>
      <c r="F90487">
        <v>-665.20239583333296</v>
      </c>
      <c r="G90487">
        <v>95.028913690476202</v>
      </c>
      <c r="H90487">
        <v>0</v>
      </c>
      <c r="I90487">
        <v>810.63315895905305</v>
      </c>
      <c r="J90487">
        <v>-4.8881265999999997</v>
      </c>
      <c r="K90487">
        <v>42</v>
      </c>
      <c r="L90487" s="9">
        <f t="shared" si="1413"/>
        <v>0</v>
      </c>
      <c r="O90487" s="8">
        <v>45527</v>
      </c>
      <c r="P90487" s="7">
        <v>0.67986111111111114</v>
      </c>
    </row>
    <row r="90488" spans="1:16" x14ac:dyDescent="0.25">
      <c r="A90488" s="10">
        <v>45527.680555555555</v>
      </c>
      <c r="B90488" t="s">
        <v>12</v>
      </c>
      <c r="C90488">
        <v>97.95</v>
      </c>
      <c r="D90488">
        <v>-8</v>
      </c>
      <c r="E90488" s="9">
        <v>2573.78555479238</v>
      </c>
      <c r="F90488">
        <v>-763.152395833333</v>
      </c>
      <c r="G90488">
        <v>95.394049479166597</v>
      </c>
      <c r="H90488">
        <v>0</v>
      </c>
      <c r="I90488">
        <v>810.63315895905305</v>
      </c>
      <c r="J90488">
        <v>-4.5941235000000002</v>
      </c>
      <c r="K90488">
        <v>42</v>
      </c>
      <c r="L90488" s="9">
        <f t="shared" si="1413"/>
        <v>0</v>
      </c>
      <c r="O90488" s="8">
        <v>45527</v>
      </c>
      <c r="P90488" s="7">
        <v>0.68055555555555558</v>
      </c>
    </row>
    <row r="90489" spans="1:16" x14ac:dyDescent="0.25">
      <c r="A90489" s="10">
        <v>45527.682638888888</v>
      </c>
      <c r="B90489" t="s">
        <v>12</v>
      </c>
      <c r="C90489">
        <v>94</v>
      </c>
      <c r="D90489">
        <v>-9</v>
      </c>
      <c r="E90489" s="9">
        <v>2667.78555479238</v>
      </c>
      <c r="F90489">
        <v>-857.152395833333</v>
      </c>
      <c r="G90489">
        <v>95.239155092592597</v>
      </c>
      <c r="H90489">
        <v>0</v>
      </c>
      <c r="I90489">
        <v>810.63315895905305</v>
      </c>
      <c r="J90489">
        <v>-3.8801852000000001</v>
      </c>
      <c r="K90489">
        <v>42</v>
      </c>
      <c r="L90489" s="9">
        <f t="shared" si="1413"/>
        <v>0</v>
      </c>
      <c r="O90489" s="8">
        <v>45527</v>
      </c>
      <c r="P90489" s="7">
        <v>0.68263888888888891</v>
      </c>
    </row>
    <row r="90490" spans="1:16" x14ac:dyDescent="0.25">
      <c r="A90490" s="10">
        <v>45527.683333333334</v>
      </c>
      <c r="B90490" t="s">
        <v>12</v>
      </c>
      <c r="C90490">
        <v>94.034000000000006</v>
      </c>
      <c r="D90490">
        <v>-10</v>
      </c>
      <c r="E90490" s="9">
        <v>2761.8195547923801</v>
      </c>
      <c r="F90490">
        <v>-951.18639583333299</v>
      </c>
      <c r="G90490">
        <v>95.118639583333305</v>
      </c>
      <c r="H90490">
        <v>0</v>
      </c>
      <c r="I90490">
        <v>810.63315895905305</v>
      </c>
      <c r="J90490">
        <v>-7.0842327000000003</v>
      </c>
      <c r="K90490">
        <v>42</v>
      </c>
      <c r="L90490" s="9">
        <f t="shared" si="1413"/>
        <v>0</v>
      </c>
      <c r="O90490" s="8">
        <v>45527</v>
      </c>
      <c r="P90490" s="7">
        <v>0.68333333333333335</v>
      </c>
    </row>
    <row r="90491" spans="1:16" x14ac:dyDescent="0.25">
      <c r="A90491" s="10">
        <v>45527.684027777781</v>
      </c>
      <c r="B90491" t="s">
        <v>12</v>
      </c>
      <c r="C90491">
        <v>98.98</v>
      </c>
      <c r="D90491">
        <v>-11</v>
      </c>
      <c r="E90491" s="9">
        <v>2860.7995547923801</v>
      </c>
      <c r="F90491">
        <v>-1050.1663958333299</v>
      </c>
      <c r="G90491">
        <v>95.469672348484806</v>
      </c>
      <c r="H90491">
        <v>0</v>
      </c>
      <c r="I90491">
        <v>810.63315895905305</v>
      </c>
      <c r="J90491">
        <v>-0.26110250000000101</v>
      </c>
      <c r="K90491">
        <v>42</v>
      </c>
      <c r="L90491" s="9">
        <f t="shared" si="1413"/>
        <v>0</v>
      </c>
      <c r="O90491" s="8">
        <v>45527</v>
      </c>
      <c r="P90491" s="7">
        <v>0.68402777777777779</v>
      </c>
    </row>
    <row r="90492" spans="1:16" x14ac:dyDescent="0.25">
      <c r="A90492" s="10">
        <v>45527.686805555553</v>
      </c>
      <c r="B90492" t="s">
        <v>13</v>
      </c>
      <c r="C90492">
        <v>93.696923076922999</v>
      </c>
      <c r="D90492">
        <v>0</v>
      </c>
      <c r="E90492" s="9">
        <v>1830.13340094622</v>
      </c>
      <c r="F90492">
        <v>0</v>
      </c>
      <c r="G90492">
        <v>0</v>
      </c>
      <c r="H90492">
        <v>19.500241987179301</v>
      </c>
      <c r="I90492">
        <v>830.13340094623197</v>
      </c>
      <c r="J90492">
        <v>0.71841259999999796</v>
      </c>
      <c r="K90492">
        <v>42</v>
      </c>
      <c r="L90492" s="9">
        <f t="shared" si="1413"/>
        <v>0</v>
      </c>
      <c r="O90492" s="8">
        <v>45527</v>
      </c>
      <c r="P90492" s="7">
        <v>0.68680555555555556</v>
      </c>
    </row>
    <row r="90493" spans="1:16" x14ac:dyDescent="0.25">
      <c r="A90493" s="10">
        <v>45527.6875</v>
      </c>
      <c r="B90493" t="s">
        <v>14</v>
      </c>
      <c r="C90493">
        <v>96.27</v>
      </c>
      <c r="D90493">
        <v>1</v>
      </c>
      <c r="E90493" s="9">
        <v>1733.8634009462201</v>
      </c>
      <c r="F90493">
        <v>96.27</v>
      </c>
      <c r="G90493">
        <v>96.27</v>
      </c>
      <c r="H90493">
        <v>0</v>
      </c>
      <c r="I90493">
        <v>830.13340094623197</v>
      </c>
      <c r="J90493">
        <v>1.16200459999999</v>
      </c>
      <c r="K90493">
        <v>42</v>
      </c>
      <c r="L90493" s="9">
        <f t="shared" si="1413"/>
        <v>0</v>
      </c>
      <c r="O90493" s="8">
        <v>45527</v>
      </c>
      <c r="P90493" s="7">
        <v>0.6875</v>
      </c>
    </row>
    <row r="90494" spans="1:16" x14ac:dyDescent="0.25">
      <c r="A90494" s="10">
        <v>45527.688194444447</v>
      </c>
      <c r="B90494" t="s">
        <v>14</v>
      </c>
      <c r="C90494">
        <v>93.48</v>
      </c>
      <c r="D90494">
        <v>2</v>
      </c>
      <c r="E90494" s="9">
        <v>1640.38340094622</v>
      </c>
      <c r="F90494">
        <v>189.75</v>
      </c>
      <c r="G90494">
        <v>94.875</v>
      </c>
      <c r="H90494">
        <v>0</v>
      </c>
      <c r="I90494">
        <v>830.13340094623197</v>
      </c>
      <c r="J90494">
        <v>4.0982921000000001</v>
      </c>
      <c r="K90494">
        <v>42</v>
      </c>
      <c r="L90494" s="9">
        <f t="shared" si="1413"/>
        <v>0</v>
      </c>
      <c r="O90494" s="8">
        <v>45527</v>
      </c>
      <c r="P90494" s="7">
        <v>0.68819444444444444</v>
      </c>
    </row>
    <row r="90495" spans="1:16" x14ac:dyDescent="0.25">
      <c r="A90495" s="10">
        <v>45527.688888888886</v>
      </c>
      <c r="B90495" t="s">
        <v>14</v>
      </c>
      <c r="C90495">
        <v>93.82</v>
      </c>
      <c r="D90495">
        <v>3</v>
      </c>
      <c r="E90495" s="9">
        <v>1546.5634009462201</v>
      </c>
      <c r="F90495">
        <v>283.57</v>
      </c>
      <c r="G90495">
        <v>94.523333333333298</v>
      </c>
      <c r="H90495">
        <v>0</v>
      </c>
      <c r="I90495">
        <v>830.13340094623197</v>
      </c>
      <c r="J90495">
        <v>5.4098284000000003</v>
      </c>
      <c r="K90495">
        <v>42</v>
      </c>
      <c r="L90495" s="9">
        <f t="shared" si="1413"/>
        <v>0</v>
      </c>
      <c r="O90495" s="8">
        <v>45527</v>
      </c>
      <c r="P90495" s="7">
        <v>0.68888888888888888</v>
      </c>
    </row>
    <row r="90496" spans="1:16" x14ac:dyDescent="0.25">
      <c r="A90496" s="10">
        <v>45527.690972222219</v>
      </c>
      <c r="B90496" t="s">
        <v>14</v>
      </c>
      <c r="C90496">
        <v>93.572941176470593</v>
      </c>
      <c r="D90496">
        <v>4</v>
      </c>
      <c r="E90496" s="9">
        <v>1452.99045976975</v>
      </c>
      <c r="F90496">
        <v>377.14294117647</v>
      </c>
      <c r="G90496">
        <v>94.2857352941176</v>
      </c>
      <c r="H90496">
        <v>0</v>
      </c>
      <c r="I90496">
        <v>830.13340094623197</v>
      </c>
      <c r="J90496">
        <v>5.8754441000000002</v>
      </c>
      <c r="K90496">
        <v>42</v>
      </c>
      <c r="L90496" s="9">
        <f t="shared" si="1413"/>
        <v>0</v>
      </c>
      <c r="O90496" s="8">
        <v>45527</v>
      </c>
      <c r="P90496" s="7">
        <v>0.69097222222222221</v>
      </c>
    </row>
    <row r="90497" spans="1:16" x14ac:dyDescent="0.25">
      <c r="A90497" s="10">
        <v>45527.695833333331</v>
      </c>
      <c r="B90497" t="s">
        <v>14</v>
      </c>
      <c r="C90497">
        <v>91.93</v>
      </c>
      <c r="D90497">
        <v>5</v>
      </c>
      <c r="E90497" s="9">
        <v>1361.06045976975</v>
      </c>
      <c r="F90497">
        <v>469.07294117647001</v>
      </c>
      <c r="G90497">
        <v>93.814588235294096</v>
      </c>
      <c r="H90497">
        <v>0</v>
      </c>
      <c r="I90497">
        <v>830.13340094623197</v>
      </c>
      <c r="J90497">
        <v>4.6461053000000003</v>
      </c>
      <c r="K90497">
        <v>42</v>
      </c>
      <c r="L90497" s="9">
        <f t="shared" si="1413"/>
        <v>0</v>
      </c>
      <c r="O90497" s="8">
        <v>45527</v>
      </c>
      <c r="P90497" s="7">
        <v>0.6958333333333333</v>
      </c>
    </row>
    <row r="90498" spans="1:16" x14ac:dyDescent="0.25">
      <c r="A90498" s="10">
        <v>45527.696527777778</v>
      </c>
      <c r="B90498" t="s">
        <v>14</v>
      </c>
      <c r="C90498">
        <v>92.080624999999998</v>
      </c>
      <c r="D90498">
        <v>6</v>
      </c>
      <c r="E90498" s="9">
        <v>1268.9798347697499</v>
      </c>
      <c r="F90498">
        <v>561.15356617647001</v>
      </c>
      <c r="G90498">
        <v>93.525594362745096</v>
      </c>
      <c r="H90498">
        <v>0</v>
      </c>
      <c r="I90498">
        <v>830.13340094623197</v>
      </c>
      <c r="J90498">
        <v>5.6000826999999997</v>
      </c>
      <c r="K90498">
        <v>42</v>
      </c>
      <c r="L90498" s="9">
        <f t="shared" si="1413"/>
        <v>0</v>
      </c>
      <c r="O90498" s="8">
        <v>45527</v>
      </c>
      <c r="P90498" s="7">
        <v>0.69652777777777775</v>
      </c>
    </row>
    <row r="90499" spans="1:16" x14ac:dyDescent="0.25">
      <c r="A90499" s="10">
        <v>45527.697222222225</v>
      </c>
      <c r="B90499" t="s">
        <v>13</v>
      </c>
      <c r="C90499">
        <v>91.863529411764702</v>
      </c>
      <c r="D90499">
        <v>0</v>
      </c>
      <c r="E90499" s="9">
        <v>1820.16101124034</v>
      </c>
      <c r="F90499">
        <v>0</v>
      </c>
      <c r="G90499">
        <v>0</v>
      </c>
      <c r="H90499">
        <v>-9.9723897058822697</v>
      </c>
      <c r="I90499">
        <v>820.16101124035004</v>
      </c>
      <c r="J90499">
        <v>-1.1381654999999899</v>
      </c>
      <c r="K90499">
        <v>42</v>
      </c>
      <c r="L90499" s="9">
        <f t="shared" ref="L90499:L90562" si="1414">IF(DAY(O90499 &lt;&gt; O90500), 1, 0)</f>
        <v>0</v>
      </c>
      <c r="O90499" s="8">
        <v>45527</v>
      </c>
      <c r="P90499" s="7">
        <v>0.69722222222222219</v>
      </c>
    </row>
    <row r="90500" spans="1:16" x14ac:dyDescent="0.25">
      <c r="A90500" s="10">
        <v>45527.7</v>
      </c>
      <c r="B90500" t="s">
        <v>12</v>
      </c>
      <c r="C90500">
        <v>93</v>
      </c>
      <c r="D90500">
        <v>-1</v>
      </c>
      <c r="E90500" s="9">
        <v>1913.16101124034</v>
      </c>
      <c r="F90500">
        <v>-93</v>
      </c>
      <c r="G90500">
        <v>93</v>
      </c>
      <c r="H90500">
        <v>0</v>
      </c>
      <c r="I90500">
        <v>820.16101124035004</v>
      </c>
      <c r="J90500">
        <v>-0.478442599999998</v>
      </c>
      <c r="K90500">
        <v>42</v>
      </c>
      <c r="L90500" s="9">
        <f t="shared" si="1414"/>
        <v>0</v>
      </c>
      <c r="O90500" s="8">
        <v>45527</v>
      </c>
      <c r="P90500" s="7">
        <v>0.7</v>
      </c>
    </row>
    <row r="90501" spans="1:16" x14ac:dyDescent="0.25">
      <c r="A90501" s="10">
        <v>45527.700694444444</v>
      </c>
      <c r="B90501" t="s">
        <v>12</v>
      </c>
      <c r="C90501">
        <v>93</v>
      </c>
      <c r="D90501">
        <v>-2</v>
      </c>
      <c r="E90501" s="9">
        <v>2006.16101124034</v>
      </c>
      <c r="F90501">
        <v>-186</v>
      </c>
      <c r="G90501">
        <v>93</v>
      </c>
      <c r="H90501">
        <v>0</v>
      </c>
      <c r="I90501">
        <v>820.16101124035004</v>
      </c>
      <c r="J90501">
        <v>-2.5269691999999901</v>
      </c>
      <c r="K90501">
        <v>42</v>
      </c>
      <c r="L90501" s="9">
        <f t="shared" si="1414"/>
        <v>0</v>
      </c>
      <c r="O90501" s="8">
        <v>45527</v>
      </c>
      <c r="P90501" s="7">
        <v>0.7006944444444444</v>
      </c>
    </row>
    <row r="90502" spans="1:16" x14ac:dyDescent="0.25">
      <c r="A90502" s="10">
        <v>45527.701388888891</v>
      </c>
      <c r="B90502" t="s">
        <v>12</v>
      </c>
      <c r="C90502">
        <v>92.04</v>
      </c>
      <c r="D90502">
        <v>-3</v>
      </c>
      <c r="E90502" s="9">
        <v>2098.20101124034</v>
      </c>
      <c r="F90502">
        <v>-278.04000000000002</v>
      </c>
      <c r="G90502">
        <v>92.68</v>
      </c>
      <c r="H90502">
        <v>0</v>
      </c>
      <c r="I90502">
        <v>820.16101124035004</v>
      </c>
      <c r="J90502">
        <v>-1.31293689999999</v>
      </c>
      <c r="K90502">
        <v>42</v>
      </c>
      <c r="L90502" s="9">
        <f t="shared" si="1414"/>
        <v>0</v>
      </c>
      <c r="O90502" s="8">
        <v>45527</v>
      </c>
      <c r="P90502" s="7">
        <v>0.70138888888888884</v>
      </c>
    </row>
    <row r="90503" spans="1:16" x14ac:dyDescent="0.25">
      <c r="A90503" s="10">
        <v>45527.70208333333</v>
      </c>
      <c r="B90503" t="s">
        <v>12</v>
      </c>
      <c r="C90503">
        <v>92.26</v>
      </c>
      <c r="D90503">
        <v>-4</v>
      </c>
      <c r="E90503" s="9">
        <v>2190.4610112403402</v>
      </c>
      <c r="F90503">
        <v>-370.3</v>
      </c>
      <c r="G90503">
        <v>92.575000000000003</v>
      </c>
      <c r="H90503">
        <v>0</v>
      </c>
      <c r="I90503">
        <v>820.16101124035004</v>
      </c>
      <c r="J90503">
        <v>-1.0527603999999899</v>
      </c>
      <c r="K90503">
        <v>42</v>
      </c>
      <c r="L90503" s="9">
        <f t="shared" si="1414"/>
        <v>0</v>
      </c>
      <c r="O90503" s="8">
        <v>45527</v>
      </c>
      <c r="P90503" s="7">
        <v>0.70208333333333328</v>
      </c>
    </row>
    <row r="90504" spans="1:16" x14ac:dyDescent="0.25">
      <c r="A90504" s="10">
        <v>45527.70416666667</v>
      </c>
      <c r="B90504" t="s">
        <v>13</v>
      </c>
      <c r="C90504">
        <v>91.4672727272727</v>
      </c>
      <c r="D90504">
        <v>0</v>
      </c>
      <c r="E90504" s="9">
        <v>1824.5919203312501</v>
      </c>
      <c r="F90504">
        <v>0</v>
      </c>
      <c r="G90504">
        <v>0</v>
      </c>
      <c r="H90504">
        <v>4.4309090909091502</v>
      </c>
      <c r="I90504">
        <v>824.59192033125896</v>
      </c>
      <c r="J90504">
        <v>1.1291741</v>
      </c>
      <c r="K90504">
        <v>42</v>
      </c>
      <c r="L90504" s="9">
        <f t="shared" si="1414"/>
        <v>0</v>
      </c>
      <c r="O90504" s="8">
        <v>45527</v>
      </c>
      <c r="P90504" s="7">
        <v>0.70416666666666672</v>
      </c>
    </row>
    <row r="90505" spans="1:16" x14ac:dyDescent="0.25">
      <c r="A90505" s="10">
        <v>45527.704861111109</v>
      </c>
      <c r="B90505" t="s">
        <v>12</v>
      </c>
      <c r="C90505">
        <v>91.016666666666595</v>
      </c>
      <c r="D90505">
        <v>-1</v>
      </c>
      <c r="E90505" s="9">
        <v>1915.6085869979199</v>
      </c>
      <c r="F90505">
        <v>-91.016666666666595</v>
      </c>
      <c r="G90505">
        <v>91.016666666666595</v>
      </c>
      <c r="H90505">
        <v>0</v>
      </c>
      <c r="I90505">
        <v>824.59192033125896</v>
      </c>
      <c r="J90505">
        <v>-1.4484431</v>
      </c>
      <c r="K90505">
        <v>42</v>
      </c>
      <c r="L90505" s="9">
        <f t="shared" si="1414"/>
        <v>0</v>
      </c>
      <c r="O90505" s="8">
        <v>45527</v>
      </c>
      <c r="P90505" s="7">
        <v>0.70486111111111116</v>
      </c>
    </row>
    <row r="90506" spans="1:16" x14ac:dyDescent="0.25">
      <c r="A90506" s="10">
        <v>45527.706944444442</v>
      </c>
      <c r="B90506" t="s">
        <v>12</v>
      </c>
      <c r="C90506">
        <v>91.03</v>
      </c>
      <c r="D90506">
        <v>-2</v>
      </c>
      <c r="E90506" s="9">
        <v>2006.6385869979199</v>
      </c>
      <c r="F90506">
        <v>-182.046666666666</v>
      </c>
      <c r="G90506">
        <v>91.023333333333298</v>
      </c>
      <c r="H90506">
        <v>0</v>
      </c>
      <c r="I90506">
        <v>824.59192033125896</v>
      </c>
      <c r="J90506">
        <v>-0.91372179999999903</v>
      </c>
      <c r="K90506">
        <v>42</v>
      </c>
      <c r="L90506" s="9">
        <f t="shared" si="1414"/>
        <v>0</v>
      </c>
      <c r="O90506" s="8">
        <v>45527</v>
      </c>
      <c r="P90506" s="7">
        <v>0.70694444444444449</v>
      </c>
    </row>
    <row r="90507" spans="1:16" x14ac:dyDescent="0.25">
      <c r="A90507" s="10">
        <v>45527.709027777775</v>
      </c>
      <c r="B90507" t="s">
        <v>12</v>
      </c>
      <c r="C90507">
        <v>91.256666666666604</v>
      </c>
      <c r="D90507">
        <v>-3</v>
      </c>
      <c r="E90507" s="9">
        <v>2097.8952536645802</v>
      </c>
      <c r="F90507">
        <v>-273.303333333333</v>
      </c>
      <c r="G90507">
        <v>91.101111111111095</v>
      </c>
      <c r="H90507">
        <v>0</v>
      </c>
      <c r="I90507">
        <v>824.59192033125896</v>
      </c>
      <c r="J90507">
        <v>-0.122283499999999</v>
      </c>
      <c r="K90507">
        <v>42</v>
      </c>
      <c r="L90507" s="9">
        <f t="shared" si="1414"/>
        <v>0</v>
      </c>
      <c r="O90507" s="8">
        <v>45527</v>
      </c>
      <c r="P90507" s="7">
        <v>0.70902777777777781</v>
      </c>
    </row>
    <row r="90508" spans="1:16" x14ac:dyDescent="0.25">
      <c r="A90508" s="10">
        <v>45527.709722222222</v>
      </c>
      <c r="B90508" t="s">
        <v>12</v>
      </c>
      <c r="C90508">
        <v>91.995000000000005</v>
      </c>
      <c r="D90508">
        <v>-4</v>
      </c>
      <c r="E90508" s="9">
        <v>2189.8902536645801</v>
      </c>
      <c r="F90508">
        <v>-365.29833333333301</v>
      </c>
      <c r="G90508">
        <v>91.324583333333294</v>
      </c>
      <c r="H90508">
        <v>0</v>
      </c>
      <c r="I90508">
        <v>824.59192033125896</v>
      </c>
      <c r="J90508">
        <v>-0.33987239999999902</v>
      </c>
      <c r="K90508">
        <v>42</v>
      </c>
      <c r="L90508" s="9">
        <f t="shared" si="1414"/>
        <v>0</v>
      </c>
      <c r="O90508" s="8">
        <v>45527</v>
      </c>
      <c r="P90508" s="7">
        <v>0.70972222222222225</v>
      </c>
    </row>
    <row r="90509" spans="1:16" x14ac:dyDescent="0.25">
      <c r="A90509" s="10">
        <v>45527.710416666669</v>
      </c>
      <c r="B90509" t="s">
        <v>13</v>
      </c>
      <c r="C90509">
        <v>91.11</v>
      </c>
      <c r="D90509">
        <v>0</v>
      </c>
      <c r="E90509" s="9">
        <v>1825.45025366458</v>
      </c>
      <c r="F90509">
        <v>0</v>
      </c>
      <c r="G90509">
        <v>0</v>
      </c>
      <c r="H90509">
        <v>0.85833333333334805</v>
      </c>
      <c r="I90509">
        <v>825.45025366459197</v>
      </c>
      <c r="J90509">
        <v>3.1841344999999999</v>
      </c>
      <c r="K90509">
        <v>42</v>
      </c>
      <c r="L90509" s="9">
        <f t="shared" si="1414"/>
        <v>0</v>
      </c>
      <c r="O90509" s="8">
        <v>45527</v>
      </c>
      <c r="P90509" s="7">
        <v>0.7104166666666667</v>
      </c>
    </row>
    <row r="90510" spans="1:16" x14ac:dyDescent="0.25">
      <c r="A90510" s="10">
        <v>45527.711805555555</v>
      </c>
      <c r="B90510" t="s">
        <v>14</v>
      </c>
      <c r="C90510">
        <v>91.99</v>
      </c>
      <c r="D90510">
        <v>1</v>
      </c>
      <c r="E90510" s="9">
        <v>1733.46025366458</v>
      </c>
      <c r="F90510">
        <v>91.99</v>
      </c>
      <c r="G90510">
        <v>91.99</v>
      </c>
      <c r="H90510">
        <v>0</v>
      </c>
      <c r="I90510">
        <v>825.45025366459197</v>
      </c>
      <c r="J90510">
        <v>4.2547547000000003</v>
      </c>
      <c r="K90510">
        <v>42</v>
      </c>
      <c r="L90510" s="9">
        <f t="shared" si="1414"/>
        <v>0</v>
      </c>
      <c r="O90510" s="8">
        <v>45527</v>
      </c>
      <c r="P90510" s="7">
        <v>0.71180555555555558</v>
      </c>
    </row>
    <row r="90511" spans="1:16" x14ac:dyDescent="0.25">
      <c r="A90511" s="10">
        <v>45527.712500000001</v>
      </c>
      <c r="B90511" t="s">
        <v>14</v>
      </c>
      <c r="C90511">
        <v>91.963333333333296</v>
      </c>
      <c r="D90511">
        <v>2</v>
      </c>
      <c r="E90511" s="9">
        <v>1641.4969203312501</v>
      </c>
      <c r="F90511">
        <v>183.95333333333301</v>
      </c>
      <c r="G90511">
        <v>91.976666666666603</v>
      </c>
      <c r="H90511">
        <v>0</v>
      </c>
      <c r="I90511">
        <v>825.45025366459197</v>
      </c>
      <c r="J90511">
        <v>6.0309742999999898</v>
      </c>
      <c r="K90511">
        <v>42</v>
      </c>
      <c r="L90511" s="9">
        <f t="shared" si="1414"/>
        <v>0</v>
      </c>
      <c r="O90511" s="8">
        <v>45527</v>
      </c>
      <c r="P90511" s="7">
        <v>0.71250000000000002</v>
      </c>
    </row>
    <row r="90512" spans="1:16" x14ac:dyDescent="0.25">
      <c r="A90512" s="10">
        <v>45527.714583333334</v>
      </c>
      <c r="B90512" t="s">
        <v>14</v>
      </c>
      <c r="C90512">
        <v>91.055000000000007</v>
      </c>
      <c r="D90512">
        <v>3</v>
      </c>
      <c r="E90512" s="9">
        <v>1550.44192033125</v>
      </c>
      <c r="F90512">
        <v>275.00833333333298</v>
      </c>
      <c r="G90512">
        <v>91.669444444444395</v>
      </c>
      <c r="H90512">
        <v>0</v>
      </c>
      <c r="I90512">
        <v>825.45025366459197</v>
      </c>
      <c r="J90512">
        <v>3.7366888999999901</v>
      </c>
      <c r="K90512">
        <v>42</v>
      </c>
      <c r="L90512" s="9">
        <f t="shared" si="1414"/>
        <v>0</v>
      </c>
      <c r="O90512" s="8">
        <v>45527</v>
      </c>
      <c r="P90512" s="7">
        <v>0.71458333333333335</v>
      </c>
    </row>
    <row r="90513" spans="1:16" x14ac:dyDescent="0.25">
      <c r="A90513" s="10">
        <v>45527.715277777781</v>
      </c>
      <c r="B90513" t="s">
        <v>14</v>
      </c>
      <c r="C90513">
        <v>91.01</v>
      </c>
      <c r="D90513">
        <v>4</v>
      </c>
      <c r="E90513" s="9">
        <v>1459.43192033125</v>
      </c>
      <c r="F90513">
        <v>366.01833333333298</v>
      </c>
      <c r="G90513">
        <v>91.504583333333301</v>
      </c>
      <c r="H90513">
        <v>0</v>
      </c>
      <c r="I90513">
        <v>825.45025366459197</v>
      </c>
      <c r="J90513">
        <v>4.3445049999999998</v>
      </c>
      <c r="K90513">
        <v>42</v>
      </c>
      <c r="L90513" s="9">
        <f t="shared" si="1414"/>
        <v>0</v>
      </c>
      <c r="O90513" s="8">
        <v>45527</v>
      </c>
      <c r="P90513" s="7">
        <v>0.71527777777777779</v>
      </c>
    </row>
    <row r="90514" spans="1:16" x14ac:dyDescent="0.25">
      <c r="A90514" s="10">
        <v>45527.717361111114</v>
      </c>
      <c r="B90514" t="s">
        <v>14</v>
      </c>
      <c r="C90514">
        <v>91.302857142857107</v>
      </c>
      <c r="D90514">
        <v>5</v>
      </c>
      <c r="E90514" s="9">
        <v>1368.1290631883901</v>
      </c>
      <c r="F90514">
        <v>457.32119047619</v>
      </c>
      <c r="G90514">
        <v>91.464238095238102</v>
      </c>
      <c r="H90514">
        <v>0</v>
      </c>
      <c r="I90514">
        <v>825.45025366459197</v>
      </c>
      <c r="J90514">
        <v>2.3914219999999999</v>
      </c>
      <c r="K90514">
        <v>42</v>
      </c>
      <c r="L90514" s="9">
        <f t="shared" si="1414"/>
        <v>0</v>
      </c>
      <c r="O90514" s="8">
        <v>45527</v>
      </c>
      <c r="P90514" s="7">
        <v>0.71736111111111112</v>
      </c>
    </row>
    <row r="90515" spans="1:16" x14ac:dyDescent="0.25">
      <c r="A90515" s="10">
        <v>45527.720138888886</v>
      </c>
      <c r="B90515" t="s">
        <v>14</v>
      </c>
      <c r="C90515">
        <v>91.01</v>
      </c>
      <c r="D90515">
        <v>6</v>
      </c>
      <c r="E90515" s="9">
        <v>1277.1190631883901</v>
      </c>
      <c r="F90515">
        <v>548.33119047619005</v>
      </c>
      <c r="G90515">
        <v>91.388531746031703</v>
      </c>
      <c r="H90515">
        <v>0</v>
      </c>
      <c r="I90515">
        <v>825.45025366459197</v>
      </c>
      <c r="J90515">
        <v>2.9337491999999998</v>
      </c>
      <c r="K90515">
        <v>42</v>
      </c>
      <c r="L90515" s="9">
        <f t="shared" si="1414"/>
        <v>0</v>
      </c>
      <c r="O90515" s="8">
        <v>45527</v>
      </c>
      <c r="P90515" s="7">
        <v>0.72013888888888888</v>
      </c>
    </row>
    <row r="90516" spans="1:16" x14ac:dyDescent="0.25">
      <c r="A90516" s="10">
        <v>45527.720833333333</v>
      </c>
      <c r="B90516" t="s">
        <v>14</v>
      </c>
      <c r="C90516">
        <v>91.004999999999995</v>
      </c>
      <c r="D90516">
        <v>7</v>
      </c>
      <c r="E90516" s="9">
        <v>1186.11406318839</v>
      </c>
      <c r="F90516">
        <v>639.33619047619004</v>
      </c>
      <c r="G90516">
        <v>91.333741496598606</v>
      </c>
      <c r="H90516">
        <v>0</v>
      </c>
      <c r="I90516">
        <v>825.45025366459197</v>
      </c>
      <c r="J90516">
        <v>5.3395731999999896</v>
      </c>
      <c r="K90516">
        <v>42</v>
      </c>
      <c r="L90516" s="9">
        <f t="shared" si="1414"/>
        <v>0</v>
      </c>
      <c r="O90516" s="8">
        <v>45527</v>
      </c>
      <c r="P90516" s="7">
        <v>0.72083333333333333</v>
      </c>
    </row>
    <row r="90517" spans="1:16" x14ac:dyDescent="0.25">
      <c r="A90517" s="10">
        <v>45527.723611111112</v>
      </c>
      <c r="B90517" t="s">
        <v>14</v>
      </c>
      <c r="C90517">
        <v>91.98</v>
      </c>
      <c r="D90517">
        <v>8</v>
      </c>
      <c r="E90517" s="9">
        <v>1094.13406318839</v>
      </c>
      <c r="F90517">
        <v>731.31619047618995</v>
      </c>
      <c r="G90517">
        <v>91.4145238095238</v>
      </c>
      <c r="H90517">
        <v>0</v>
      </c>
      <c r="I90517">
        <v>825.45025366459197</v>
      </c>
      <c r="J90517">
        <v>5.7109803000000001</v>
      </c>
      <c r="K90517">
        <v>42</v>
      </c>
      <c r="L90517" s="9">
        <f t="shared" si="1414"/>
        <v>0</v>
      </c>
      <c r="O90517" s="8">
        <v>45527</v>
      </c>
      <c r="P90517" s="7">
        <v>0.72361111111111109</v>
      </c>
    </row>
    <row r="90518" spans="1:16" x14ac:dyDescent="0.25">
      <c r="A90518" s="10">
        <v>45527.724999999999</v>
      </c>
      <c r="B90518" t="s">
        <v>14</v>
      </c>
      <c r="C90518">
        <v>91.006666666666604</v>
      </c>
      <c r="D90518">
        <v>9</v>
      </c>
      <c r="E90518" s="9">
        <v>1003.12739652173</v>
      </c>
      <c r="F90518">
        <v>822.32285714285695</v>
      </c>
      <c r="G90518">
        <v>91.369206349206294</v>
      </c>
      <c r="H90518">
        <v>0</v>
      </c>
      <c r="I90518">
        <v>825.45025366459197</v>
      </c>
      <c r="J90518">
        <v>3.2329123999999898</v>
      </c>
      <c r="K90518">
        <v>42</v>
      </c>
      <c r="L90518" s="9">
        <f t="shared" si="1414"/>
        <v>0</v>
      </c>
      <c r="O90518" s="8">
        <v>45527</v>
      </c>
      <c r="P90518" s="7">
        <v>0.72499999999999998</v>
      </c>
    </row>
    <row r="90519" spans="1:16" x14ac:dyDescent="0.25">
      <c r="A90519" s="10">
        <v>45527.727083333331</v>
      </c>
      <c r="B90519" t="s">
        <v>14</v>
      </c>
      <c r="C90519">
        <v>91</v>
      </c>
      <c r="D90519">
        <v>10</v>
      </c>
      <c r="E90519" s="9">
        <v>912.12739652173195</v>
      </c>
      <c r="F90519">
        <v>913.32285714285695</v>
      </c>
      <c r="G90519">
        <v>91.332285714285703</v>
      </c>
      <c r="H90519">
        <v>0</v>
      </c>
      <c r="I90519">
        <v>825.45025366459197</v>
      </c>
      <c r="J90519">
        <v>3.2968843999999899</v>
      </c>
      <c r="K90519">
        <v>42</v>
      </c>
      <c r="L90519" s="9">
        <f t="shared" si="1414"/>
        <v>0</v>
      </c>
      <c r="O90519" s="8">
        <v>45527</v>
      </c>
      <c r="P90519" s="7">
        <v>0.7270833333333333</v>
      </c>
    </row>
    <row r="90520" spans="1:16" x14ac:dyDescent="0.25">
      <c r="A90520" s="10">
        <v>45527.729166666664</v>
      </c>
      <c r="B90520" t="s">
        <v>14</v>
      </c>
      <c r="C90520">
        <v>91.694000000000003</v>
      </c>
      <c r="D90520">
        <v>11</v>
      </c>
      <c r="E90520" s="9">
        <v>820.43339652173199</v>
      </c>
      <c r="F90520">
        <v>1005.01685714285</v>
      </c>
      <c r="G90520">
        <v>91.365168831168802</v>
      </c>
      <c r="H90520">
        <v>0</v>
      </c>
      <c r="I90520">
        <v>825.45025366459197</v>
      </c>
      <c r="J90520">
        <v>3.1466787999999899</v>
      </c>
      <c r="K90520">
        <v>42</v>
      </c>
      <c r="L90520" s="9">
        <f t="shared" si="1414"/>
        <v>0</v>
      </c>
      <c r="O90520" s="8">
        <v>45527</v>
      </c>
      <c r="P90520" s="7">
        <v>0.72916666666666663</v>
      </c>
    </row>
    <row r="90521" spans="1:16" x14ac:dyDescent="0.25">
      <c r="A90521" s="10">
        <v>45527.729861111111</v>
      </c>
      <c r="B90521" t="s">
        <v>14</v>
      </c>
      <c r="C90521">
        <v>91.008867924528303</v>
      </c>
      <c r="D90521">
        <v>12</v>
      </c>
      <c r="E90521" s="9">
        <v>729.42452859720299</v>
      </c>
      <c r="F90521">
        <v>1096.0257250673801</v>
      </c>
      <c r="G90521">
        <v>91.335477088948707</v>
      </c>
      <c r="H90521">
        <v>0</v>
      </c>
      <c r="I90521">
        <v>825.45025366459197</v>
      </c>
      <c r="J90521">
        <v>0.66421379999999897</v>
      </c>
      <c r="K90521">
        <v>42</v>
      </c>
      <c r="L90521" s="9">
        <f t="shared" si="1414"/>
        <v>0</v>
      </c>
      <c r="O90521" s="8">
        <v>45527</v>
      </c>
      <c r="P90521" s="7">
        <v>0.72986111111111107</v>
      </c>
    </row>
    <row r="90522" spans="1:16" x14ac:dyDescent="0.25">
      <c r="A90522" s="10">
        <v>45527.730555555558</v>
      </c>
      <c r="B90522" t="s">
        <v>14</v>
      </c>
      <c r="C90522">
        <v>90.7</v>
      </c>
      <c r="D90522">
        <v>13</v>
      </c>
      <c r="E90522" s="9">
        <v>638.72452859720295</v>
      </c>
      <c r="F90522">
        <v>1186.7257250673799</v>
      </c>
      <c r="G90522">
        <v>91.286594235952705</v>
      </c>
      <c r="H90522">
        <v>0</v>
      </c>
      <c r="I90522">
        <v>825.45025366459197</v>
      </c>
      <c r="J90522">
        <v>3.9573327999999899</v>
      </c>
      <c r="K90522">
        <v>42</v>
      </c>
      <c r="L90522" s="9">
        <f t="shared" si="1414"/>
        <v>0</v>
      </c>
      <c r="O90522" s="8">
        <v>45527</v>
      </c>
      <c r="P90522" s="7">
        <v>0.73055555555555551</v>
      </c>
    </row>
    <row r="90523" spans="1:16" x14ac:dyDescent="0.25">
      <c r="A90523" s="10">
        <v>45527.731249999997</v>
      </c>
      <c r="B90523" t="s">
        <v>14</v>
      </c>
      <c r="C90523">
        <v>90.724000000000004</v>
      </c>
      <c r="D90523">
        <v>14</v>
      </c>
      <c r="E90523" s="9">
        <v>548.00052859720302</v>
      </c>
      <c r="F90523">
        <v>1277.4497250673801</v>
      </c>
      <c r="G90523">
        <v>91.2464089333846</v>
      </c>
      <c r="H90523">
        <v>0</v>
      </c>
      <c r="I90523">
        <v>825.45025366459197</v>
      </c>
      <c r="J90523">
        <v>3.8864775999999899</v>
      </c>
      <c r="K90523">
        <v>42</v>
      </c>
      <c r="L90523" s="9">
        <f t="shared" si="1414"/>
        <v>0</v>
      </c>
      <c r="O90523" s="8">
        <v>45527</v>
      </c>
      <c r="P90523" s="7">
        <v>0.73124999999999996</v>
      </c>
    </row>
    <row r="90524" spans="1:16" x14ac:dyDescent="0.25">
      <c r="A90524" s="10">
        <v>45527.731944444444</v>
      </c>
      <c r="B90524" t="s">
        <v>14</v>
      </c>
      <c r="C90524">
        <v>90.75</v>
      </c>
      <c r="D90524">
        <v>15</v>
      </c>
      <c r="E90524" s="9">
        <v>457.25052859720302</v>
      </c>
      <c r="F90524">
        <v>1368.1997250673801</v>
      </c>
      <c r="G90524">
        <v>91.213315004492301</v>
      </c>
      <c r="H90524">
        <v>0</v>
      </c>
      <c r="I90524">
        <v>825.45025366459197</v>
      </c>
      <c r="J90524">
        <v>4.2624870999999898</v>
      </c>
      <c r="K90524">
        <v>42</v>
      </c>
      <c r="L90524" s="9">
        <f t="shared" si="1414"/>
        <v>0</v>
      </c>
      <c r="O90524" s="8">
        <v>45527</v>
      </c>
      <c r="P90524" s="7">
        <v>0.7319444444444444</v>
      </c>
    </row>
    <row r="90525" spans="1:16" x14ac:dyDescent="0.25">
      <c r="A90525" s="10">
        <v>45527.732638888891</v>
      </c>
      <c r="B90525" t="s">
        <v>14</v>
      </c>
      <c r="C90525">
        <v>92.575757575757507</v>
      </c>
      <c r="D90525">
        <v>16</v>
      </c>
      <c r="E90525" s="9">
        <v>364.67477102144602</v>
      </c>
      <c r="F90525">
        <v>1460.7754826431401</v>
      </c>
      <c r="G90525">
        <v>91.298467665196398</v>
      </c>
      <c r="H90525">
        <v>0</v>
      </c>
      <c r="I90525">
        <v>825.45025366459197</v>
      </c>
      <c r="J90525">
        <v>3.8174900999999899</v>
      </c>
      <c r="K90525">
        <v>42</v>
      </c>
      <c r="L90525" s="9">
        <f t="shared" si="1414"/>
        <v>0</v>
      </c>
      <c r="O90525" s="8">
        <v>45527</v>
      </c>
      <c r="P90525" s="7">
        <v>0.73263888888888884</v>
      </c>
    </row>
    <row r="90526" spans="1:16" x14ac:dyDescent="0.25">
      <c r="A90526" s="10">
        <v>45527.73333333333</v>
      </c>
      <c r="B90526" t="s">
        <v>13</v>
      </c>
      <c r="C90526">
        <v>92.9433333333333</v>
      </c>
      <c r="D90526">
        <v>0</v>
      </c>
      <c r="E90526" s="9">
        <v>1851.76810435477</v>
      </c>
      <c r="F90526">
        <v>0</v>
      </c>
      <c r="G90526">
        <v>0</v>
      </c>
      <c r="H90526">
        <v>26.3178506901906</v>
      </c>
      <c r="I90526">
        <v>851.76810435478296</v>
      </c>
      <c r="J90526">
        <v>-1.7524763000000001</v>
      </c>
      <c r="K90526">
        <v>42</v>
      </c>
      <c r="L90526" s="9">
        <f t="shared" si="1414"/>
        <v>0</v>
      </c>
      <c r="O90526" s="8">
        <v>45527</v>
      </c>
      <c r="P90526" s="7">
        <v>0.73333333333333328</v>
      </c>
    </row>
    <row r="90527" spans="1:16" x14ac:dyDescent="0.25">
      <c r="A90527" s="10">
        <v>45527.73541666667</v>
      </c>
      <c r="B90527" t="s">
        <v>12</v>
      </c>
      <c r="C90527">
        <v>95.05</v>
      </c>
      <c r="D90527">
        <v>-1</v>
      </c>
      <c r="E90527" s="9">
        <v>1946.81810435477</v>
      </c>
      <c r="F90527">
        <v>-95.05</v>
      </c>
      <c r="G90527">
        <v>95.05</v>
      </c>
      <c r="H90527">
        <v>0</v>
      </c>
      <c r="I90527">
        <v>851.76810435478296</v>
      </c>
      <c r="J90527">
        <v>-1.0245093000000001</v>
      </c>
      <c r="K90527">
        <v>42</v>
      </c>
      <c r="L90527" s="9">
        <f t="shared" si="1414"/>
        <v>0</v>
      </c>
      <c r="O90527" s="8">
        <v>45527</v>
      </c>
      <c r="P90527" s="7">
        <v>0.73541666666666672</v>
      </c>
    </row>
    <row r="90528" spans="1:16" x14ac:dyDescent="0.25">
      <c r="A90528" s="10">
        <v>45527.736111111109</v>
      </c>
      <c r="B90528" t="s">
        <v>12</v>
      </c>
      <c r="C90528">
        <v>94.146000000000001</v>
      </c>
      <c r="D90528">
        <v>-2</v>
      </c>
      <c r="E90528" s="9">
        <v>2040.9641043547699</v>
      </c>
      <c r="F90528">
        <v>-189.196</v>
      </c>
      <c r="G90528">
        <v>94.597999999999999</v>
      </c>
      <c r="H90528">
        <v>0</v>
      </c>
      <c r="I90528">
        <v>851.76810435478296</v>
      </c>
      <c r="J90528">
        <v>-7.9519000000000506E-2</v>
      </c>
      <c r="K90528">
        <v>42</v>
      </c>
      <c r="L90528" s="9">
        <f t="shared" si="1414"/>
        <v>0</v>
      </c>
      <c r="O90528" s="8">
        <v>45527</v>
      </c>
      <c r="P90528" s="7">
        <v>0.73611111111111116</v>
      </c>
    </row>
    <row r="90529" spans="1:16" x14ac:dyDescent="0.25">
      <c r="A90529" s="10">
        <v>45527.736805555556</v>
      </c>
      <c r="B90529" t="s">
        <v>12</v>
      </c>
      <c r="C90529">
        <v>93.259444444444398</v>
      </c>
      <c r="D90529">
        <v>-3</v>
      </c>
      <c r="E90529" s="9">
        <v>2134.2235487992202</v>
      </c>
      <c r="F90529">
        <v>-282.45544444444403</v>
      </c>
      <c r="G90529">
        <v>94.151814814814799</v>
      </c>
      <c r="H90529">
        <v>0</v>
      </c>
      <c r="I90529">
        <v>851.76810435478296</v>
      </c>
      <c r="J90529">
        <v>-0.50251239999999897</v>
      </c>
      <c r="K90529">
        <v>42</v>
      </c>
      <c r="L90529" s="9">
        <f t="shared" si="1414"/>
        <v>0</v>
      </c>
      <c r="O90529" s="8">
        <v>45527</v>
      </c>
      <c r="P90529" s="7">
        <v>0.7368055555555556</v>
      </c>
    </row>
    <row r="90530" spans="1:16" x14ac:dyDescent="0.25">
      <c r="A90530" s="10">
        <v>45527.738194444442</v>
      </c>
      <c r="B90530" t="s">
        <v>12</v>
      </c>
      <c r="C90530">
        <v>93.54</v>
      </c>
      <c r="D90530">
        <v>-4</v>
      </c>
      <c r="E90530" s="9">
        <v>2227.7635487992202</v>
      </c>
      <c r="F90530">
        <v>-375.99544444444399</v>
      </c>
      <c r="G90530">
        <v>93.998861111111097</v>
      </c>
      <c r="H90530">
        <v>0</v>
      </c>
      <c r="I90530">
        <v>851.76810435478296</v>
      </c>
      <c r="J90530">
        <v>-0.43277439999999801</v>
      </c>
      <c r="K90530">
        <v>42</v>
      </c>
      <c r="L90530" s="9">
        <f t="shared" si="1414"/>
        <v>0</v>
      </c>
      <c r="O90530" s="8">
        <v>45527</v>
      </c>
      <c r="P90530" s="7">
        <v>0.73819444444444449</v>
      </c>
    </row>
    <row r="90531" spans="1:16" x14ac:dyDescent="0.25">
      <c r="A90531" s="10">
        <v>45527.738888888889</v>
      </c>
      <c r="B90531" t="s">
        <v>13</v>
      </c>
      <c r="C90531">
        <v>96.100999999999999</v>
      </c>
      <c r="D90531">
        <v>0</v>
      </c>
      <c r="E90531" s="9">
        <v>1843.35954879922</v>
      </c>
      <c r="F90531">
        <v>0</v>
      </c>
      <c r="G90531">
        <v>0</v>
      </c>
      <c r="H90531">
        <v>-8.4085555555555498</v>
      </c>
      <c r="I90531">
        <v>843.35954879922701</v>
      </c>
      <c r="J90531">
        <v>1.78966</v>
      </c>
      <c r="K90531">
        <v>42</v>
      </c>
      <c r="L90531" s="9">
        <f t="shared" si="1414"/>
        <v>0</v>
      </c>
      <c r="O90531" s="8">
        <v>45527</v>
      </c>
      <c r="P90531" s="7">
        <v>0.73888888888888893</v>
      </c>
    </row>
    <row r="90532" spans="1:16" x14ac:dyDescent="0.25">
      <c r="A90532" s="10">
        <v>45527.739583333336</v>
      </c>
      <c r="B90532" t="s">
        <v>12</v>
      </c>
      <c r="C90532">
        <v>96.923333333333304</v>
      </c>
      <c r="D90532">
        <v>-1</v>
      </c>
      <c r="E90532" s="9">
        <v>1940.28288213255</v>
      </c>
      <c r="F90532">
        <v>-96.923333333333304</v>
      </c>
      <c r="G90532">
        <v>96.923333333333304</v>
      </c>
      <c r="H90532">
        <v>0</v>
      </c>
      <c r="I90532">
        <v>843.35954879922701</v>
      </c>
      <c r="J90532">
        <v>-0.55922970000000005</v>
      </c>
      <c r="K90532">
        <v>42</v>
      </c>
      <c r="L90532" s="9">
        <f t="shared" si="1414"/>
        <v>0</v>
      </c>
      <c r="O90532" s="8">
        <v>45527</v>
      </c>
      <c r="P90532" s="7">
        <v>0.73958333333333337</v>
      </c>
    </row>
    <row r="90533" spans="1:16" x14ac:dyDescent="0.25">
      <c r="A90533" s="10">
        <v>45527.740277777775</v>
      </c>
      <c r="B90533" t="s">
        <v>12</v>
      </c>
      <c r="C90533">
        <v>97.32</v>
      </c>
      <c r="D90533">
        <v>-2</v>
      </c>
      <c r="E90533" s="9">
        <v>2037.6028821325499</v>
      </c>
      <c r="F90533">
        <v>-194.243333333333</v>
      </c>
      <c r="G90533">
        <v>97.121666666666599</v>
      </c>
      <c r="H90533">
        <v>0</v>
      </c>
      <c r="I90533">
        <v>843.35954879922701</v>
      </c>
      <c r="J90533">
        <v>-2.3280920999999899</v>
      </c>
      <c r="K90533">
        <v>42</v>
      </c>
      <c r="L90533" s="9">
        <f t="shared" si="1414"/>
        <v>0</v>
      </c>
      <c r="O90533" s="8">
        <v>45527</v>
      </c>
      <c r="P90533" s="7">
        <v>0.74027777777777781</v>
      </c>
    </row>
    <row r="90534" spans="1:16" x14ac:dyDescent="0.25">
      <c r="A90534" s="10">
        <v>45527.740972222222</v>
      </c>
      <c r="B90534" t="s">
        <v>12</v>
      </c>
      <c r="C90534">
        <v>95.757777777777804</v>
      </c>
      <c r="D90534">
        <v>-3</v>
      </c>
      <c r="E90534" s="9">
        <v>2133.36065991033</v>
      </c>
      <c r="F90534">
        <v>-290.00111111111102</v>
      </c>
      <c r="G90534">
        <v>96.667037037037005</v>
      </c>
      <c r="H90534">
        <v>0</v>
      </c>
      <c r="I90534">
        <v>843.35954879922701</v>
      </c>
      <c r="J90534">
        <v>-1.6304155999999901</v>
      </c>
      <c r="K90534">
        <v>42</v>
      </c>
      <c r="L90534" s="9">
        <f t="shared" si="1414"/>
        <v>0</v>
      </c>
      <c r="O90534" s="8">
        <v>45527</v>
      </c>
      <c r="P90534" s="7">
        <v>0.74097222222222225</v>
      </c>
    </row>
    <row r="90535" spans="1:16" x14ac:dyDescent="0.25">
      <c r="A90535" s="10">
        <v>45527.741666666669</v>
      </c>
      <c r="B90535" t="s">
        <v>13</v>
      </c>
      <c r="C90535">
        <v>94.231025641025596</v>
      </c>
      <c r="D90535">
        <v>0</v>
      </c>
      <c r="E90535" s="9">
        <v>1850.6675829872499</v>
      </c>
      <c r="F90535">
        <v>0</v>
      </c>
      <c r="G90535">
        <v>0</v>
      </c>
      <c r="H90535">
        <v>7.3080341880342399</v>
      </c>
      <c r="I90535">
        <v>850.66758298726199</v>
      </c>
      <c r="J90535">
        <v>0.30881240000000199</v>
      </c>
      <c r="K90535">
        <v>42</v>
      </c>
      <c r="L90535" s="9">
        <f t="shared" si="1414"/>
        <v>0</v>
      </c>
      <c r="O90535" s="8">
        <v>45527</v>
      </c>
      <c r="P90535" s="7">
        <v>0.7416666666666667</v>
      </c>
    </row>
    <row r="90536" spans="1:16" x14ac:dyDescent="0.25">
      <c r="A90536" s="10">
        <v>45527.742361111108</v>
      </c>
      <c r="B90536" t="s">
        <v>14</v>
      </c>
      <c r="C90536">
        <v>94</v>
      </c>
      <c r="D90536">
        <v>1</v>
      </c>
      <c r="E90536" s="9">
        <v>1756.6675829872499</v>
      </c>
      <c r="F90536">
        <v>94</v>
      </c>
      <c r="G90536">
        <v>94</v>
      </c>
      <c r="H90536">
        <v>0</v>
      </c>
      <c r="I90536">
        <v>850.66758298726199</v>
      </c>
      <c r="J90536">
        <v>4.9833927999999998</v>
      </c>
      <c r="K90536">
        <v>42</v>
      </c>
      <c r="L90536" s="9">
        <f t="shared" si="1414"/>
        <v>0</v>
      </c>
      <c r="O90536" s="8">
        <v>45527</v>
      </c>
      <c r="P90536" s="7">
        <v>0.74236111111111114</v>
      </c>
    </row>
    <row r="90537" spans="1:16" x14ac:dyDescent="0.25">
      <c r="A90537" s="10">
        <v>45527.743750000001</v>
      </c>
      <c r="B90537" t="s">
        <v>14</v>
      </c>
      <c r="C90537">
        <v>97.194999999999993</v>
      </c>
      <c r="D90537">
        <v>2</v>
      </c>
      <c r="E90537" s="9">
        <v>1659.47258298725</v>
      </c>
      <c r="F90537">
        <v>191.19499999999999</v>
      </c>
      <c r="G90537">
        <v>95.597499999999997</v>
      </c>
      <c r="H90537">
        <v>0</v>
      </c>
      <c r="I90537">
        <v>850.66758298726199</v>
      </c>
      <c r="J90537">
        <v>2.5671217999999998</v>
      </c>
      <c r="K90537">
        <v>42</v>
      </c>
      <c r="L90537" s="9">
        <f t="shared" si="1414"/>
        <v>0</v>
      </c>
      <c r="O90537" s="8">
        <v>45527</v>
      </c>
      <c r="P90537" s="7">
        <v>0.74375000000000002</v>
      </c>
    </row>
    <row r="90538" spans="1:16" x14ac:dyDescent="0.25">
      <c r="A90538" s="10">
        <v>45527.744444444441</v>
      </c>
      <c r="B90538" t="s">
        <v>14</v>
      </c>
      <c r="C90538">
        <v>96.55</v>
      </c>
      <c r="D90538">
        <v>3</v>
      </c>
      <c r="E90538" s="9">
        <v>1562.9225829872501</v>
      </c>
      <c r="F90538">
        <v>287.745</v>
      </c>
      <c r="G90538">
        <v>95.915000000000006</v>
      </c>
      <c r="H90538">
        <v>0</v>
      </c>
      <c r="I90538">
        <v>850.66758298726199</v>
      </c>
      <c r="J90538">
        <v>3.2744202999999898</v>
      </c>
      <c r="K90538">
        <v>42</v>
      </c>
      <c r="L90538" s="9">
        <f t="shared" si="1414"/>
        <v>0</v>
      </c>
      <c r="O90538" s="8">
        <v>45527</v>
      </c>
      <c r="P90538" s="7">
        <v>0.74444444444444446</v>
      </c>
    </row>
    <row r="90539" spans="1:16" x14ac:dyDescent="0.25">
      <c r="A90539" s="10">
        <v>45527.745833333334</v>
      </c>
      <c r="B90539" t="s">
        <v>14</v>
      </c>
      <c r="C90539">
        <v>95.086666666666602</v>
      </c>
      <c r="D90539">
        <v>4</v>
      </c>
      <c r="E90539" s="9">
        <v>1467.8359163205901</v>
      </c>
      <c r="F90539">
        <v>382.83166666666602</v>
      </c>
      <c r="G90539">
        <v>95.707916666666605</v>
      </c>
      <c r="H90539">
        <v>0</v>
      </c>
      <c r="I90539">
        <v>850.66758298726199</v>
      </c>
      <c r="J90539">
        <v>3.5610412</v>
      </c>
      <c r="K90539">
        <v>42</v>
      </c>
      <c r="L90539" s="9">
        <f t="shared" si="1414"/>
        <v>0</v>
      </c>
      <c r="O90539" s="8">
        <v>45527</v>
      </c>
      <c r="P90539" s="7">
        <v>0.74583333333333335</v>
      </c>
    </row>
    <row r="90540" spans="1:16" x14ac:dyDescent="0.25">
      <c r="A90540" s="10">
        <v>45527.746527777781</v>
      </c>
      <c r="B90540" t="s">
        <v>14</v>
      </c>
      <c r="C90540">
        <v>95.652500000000003</v>
      </c>
      <c r="D90540">
        <v>5</v>
      </c>
      <c r="E90540" s="9">
        <v>1372.1834163205899</v>
      </c>
      <c r="F90540">
        <v>478.484166666666</v>
      </c>
      <c r="G90540">
        <v>95.696833333333302</v>
      </c>
      <c r="H90540">
        <v>0</v>
      </c>
      <c r="I90540">
        <v>850.66758298726199</v>
      </c>
      <c r="J90540">
        <v>3.3739392000000001</v>
      </c>
      <c r="K90540">
        <v>42</v>
      </c>
      <c r="L90540" s="9">
        <f t="shared" si="1414"/>
        <v>0</v>
      </c>
      <c r="O90540" s="8">
        <v>45527</v>
      </c>
      <c r="P90540" s="7">
        <v>0.74652777777777779</v>
      </c>
    </row>
    <row r="90541" spans="1:16" x14ac:dyDescent="0.25">
      <c r="A90541" s="10">
        <v>45527.74722222222</v>
      </c>
      <c r="B90541" t="s">
        <v>14</v>
      </c>
      <c r="C90541">
        <v>94.9465</v>
      </c>
      <c r="D90541">
        <v>6</v>
      </c>
      <c r="E90541" s="9">
        <v>1277.2369163205899</v>
      </c>
      <c r="F90541">
        <v>573.43066666666596</v>
      </c>
      <c r="G90541">
        <v>95.571777777777697</v>
      </c>
      <c r="H90541">
        <v>0</v>
      </c>
      <c r="I90541">
        <v>850.66758298726199</v>
      </c>
      <c r="J90541">
        <v>1.5811668000000001</v>
      </c>
      <c r="K90541">
        <v>42</v>
      </c>
      <c r="L90541" s="9">
        <f t="shared" si="1414"/>
        <v>0</v>
      </c>
      <c r="O90541" s="8">
        <v>45527</v>
      </c>
      <c r="P90541" s="7">
        <v>0.74722222222222223</v>
      </c>
    </row>
    <row r="90542" spans="1:16" x14ac:dyDescent="0.25">
      <c r="A90542" s="10">
        <v>45527.747916666667</v>
      </c>
      <c r="B90542" t="s">
        <v>14</v>
      </c>
      <c r="C90542">
        <v>90.088571428571399</v>
      </c>
      <c r="D90542">
        <v>7</v>
      </c>
      <c r="E90542" s="9">
        <v>1187.1483448920201</v>
      </c>
      <c r="F90542">
        <v>663.51923809523805</v>
      </c>
      <c r="G90542">
        <v>94.788462585033997</v>
      </c>
      <c r="H90542">
        <v>0</v>
      </c>
      <c r="I90542">
        <v>850.66758298726199</v>
      </c>
      <c r="J90542">
        <v>2.2148094999999999</v>
      </c>
      <c r="K90542">
        <v>42</v>
      </c>
      <c r="L90542" s="9">
        <f t="shared" si="1414"/>
        <v>0</v>
      </c>
      <c r="O90542" s="8">
        <v>45527</v>
      </c>
      <c r="P90542" s="7">
        <v>0.74791666666666667</v>
      </c>
    </row>
    <row r="90543" spans="1:16" x14ac:dyDescent="0.25">
      <c r="A90543" s="10">
        <v>45527.748611111114</v>
      </c>
      <c r="B90543" t="s">
        <v>13</v>
      </c>
      <c r="C90543">
        <v>90.563333333333304</v>
      </c>
      <c r="D90543">
        <v>0</v>
      </c>
      <c r="E90543" s="9">
        <v>1821.0916782253501</v>
      </c>
      <c r="F90543">
        <v>0</v>
      </c>
      <c r="G90543">
        <v>0</v>
      </c>
      <c r="H90543">
        <v>-29.575904761904699</v>
      </c>
      <c r="I90543">
        <v>821.09167822535699</v>
      </c>
      <c r="J90543">
        <v>-0.98573509999999998</v>
      </c>
      <c r="K90543">
        <v>42</v>
      </c>
      <c r="L90543" s="9">
        <f t="shared" si="1414"/>
        <v>0</v>
      </c>
      <c r="O90543" s="8">
        <v>45527</v>
      </c>
      <c r="P90543" s="7">
        <v>0.74861111111111112</v>
      </c>
    </row>
    <row r="90544" spans="1:16" x14ac:dyDescent="0.25">
      <c r="A90544" s="10">
        <v>45527.75</v>
      </c>
      <c r="B90544" t="s">
        <v>12</v>
      </c>
      <c r="C90544">
        <v>92.0555555555555</v>
      </c>
      <c r="D90544">
        <v>-1</v>
      </c>
      <c r="E90544" s="9">
        <v>1913.1472337809</v>
      </c>
      <c r="F90544">
        <v>-92.0555555555555</v>
      </c>
      <c r="G90544">
        <v>92.0555555555555</v>
      </c>
      <c r="H90544">
        <v>0</v>
      </c>
      <c r="I90544">
        <v>821.09167822535699</v>
      </c>
      <c r="J90544">
        <v>-0.50963560000000097</v>
      </c>
      <c r="K90544">
        <v>42</v>
      </c>
      <c r="L90544" s="9">
        <f t="shared" si="1414"/>
        <v>0</v>
      </c>
      <c r="O90544" s="8">
        <v>45527</v>
      </c>
      <c r="P90544" s="7">
        <v>0.75</v>
      </c>
    </row>
    <row r="90545" spans="1:16" x14ac:dyDescent="0.25">
      <c r="A90545" s="10">
        <v>45527.750694444447</v>
      </c>
      <c r="B90545" t="s">
        <v>12</v>
      </c>
      <c r="C90545">
        <v>89.391428571428506</v>
      </c>
      <c r="D90545">
        <v>-2</v>
      </c>
      <c r="E90545" s="9">
        <v>2002.53866235233</v>
      </c>
      <c r="F90545">
        <v>-181.44698412698401</v>
      </c>
      <c r="G90545">
        <v>90.723492063492003</v>
      </c>
      <c r="H90545">
        <v>0</v>
      </c>
      <c r="I90545">
        <v>821.09167822535699</v>
      </c>
      <c r="J90545">
        <v>-2.3310852999999998</v>
      </c>
      <c r="K90545">
        <v>42</v>
      </c>
      <c r="L90545" s="9">
        <f t="shared" si="1414"/>
        <v>0</v>
      </c>
      <c r="O90545" s="8">
        <v>45527</v>
      </c>
      <c r="P90545" s="7">
        <v>0.75069444444444444</v>
      </c>
    </row>
    <row r="90546" spans="1:16" x14ac:dyDescent="0.25">
      <c r="A90546" s="10">
        <v>45527.751388888886</v>
      </c>
      <c r="B90546" t="s">
        <v>12</v>
      </c>
      <c r="C90546">
        <v>89.9</v>
      </c>
      <c r="D90546">
        <v>-3</v>
      </c>
      <c r="E90546" s="9">
        <v>2092.4386623523301</v>
      </c>
      <c r="F90546">
        <v>-271.34698412698401</v>
      </c>
      <c r="G90546">
        <v>90.448994708994704</v>
      </c>
      <c r="H90546">
        <v>0</v>
      </c>
      <c r="I90546">
        <v>821.09167822535699</v>
      </c>
      <c r="J90546">
        <v>-2.7932817999999999</v>
      </c>
      <c r="K90546">
        <v>42</v>
      </c>
      <c r="L90546" s="9">
        <f t="shared" si="1414"/>
        <v>0</v>
      </c>
      <c r="O90546" s="8">
        <v>45527</v>
      </c>
      <c r="P90546" s="7">
        <v>0.75138888888888888</v>
      </c>
    </row>
    <row r="90547" spans="1:16" x14ac:dyDescent="0.25">
      <c r="A90547" s="10">
        <v>45527.752083333333</v>
      </c>
      <c r="B90547" t="s">
        <v>12</v>
      </c>
      <c r="C90547">
        <v>91.059285714285707</v>
      </c>
      <c r="D90547">
        <v>-4</v>
      </c>
      <c r="E90547" s="9">
        <v>2183.4979480666202</v>
      </c>
      <c r="F90547">
        <v>-362.40626984126902</v>
      </c>
      <c r="G90547">
        <v>90.601567460317398</v>
      </c>
      <c r="H90547">
        <v>0</v>
      </c>
      <c r="I90547">
        <v>821.09167822535699</v>
      </c>
      <c r="J90547">
        <v>-1.6017797999999901</v>
      </c>
      <c r="K90547">
        <v>42</v>
      </c>
      <c r="L90547" s="9">
        <f t="shared" si="1414"/>
        <v>0</v>
      </c>
      <c r="O90547" s="8">
        <v>45527</v>
      </c>
      <c r="P90547" s="7">
        <v>0.75208333333333333</v>
      </c>
    </row>
    <row r="90548" spans="1:16" x14ac:dyDescent="0.25">
      <c r="A90548" s="10">
        <v>45527.75277777778</v>
      </c>
      <c r="B90548" t="s">
        <v>12</v>
      </c>
      <c r="C90548">
        <v>90.500769230769194</v>
      </c>
      <c r="D90548">
        <v>-5</v>
      </c>
      <c r="E90548" s="9">
        <v>2273.9987172973902</v>
      </c>
      <c r="F90548">
        <v>-452.90703907203903</v>
      </c>
      <c r="G90548">
        <v>90.581407814407797</v>
      </c>
      <c r="H90548">
        <v>0</v>
      </c>
      <c r="I90548">
        <v>821.09167822535699</v>
      </c>
      <c r="J90548">
        <v>-2.1827802999999899</v>
      </c>
      <c r="K90548">
        <v>42</v>
      </c>
      <c r="L90548" s="9">
        <f t="shared" si="1414"/>
        <v>0</v>
      </c>
      <c r="O90548" s="8">
        <v>45527</v>
      </c>
      <c r="P90548" s="7">
        <v>0.75277777777777777</v>
      </c>
    </row>
    <row r="90549" spans="1:16" x14ac:dyDescent="0.25">
      <c r="A90549" s="10">
        <v>45527.753472222219</v>
      </c>
      <c r="B90549" t="s">
        <v>12</v>
      </c>
      <c r="C90549">
        <v>88.61</v>
      </c>
      <c r="D90549">
        <v>-6</v>
      </c>
      <c r="E90549" s="9">
        <v>2362.6087172973898</v>
      </c>
      <c r="F90549">
        <v>-541.51703907203898</v>
      </c>
      <c r="G90549">
        <v>90.252839845339807</v>
      </c>
      <c r="H90549">
        <v>0</v>
      </c>
      <c r="I90549">
        <v>821.09167822535699</v>
      </c>
      <c r="J90549">
        <v>-2.1973373999999999</v>
      </c>
      <c r="K90549">
        <v>42</v>
      </c>
      <c r="L90549" s="9">
        <f t="shared" si="1414"/>
        <v>0</v>
      </c>
      <c r="O90549" s="8">
        <v>45527</v>
      </c>
      <c r="P90549" s="7">
        <v>0.75347222222222221</v>
      </c>
    </row>
    <row r="90550" spans="1:16" x14ac:dyDescent="0.25">
      <c r="A90550" s="10">
        <v>45527.754166666666</v>
      </c>
      <c r="B90550" t="s">
        <v>12</v>
      </c>
      <c r="C90550">
        <v>89.458636363636302</v>
      </c>
      <c r="D90550">
        <v>-7</v>
      </c>
      <c r="E90550" s="9">
        <v>2452.0673536610202</v>
      </c>
      <c r="F90550">
        <v>-630.97567543567504</v>
      </c>
      <c r="G90550">
        <v>90.139382205096496</v>
      </c>
      <c r="H90550">
        <v>0</v>
      </c>
      <c r="I90550">
        <v>821.09167822535699</v>
      </c>
      <c r="J90550">
        <v>-7.6803832999999999</v>
      </c>
      <c r="K90550">
        <v>42</v>
      </c>
      <c r="L90550" s="9">
        <f t="shared" si="1414"/>
        <v>0</v>
      </c>
      <c r="O90550" s="8">
        <v>45527</v>
      </c>
      <c r="P90550" s="7">
        <v>0.75416666666666665</v>
      </c>
    </row>
    <row r="90551" spans="1:16" x14ac:dyDescent="0.25">
      <c r="A90551" s="10">
        <v>45527.754861111112</v>
      </c>
      <c r="B90551" t="s">
        <v>12</v>
      </c>
      <c r="C90551">
        <v>89.633333333333297</v>
      </c>
      <c r="D90551">
        <v>-8</v>
      </c>
      <c r="E90551" s="9">
        <v>2541.7006869943598</v>
      </c>
      <c r="F90551">
        <v>-720.60900876900803</v>
      </c>
      <c r="G90551">
        <v>90.076126096126103</v>
      </c>
      <c r="H90551">
        <v>0</v>
      </c>
      <c r="I90551">
        <v>821.09167822535699</v>
      </c>
      <c r="J90551">
        <v>-5.9909325000000004</v>
      </c>
      <c r="K90551">
        <v>42</v>
      </c>
      <c r="L90551" s="9">
        <f t="shared" si="1414"/>
        <v>0</v>
      </c>
      <c r="O90551" s="8">
        <v>45527</v>
      </c>
      <c r="P90551" s="7">
        <v>0.75486111111111109</v>
      </c>
    </row>
    <row r="90552" spans="1:16" x14ac:dyDescent="0.25">
      <c r="A90552" s="10">
        <v>45527.755555555559</v>
      </c>
      <c r="B90552" t="s">
        <v>12</v>
      </c>
      <c r="C90552">
        <v>89.787058823529406</v>
      </c>
      <c r="D90552">
        <v>-9</v>
      </c>
      <c r="E90552" s="9">
        <v>2631.4877458178898</v>
      </c>
      <c r="F90552">
        <v>-810.39606759253797</v>
      </c>
      <c r="G90552">
        <v>90.044007510282</v>
      </c>
      <c r="H90552">
        <v>0</v>
      </c>
      <c r="I90552">
        <v>821.09167822535699</v>
      </c>
      <c r="J90552">
        <v>-5.1973444999999998</v>
      </c>
      <c r="K90552">
        <v>42</v>
      </c>
      <c r="L90552" s="9">
        <f t="shared" si="1414"/>
        <v>0</v>
      </c>
      <c r="O90552" s="8">
        <v>45527</v>
      </c>
      <c r="P90552" s="7">
        <v>0.75555555555555554</v>
      </c>
    </row>
    <row r="90553" spans="1:16" x14ac:dyDescent="0.25">
      <c r="A90553" s="10">
        <v>45527.756249999999</v>
      </c>
      <c r="B90553" t="s">
        <v>13</v>
      </c>
      <c r="C90553">
        <v>89.787142857142797</v>
      </c>
      <c r="D90553">
        <v>0</v>
      </c>
      <c r="E90553" s="9">
        <v>1823.4034601036001</v>
      </c>
      <c r="F90553">
        <v>0</v>
      </c>
      <c r="G90553">
        <v>0</v>
      </c>
      <c r="H90553">
        <v>2.3117818782525301</v>
      </c>
      <c r="I90553">
        <v>823.40346010360997</v>
      </c>
      <c r="J90553">
        <v>0.35718309999999898</v>
      </c>
      <c r="K90553">
        <v>42</v>
      </c>
      <c r="L90553" s="9">
        <f t="shared" si="1414"/>
        <v>0</v>
      </c>
      <c r="O90553" s="8">
        <v>45527</v>
      </c>
      <c r="P90553" s="7">
        <v>0.75624999999999998</v>
      </c>
    </row>
    <row r="90554" spans="1:16" x14ac:dyDescent="0.25">
      <c r="A90554" s="10">
        <v>45527.756944444445</v>
      </c>
      <c r="B90554" t="s">
        <v>12</v>
      </c>
      <c r="C90554">
        <v>88.923333333333304</v>
      </c>
      <c r="D90554">
        <v>-1</v>
      </c>
      <c r="E90554" s="9">
        <v>1912.3267934369301</v>
      </c>
      <c r="F90554">
        <v>-88.923333333333304</v>
      </c>
      <c r="G90554">
        <v>88.923333333333304</v>
      </c>
      <c r="H90554">
        <v>0</v>
      </c>
      <c r="I90554">
        <v>823.40346010360997</v>
      </c>
      <c r="J90554">
        <v>-1.4984499</v>
      </c>
      <c r="K90554">
        <v>42</v>
      </c>
      <c r="L90554" s="9">
        <f t="shared" si="1414"/>
        <v>0</v>
      </c>
      <c r="O90554" s="8">
        <v>45527</v>
      </c>
      <c r="P90554" s="7">
        <v>0.75694444444444442</v>
      </c>
    </row>
    <row r="90555" spans="1:16" x14ac:dyDescent="0.25">
      <c r="A90555" s="10">
        <v>45527.757638888892</v>
      </c>
      <c r="B90555" t="s">
        <v>12</v>
      </c>
      <c r="C90555">
        <v>89.968125000000001</v>
      </c>
      <c r="D90555">
        <v>-2</v>
      </c>
      <c r="E90555" s="9">
        <v>2002.2949184369299</v>
      </c>
      <c r="F90555">
        <v>-178.89145833333299</v>
      </c>
      <c r="G90555">
        <v>89.445729166666595</v>
      </c>
      <c r="H90555">
        <v>0</v>
      </c>
      <c r="I90555">
        <v>823.40346010360997</v>
      </c>
      <c r="J90555">
        <v>-0.58518519999999996</v>
      </c>
      <c r="K90555">
        <v>42</v>
      </c>
      <c r="L90555" s="9">
        <f t="shared" si="1414"/>
        <v>0</v>
      </c>
      <c r="O90555" s="8">
        <v>45527</v>
      </c>
      <c r="P90555" s="7">
        <v>0.75763888888888886</v>
      </c>
    </row>
    <row r="90556" spans="1:16" x14ac:dyDescent="0.25">
      <c r="A90556" s="10">
        <v>45527.758333333331</v>
      </c>
      <c r="B90556" t="s">
        <v>12</v>
      </c>
      <c r="C90556">
        <v>90.93</v>
      </c>
      <c r="D90556">
        <v>-3</v>
      </c>
      <c r="E90556" s="9">
        <v>2093.2249184369298</v>
      </c>
      <c r="F90556">
        <v>-269.821458333333</v>
      </c>
      <c r="G90556">
        <v>89.940486111111099</v>
      </c>
      <c r="H90556">
        <v>0</v>
      </c>
      <c r="I90556">
        <v>823.40346010360997</v>
      </c>
      <c r="J90556">
        <v>-1.6831720999999999</v>
      </c>
      <c r="K90556">
        <v>42</v>
      </c>
      <c r="L90556" s="9">
        <f t="shared" si="1414"/>
        <v>0</v>
      </c>
      <c r="O90556" s="8">
        <v>45527</v>
      </c>
      <c r="P90556" s="7">
        <v>0.7583333333333333</v>
      </c>
    </row>
    <row r="90557" spans="1:16" x14ac:dyDescent="0.25">
      <c r="A90557" s="10">
        <v>45527.759027777778</v>
      </c>
      <c r="B90557" t="s">
        <v>12</v>
      </c>
      <c r="C90557">
        <v>91.983750000000001</v>
      </c>
      <c r="D90557">
        <v>-4</v>
      </c>
      <c r="E90557" s="9">
        <v>2185.2086684369301</v>
      </c>
      <c r="F90557">
        <v>-361.80520833333298</v>
      </c>
      <c r="G90557">
        <v>90.451302083333303</v>
      </c>
      <c r="H90557">
        <v>0</v>
      </c>
      <c r="I90557">
        <v>823.40346010360997</v>
      </c>
      <c r="J90557">
        <v>-3.0713254999999999</v>
      </c>
      <c r="K90557">
        <v>42</v>
      </c>
      <c r="L90557" s="9">
        <f t="shared" si="1414"/>
        <v>0</v>
      </c>
      <c r="O90557" s="8">
        <v>45527</v>
      </c>
      <c r="P90557" s="7">
        <v>0.75902777777777775</v>
      </c>
    </row>
    <row r="90558" spans="1:16" x14ac:dyDescent="0.25">
      <c r="A90558" s="10">
        <v>45527.759722222225</v>
      </c>
      <c r="B90558" t="s">
        <v>12</v>
      </c>
      <c r="C90558">
        <v>92.413333333333298</v>
      </c>
      <c r="D90558">
        <v>-5</v>
      </c>
      <c r="E90558" s="9">
        <v>2277.6220017702699</v>
      </c>
      <c r="F90558">
        <v>-454.218541666666</v>
      </c>
      <c r="G90558">
        <v>90.843708333333296</v>
      </c>
      <c r="H90558">
        <v>0</v>
      </c>
      <c r="I90558">
        <v>823.40346010360997</v>
      </c>
      <c r="J90558">
        <v>-2.5680665</v>
      </c>
      <c r="K90558">
        <v>42</v>
      </c>
      <c r="L90558" s="9">
        <f t="shared" si="1414"/>
        <v>0</v>
      </c>
      <c r="O90558" s="8">
        <v>45527</v>
      </c>
      <c r="P90558" s="7">
        <v>0.75972222222222219</v>
      </c>
    </row>
    <row r="90559" spans="1:16" x14ac:dyDescent="0.25">
      <c r="A90559" s="10">
        <v>45527.760416666664</v>
      </c>
      <c r="B90559" t="s">
        <v>12</v>
      </c>
      <c r="C90559">
        <v>91.52</v>
      </c>
      <c r="D90559">
        <v>-6</v>
      </c>
      <c r="E90559" s="9">
        <v>2369.1420017702699</v>
      </c>
      <c r="F90559">
        <v>-545.73854166666604</v>
      </c>
      <c r="G90559">
        <v>90.956423611111106</v>
      </c>
      <c r="H90559">
        <v>0</v>
      </c>
      <c r="I90559">
        <v>823.40346010360997</v>
      </c>
      <c r="J90559">
        <v>-2.9235939000000002</v>
      </c>
      <c r="K90559">
        <v>42</v>
      </c>
      <c r="L90559" s="9">
        <f t="shared" si="1414"/>
        <v>0</v>
      </c>
      <c r="O90559" s="8">
        <v>45527</v>
      </c>
      <c r="P90559" s="7">
        <v>0.76041666666666663</v>
      </c>
    </row>
    <row r="90560" spans="1:16" x14ac:dyDescent="0.25">
      <c r="A90560" s="10">
        <v>45527.761111111111</v>
      </c>
      <c r="B90560" t="s">
        <v>12</v>
      </c>
      <c r="C90560">
        <v>89.3771428571428</v>
      </c>
      <c r="D90560">
        <v>-7</v>
      </c>
      <c r="E90560" s="9">
        <v>2458.5191446274098</v>
      </c>
      <c r="F90560">
        <v>-635.11568452380902</v>
      </c>
      <c r="G90560">
        <v>90.730812074829899</v>
      </c>
      <c r="H90560">
        <v>0</v>
      </c>
      <c r="I90560">
        <v>823.40346010360997</v>
      </c>
      <c r="J90560">
        <v>-0.89590400000000203</v>
      </c>
      <c r="K90560">
        <v>42</v>
      </c>
      <c r="L90560" s="9">
        <f t="shared" si="1414"/>
        <v>0</v>
      </c>
      <c r="O90560" s="8">
        <v>45527</v>
      </c>
      <c r="P90560" s="7">
        <v>0.76111111111111107</v>
      </c>
    </row>
    <row r="90561" spans="1:16" x14ac:dyDescent="0.25">
      <c r="A90561" s="10">
        <v>45527.761805555558</v>
      </c>
      <c r="B90561" t="s">
        <v>12</v>
      </c>
      <c r="C90561">
        <v>89.101818181818103</v>
      </c>
      <c r="D90561">
        <v>-8</v>
      </c>
      <c r="E90561" s="9">
        <v>2547.6209628092302</v>
      </c>
      <c r="F90561">
        <v>-724.217502705627</v>
      </c>
      <c r="G90561">
        <v>90.527187838203403</v>
      </c>
      <c r="H90561">
        <v>0</v>
      </c>
      <c r="I90561">
        <v>823.40346010360997</v>
      </c>
      <c r="J90561">
        <v>-1.4767668</v>
      </c>
      <c r="K90561">
        <v>42</v>
      </c>
      <c r="L90561" s="9">
        <f t="shared" si="1414"/>
        <v>0</v>
      </c>
      <c r="O90561" s="8">
        <v>45527</v>
      </c>
      <c r="P90561" s="7">
        <v>0.76180555555555551</v>
      </c>
    </row>
    <row r="90562" spans="1:16" x14ac:dyDescent="0.25">
      <c r="A90562" s="10">
        <v>45527.762499999997</v>
      </c>
      <c r="B90562" t="s">
        <v>12</v>
      </c>
      <c r="C90562">
        <v>90.187142857142803</v>
      </c>
      <c r="D90562">
        <v>-9</v>
      </c>
      <c r="E90562" s="9">
        <v>2637.80810566637</v>
      </c>
      <c r="F90562">
        <v>-814.40464556277004</v>
      </c>
      <c r="G90562">
        <v>90.489405062529997</v>
      </c>
      <c r="H90562">
        <v>0</v>
      </c>
      <c r="I90562">
        <v>823.40346010360997</v>
      </c>
      <c r="J90562">
        <v>-2.2932218</v>
      </c>
      <c r="K90562">
        <v>42</v>
      </c>
      <c r="L90562" s="9">
        <f t="shared" si="1414"/>
        <v>0</v>
      </c>
      <c r="O90562" s="8">
        <v>45527</v>
      </c>
      <c r="P90562" s="7">
        <v>0.76249999999999996</v>
      </c>
    </row>
    <row r="90563" spans="1:16" x14ac:dyDescent="0.25">
      <c r="A90563" s="10">
        <v>45527.763194444444</v>
      </c>
      <c r="B90563" t="s">
        <v>12</v>
      </c>
      <c r="C90563">
        <v>89</v>
      </c>
      <c r="D90563">
        <v>-10</v>
      </c>
      <c r="E90563" s="9">
        <v>2726.80810566637</v>
      </c>
      <c r="F90563">
        <v>-903.40464556277004</v>
      </c>
      <c r="G90563">
        <v>90.340464556276999</v>
      </c>
      <c r="H90563">
        <v>0</v>
      </c>
      <c r="I90563">
        <v>823.40346010360997</v>
      </c>
      <c r="J90563">
        <v>-4.2877963000000001</v>
      </c>
      <c r="K90563">
        <v>42</v>
      </c>
      <c r="L90563" s="9">
        <f t="shared" ref="L90563:L90626" si="1415">IF(DAY(O90563 &lt;&gt; O90564), 1, 0)</f>
        <v>0</v>
      </c>
      <c r="O90563" s="8">
        <v>45527</v>
      </c>
      <c r="P90563" s="7">
        <v>0.7631944444444444</v>
      </c>
    </row>
    <row r="90564" spans="1:16" x14ac:dyDescent="0.25">
      <c r="A90564" s="10">
        <v>45527.763888888891</v>
      </c>
      <c r="B90564" t="s">
        <v>12</v>
      </c>
      <c r="C90564">
        <v>89.899166666666602</v>
      </c>
      <c r="D90564">
        <v>-11</v>
      </c>
      <c r="E90564" s="9">
        <v>2816.7072723330398</v>
      </c>
      <c r="F90564">
        <v>-993.30381222943697</v>
      </c>
      <c r="G90564">
        <v>90.300346566312399</v>
      </c>
      <c r="H90564">
        <v>0</v>
      </c>
      <c r="I90564">
        <v>823.40346010360997</v>
      </c>
      <c r="J90564">
        <v>-2.9690869000000002</v>
      </c>
      <c r="K90564">
        <v>42</v>
      </c>
      <c r="L90564" s="9">
        <f t="shared" si="1415"/>
        <v>0</v>
      </c>
      <c r="O90564" s="8">
        <v>45527</v>
      </c>
      <c r="P90564" s="7">
        <v>0.76388888888888884</v>
      </c>
    </row>
    <row r="90565" spans="1:16" x14ac:dyDescent="0.25">
      <c r="A90565" s="10">
        <v>45527.76458333333</v>
      </c>
      <c r="B90565" t="s">
        <v>12</v>
      </c>
      <c r="C90565">
        <v>86.158823529411706</v>
      </c>
      <c r="D90565">
        <v>-12</v>
      </c>
      <c r="E90565" s="9">
        <v>2902.86609586245</v>
      </c>
      <c r="F90565">
        <v>-1079.46263575884</v>
      </c>
      <c r="G90565">
        <v>89.955219646570697</v>
      </c>
      <c r="H90565">
        <v>0</v>
      </c>
      <c r="I90565">
        <v>823.40346010360997</v>
      </c>
      <c r="J90565">
        <v>-2.8382809</v>
      </c>
      <c r="K90565">
        <v>42</v>
      </c>
      <c r="L90565" s="9">
        <f t="shared" si="1415"/>
        <v>0</v>
      </c>
      <c r="O90565" s="8">
        <v>45527</v>
      </c>
      <c r="P90565" s="7">
        <v>0.76458333333333328</v>
      </c>
    </row>
    <row r="90566" spans="1:16" x14ac:dyDescent="0.25">
      <c r="A90566" s="10">
        <v>45527.765277777777</v>
      </c>
      <c r="B90566" t="s">
        <v>12</v>
      </c>
      <c r="C90566">
        <v>85.131666666666604</v>
      </c>
      <c r="D90566">
        <v>-13</v>
      </c>
      <c r="E90566" s="9">
        <v>2987.9977625291199</v>
      </c>
      <c r="F90566">
        <v>-1164.59430242551</v>
      </c>
      <c r="G90566">
        <v>89.584177109655002</v>
      </c>
      <c r="H90566">
        <v>0</v>
      </c>
      <c r="I90566">
        <v>823.40346010360997</v>
      </c>
      <c r="J90566">
        <v>-0.22650100000000201</v>
      </c>
      <c r="K90566">
        <v>42</v>
      </c>
      <c r="L90566" s="9">
        <f t="shared" si="1415"/>
        <v>0</v>
      </c>
      <c r="O90566" s="8">
        <v>45527</v>
      </c>
      <c r="P90566" s="7">
        <v>0.76527777777777772</v>
      </c>
    </row>
    <row r="90567" spans="1:16" x14ac:dyDescent="0.25">
      <c r="A90567" s="10">
        <v>45527.765972222223</v>
      </c>
      <c r="B90567" t="s">
        <v>13</v>
      </c>
      <c r="C90567">
        <v>86.772222222222197</v>
      </c>
      <c r="D90567">
        <v>0</v>
      </c>
      <c r="E90567" s="9">
        <v>1859.95887364023</v>
      </c>
      <c r="F90567">
        <v>0</v>
      </c>
      <c r="G90567">
        <v>0</v>
      </c>
      <c r="H90567">
        <v>36.555413536626702</v>
      </c>
      <c r="I90567">
        <v>859.95887364023599</v>
      </c>
      <c r="J90567">
        <v>3.0328399999997601E-2</v>
      </c>
      <c r="K90567">
        <v>42</v>
      </c>
      <c r="L90567" s="9">
        <f t="shared" si="1415"/>
        <v>0</v>
      </c>
      <c r="O90567" s="8">
        <v>45527</v>
      </c>
      <c r="P90567" s="7">
        <v>0.76597222222222228</v>
      </c>
    </row>
    <row r="90568" spans="1:16" x14ac:dyDescent="0.25">
      <c r="A90568" s="10">
        <v>45527.76666666667</v>
      </c>
      <c r="B90568" t="s">
        <v>12</v>
      </c>
      <c r="C90568">
        <v>87.518999999999906</v>
      </c>
      <c r="D90568">
        <v>-1</v>
      </c>
      <c r="E90568" s="9">
        <v>1947.47787364023</v>
      </c>
      <c r="F90568">
        <v>-87.518999999999906</v>
      </c>
      <c r="G90568">
        <v>87.518999999999906</v>
      </c>
      <c r="H90568">
        <v>0</v>
      </c>
      <c r="I90568">
        <v>859.95887364023599</v>
      </c>
      <c r="J90568">
        <v>-1.6950706</v>
      </c>
      <c r="K90568">
        <v>42</v>
      </c>
      <c r="L90568" s="9">
        <f t="shared" si="1415"/>
        <v>0</v>
      </c>
      <c r="O90568" s="8">
        <v>45527</v>
      </c>
      <c r="P90568" s="7">
        <v>0.76666666666666672</v>
      </c>
    </row>
    <row r="90569" spans="1:16" x14ac:dyDescent="0.25">
      <c r="A90569" s="10">
        <v>45527.767361111109</v>
      </c>
      <c r="B90569" t="s">
        <v>12</v>
      </c>
      <c r="C90569">
        <v>85.114999999999995</v>
      </c>
      <c r="D90569">
        <v>-2</v>
      </c>
      <c r="E90569" s="9">
        <v>2032.59287364023</v>
      </c>
      <c r="F90569">
        <v>-172.63399999999999</v>
      </c>
      <c r="G90569">
        <v>86.316999999999993</v>
      </c>
      <c r="H90569">
        <v>0</v>
      </c>
      <c r="I90569">
        <v>859.95887364023599</v>
      </c>
      <c r="J90569">
        <v>-1.6782016</v>
      </c>
      <c r="K90569">
        <v>42</v>
      </c>
      <c r="L90569" s="9">
        <f t="shared" si="1415"/>
        <v>0</v>
      </c>
      <c r="O90569" s="8">
        <v>45527</v>
      </c>
      <c r="P90569" s="7">
        <v>0.76736111111111116</v>
      </c>
    </row>
    <row r="90570" spans="1:16" x14ac:dyDescent="0.25">
      <c r="A90570" s="10">
        <v>45527.768055555556</v>
      </c>
      <c r="B90570" t="s">
        <v>13</v>
      </c>
      <c r="C90570">
        <v>85.24</v>
      </c>
      <c r="D90570">
        <v>0</v>
      </c>
      <c r="E90570" s="9">
        <v>1862.11287364023</v>
      </c>
      <c r="F90570">
        <v>0</v>
      </c>
      <c r="G90570">
        <v>0</v>
      </c>
      <c r="H90570">
        <v>2.1540000000000199</v>
      </c>
      <c r="I90570">
        <v>862.11287364023599</v>
      </c>
      <c r="J90570">
        <v>0.53286439999999902</v>
      </c>
      <c r="K90570">
        <v>42</v>
      </c>
      <c r="L90570" s="9">
        <f t="shared" si="1415"/>
        <v>0</v>
      </c>
      <c r="O90570" s="8">
        <v>45527</v>
      </c>
      <c r="P90570" s="7">
        <v>0.7680555555555556</v>
      </c>
    </row>
    <row r="90571" spans="1:16" x14ac:dyDescent="0.25">
      <c r="A90571" s="10">
        <v>45527.768750000003</v>
      </c>
      <c r="B90571" t="s">
        <v>14</v>
      </c>
      <c r="C90571">
        <v>87.468888888888898</v>
      </c>
      <c r="D90571">
        <v>1</v>
      </c>
      <c r="E90571" s="9">
        <v>1774.64398475134</v>
      </c>
      <c r="F90571">
        <v>87.468888888888898</v>
      </c>
      <c r="G90571">
        <v>87.468888888888898</v>
      </c>
      <c r="H90571">
        <v>0</v>
      </c>
      <c r="I90571">
        <v>862.11287364023599</v>
      </c>
      <c r="J90571">
        <v>1.32301939999999</v>
      </c>
      <c r="K90571">
        <v>42</v>
      </c>
      <c r="L90571" s="9">
        <f t="shared" si="1415"/>
        <v>0</v>
      </c>
      <c r="O90571" s="8">
        <v>45527</v>
      </c>
      <c r="P90571" s="7">
        <v>0.76875000000000004</v>
      </c>
    </row>
    <row r="90572" spans="1:16" x14ac:dyDescent="0.25">
      <c r="A90572" s="10">
        <v>45527.769444444442</v>
      </c>
      <c r="B90572" t="s">
        <v>14</v>
      </c>
      <c r="C90572">
        <v>90.542727272727205</v>
      </c>
      <c r="D90572">
        <v>2</v>
      </c>
      <c r="E90572" s="9">
        <v>1684.10125747861</v>
      </c>
      <c r="F90572">
        <v>178.01161616161599</v>
      </c>
      <c r="G90572">
        <v>89.005808080808094</v>
      </c>
      <c r="H90572">
        <v>0</v>
      </c>
      <c r="I90572">
        <v>862.11287364023599</v>
      </c>
      <c r="J90572">
        <v>1.1084327999999899</v>
      </c>
      <c r="K90572">
        <v>42</v>
      </c>
      <c r="L90572" s="9">
        <f t="shared" si="1415"/>
        <v>0</v>
      </c>
      <c r="O90572" s="8">
        <v>45527</v>
      </c>
      <c r="P90572" s="7">
        <v>0.76944444444444449</v>
      </c>
    </row>
    <row r="90573" spans="1:16" x14ac:dyDescent="0.25">
      <c r="A90573" s="10">
        <v>45527.770138888889</v>
      </c>
      <c r="B90573" t="s">
        <v>13</v>
      </c>
      <c r="C90573">
        <v>91.505714285714205</v>
      </c>
      <c r="D90573">
        <v>0</v>
      </c>
      <c r="E90573" s="9">
        <v>1867.1126860500401</v>
      </c>
      <c r="F90573">
        <v>0</v>
      </c>
      <c r="G90573">
        <v>0</v>
      </c>
      <c r="H90573">
        <v>4.9998124098123604</v>
      </c>
      <c r="I90573">
        <v>867.11268605004898</v>
      </c>
      <c r="J90573">
        <v>-0.47537269999999898</v>
      </c>
      <c r="K90573">
        <v>42</v>
      </c>
      <c r="L90573" s="9">
        <f t="shared" si="1415"/>
        <v>0</v>
      </c>
      <c r="O90573" s="8">
        <v>45527</v>
      </c>
      <c r="P90573" s="7">
        <v>0.77013888888888893</v>
      </c>
    </row>
    <row r="90574" spans="1:16" x14ac:dyDescent="0.25">
      <c r="A90574" s="10">
        <v>45527.770833333336</v>
      </c>
      <c r="B90574" t="s">
        <v>12</v>
      </c>
      <c r="C90574">
        <v>92.034999999999997</v>
      </c>
      <c r="D90574">
        <v>-1</v>
      </c>
      <c r="E90574" s="9">
        <v>1959.14768605004</v>
      </c>
      <c r="F90574">
        <v>-92.034999999999997</v>
      </c>
      <c r="G90574">
        <v>92.034999999999997</v>
      </c>
      <c r="H90574">
        <v>0</v>
      </c>
      <c r="I90574">
        <v>867.11268605004898</v>
      </c>
      <c r="J90574">
        <v>-3.2774099999998897E-2</v>
      </c>
      <c r="K90574">
        <v>42</v>
      </c>
      <c r="L90574" s="9">
        <f t="shared" si="1415"/>
        <v>0</v>
      </c>
      <c r="O90574" s="8">
        <v>45527</v>
      </c>
      <c r="P90574" s="7">
        <v>0.77083333333333337</v>
      </c>
    </row>
    <row r="90575" spans="1:16" x14ac:dyDescent="0.25">
      <c r="A90575" s="10">
        <v>45527.771527777775</v>
      </c>
      <c r="B90575" t="s">
        <v>12</v>
      </c>
      <c r="C90575">
        <v>90.4823076923076</v>
      </c>
      <c r="D90575">
        <v>-2</v>
      </c>
      <c r="E90575" s="9">
        <v>2049.6299937423501</v>
      </c>
      <c r="F90575">
        <v>-182.51730769230701</v>
      </c>
      <c r="G90575">
        <v>91.258653846153805</v>
      </c>
      <c r="H90575">
        <v>0</v>
      </c>
      <c r="I90575">
        <v>867.11268605004898</v>
      </c>
      <c r="J90575">
        <v>-1.56631509999999</v>
      </c>
      <c r="K90575">
        <v>42</v>
      </c>
      <c r="L90575" s="9">
        <f t="shared" si="1415"/>
        <v>0</v>
      </c>
      <c r="O90575" s="8">
        <v>45527</v>
      </c>
      <c r="P90575" s="7">
        <v>0.77152777777777781</v>
      </c>
    </row>
    <row r="90576" spans="1:16" x14ac:dyDescent="0.25">
      <c r="A90576" s="10">
        <v>45527.772222222222</v>
      </c>
      <c r="B90576" t="s">
        <v>12</v>
      </c>
      <c r="C90576">
        <v>88.86</v>
      </c>
      <c r="D90576">
        <v>-3</v>
      </c>
      <c r="E90576" s="9">
        <v>2138.4899937423502</v>
      </c>
      <c r="F90576">
        <v>-271.377307692307</v>
      </c>
      <c r="G90576">
        <v>90.459102564102494</v>
      </c>
      <c r="H90576">
        <v>0</v>
      </c>
      <c r="I90576">
        <v>867.11268605004898</v>
      </c>
      <c r="J90576">
        <v>-7.2838926799999903</v>
      </c>
      <c r="K90576">
        <v>42</v>
      </c>
      <c r="L90576" s="9">
        <f t="shared" si="1415"/>
        <v>0</v>
      </c>
      <c r="O90576" s="8">
        <v>45527</v>
      </c>
      <c r="P90576" s="7">
        <v>0.77222222222222225</v>
      </c>
    </row>
    <row r="90577" spans="1:16" x14ac:dyDescent="0.25">
      <c r="A90577" s="10">
        <v>45527.772916666669</v>
      </c>
      <c r="B90577" t="s">
        <v>12</v>
      </c>
      <c r="C90577">
        <v>89.859090909090895</v>
      </c>
      <c r="D90577">
        <v>-4</v>
      </c>
      <c r="E90577" s="9">
        <v>2228.3490846514401</v>
      </c>
      <c r="F90577">
        <v>-361.23639860139798</v>
      </c>
      <c r="G90577">
        <v>90.309099650349594</v>
      </c>
      <c r="H90577">
        <v>0</v>
      </c>
      <c r="I90577">
        <v>867.11268605004898</v>
      </c>
      <c r="J90577">
        <v>-5.9153166799999903</v>
      </c>
      <c r="K90577">
        <v>42</v>
      </c>
      <c r="L90577" s="9">
        <f t="shared" si="1415"/>
        <v>0</v>
      </c>
      <c r="O90577" s="8">
        <v>45527</v>
      </c>
      <c r="P90577" s="7">
        <v>0.7729166666666667</v>
      </c>
    </row>
    <row r="90578" spans="1:16" x14ac:dyDescent="0.25">
      <c r="A90578" s="10">
        <v>45527.773611111108</v>
      </c>
      <c r="B90578" t="s">
        <v>12</v>
      </c>
      <c r="C90578">
        <v>90.031111111111102</v>
      </c>
      <c r="D90578">
        <v>-5</v>
      </c>
      <c r="E90578" s="9">
        <v>2318.3801957625501</v>
      </c>
      <c r="F90578">
        <v>-451.26750971250902</v>
      </c>
      <c r="G90578">
        <v>90.253501942501899</v>
      </c>
      <c r="H90578">
        <v>0</v>
      </c>
      <c r="I90578">
        <v>867.11268605004898</v>
      </c>
      <c r="J90578">
        <v>-3.3521046799999898</v>
      </c>
      <c r="K90578">
        <v>42</v>
      </c>
      <c r="L90578" s="9">
        <f t="shared" si="1415"/>
        <v>0</v>
      </c>
      <c r="O90578" s="8">
        <v>45527</v>
      </c>
      <c r="P90578" s="7">
        <v>0.77361111111111114</v>
      </c>
    </row>
    <row r="90579" spans="1:16" x14ac:dyDescent="0.25">
      <c r="A90579" s="10">
        <v>45527.774305555555</v>
      </c>
      <c r="B90579" t="s">
        <v>12</v>
      </c>
      <c r="C90579">
        <v>88.971428571428504</v>
      </c>
      <c r="D90579">
        <v>-6</v>
      </c>
      <c r="E90579" s="9">
        <v>2407.35162433398</v>
      </c>
      <c r="F90579">
        <v>-540.23893828393796</v>
      </c>
      <c r="G90579">
        <v>90.039823047322997</v>
      </c>
      <c r="H90579">
        <v>0</v>
      </c>
      <c r="I90579">
        <v>867.11268605004898</v>
      </c>
      <c r="J90579">
        <v>-0.383974279999998</v>
      </c>
      <c r="K90579">
        <v>42</v>
      </c>
      <c r="L90579" s="9">
        <f t="shared" si="1415"/>
        <v>0</v>
      </c>
      <c r="O90579" s="8">
        <v>45527</v>
      </c>
      <c r="P90579" s="7">
        <v>0.77430555555555558</v>
      </c>
    </row>
    <row r="90580" spans="1:16" x14ac:dyDescent="0.25">
      <c r="A90580" s="10">
        <v>45527.775000000001</v>
      </c>
      <c r="B90580" t="s">
        <v>12</v>
      </c>
      <c r="C90580">
        <v>93.472499999999997</v>
      </c>
      <c r="D90580">
        <v>-7</v>
      </c>
      <c r="E90580" s="9">
        <v>2500.8241243339799</v>
      </c>
      <c r="F90580">
        <v>-633.71143828393804</v>
      </c>
      <c r="G90580">
        <v>90.530205469134003</v>
      </c>
      <c r="H90580">
        <v>0</v>
      </c>
      <c r="I90580">
        <v>867.11268605004898</v>
      </c>
      <c r="J90580">
        <v>-1.6214049799999899</v>
      </c>
      <c r="K90580">
        <v>42</v>
      </c>
      <c r="L90580" s="9">
        <f t="shared" si="1415"/>
        <v>0</v>
      </c>
      <c r="O90580" s="8">
        <v>45527</v>
      </c>
      <c r="P90580" s="7">
        <v>0.77500000000000002</v>
      </c>
    </row>
    <row r="90581" spans="1:16" x14ac:dyDescent="0.25">
      <c r="A90581" s="10">
        <v>45527.775694444441</v>
      </c>
      <c r="B90581" t="s">
        <v>12</v>
      </c>
      <c r="C90581">
        <v>92.93</v>
      </c>
      <c r="D90581">
        <v>-8</v>
      </c>
      <c r="E90581" s="9">
        <v>2593.7541243339801</v>
      </c>
      <c r="F90581">
        <v>-726.64143828393799</v>
      </c>
      <c r="G90581">
        <v>90.830179785492206</v>
      </c>
      <c r="H90581">
        <v>0</v>
      </c>
      <c r="I90581">
        <v>867.11268605004898</v>
      </c>
      <c r="J90581">
        <v>-2.3859249799999902</v>
      </c>
      <c r="K90581">
        <v>42</v>
      </c>
      <c r="L90581" s="9">
        <f t="shared" si="1415"/>
        <v>0</v>
      </c>
      <c r="O90581" s="8">
        <v>45527</v>
      </c>
      <c r="P90581" s="7">
        <v>0.77569444444444446</v>
      </c>
    </row>
    <row r="90582" spans="1:16" x14ac:dyDescent="0.25">
      <c r="A90582" s="10">
        <v>45527.776388888888</v>
      </c>
      <c r="B90582" t="s">
        <v>12</v>
      </c>
      <c r="C90582">
        <v>93.0266666666666</v>
      </c>
      <c r="D90582">
        <v>-9</v>
      </c>
      <c r="E90582" s="9">
        <v>2686.78079100064</v>
      </c>
      <c r="F90582">
        <v>-819.66810495060395</v>
      </c>
      <c r="G90582">
        <v>91.074233883400495</v>
      </c>
      <c r="H90582">
        <v>0</v>
      </c>
      <c r="I90582">
        <v>867.11268605004898</v>
      </c>
      <c r="J90582">
        <v>-1.23326537999999</v>
      </c>
      <c r="K90582">
        <v>42</v>
      </c>
      <c r="L90582" s="9">
        <f t="shared" si="1415"/>
        <v>0</v>
      </c>
      <c r="O90582" s="8">
        <v>45527</v>
      </c>
      <c r="P90582" s="7">
        <v>0.77638888888888891</v>
      </c>
    </row>
    <row r="90583" spans="1:16" x14ac:dyDescent="0.25">
      <c r="A90583" s="10">
        <v>45527.777083333334</v>
      </c>
      <c r="B90583" t="s">
        <v>13</v>
      </c>
      <c r="C90583">
        <v>89.81</v>
      </c>
      <c r="D90583">
        <v>0</v>
      </c>
      <c r="E90583" s="9">
        <v>1878.49079100064</v>
      </c>
      <c r="F90583">
        <v>0</v>
      </c>
      <c r="G90583">
        <v>0</v>
      </c>
      <c r="H90583">
        <v>11.378104950604801</v>
      </c>
      <c r="I90583">
        <v>878.49079100065296</v>
      </c>
      <c r="J90583">
        <v>1.98382722</v>
      </c>
      <c r="K90583">
        <v>42</v>
      </c>
      <c r="L90583" s="9">
        <f t="shared" si="1415"/>
        <v>0</v>
      </c>
      <c r="O90583" s="8">
        <v>45527</v>
      </c>
      <c r="P90583" s="7">
        <v>0.77708333333333335</v>
      </c>
    </row>
    <row r="90584" spans="1:16" x14ac:dyDescent="0.25">
      <c r="A90584" s="10">
        <v>45527.777777777781</v>
      </c>
      <c r="B90584" t="s">
        <v>14</v>
      </c>
      <c r="C90584">
        <v>91.35</v>
      </c>
      <c r="D90584">
        <v>1</v>
      </c>
      <c r="E90584" s="9">
        <v>1787.1407910006401</v>
      </c>
      <c r="F90584">
        <v>91.35</v>
      </c>
      <c r="G90584">
        <v>91.35</v>
      </c>
      <c r="H90584">
        <v>0</v>
      </c>
      <c r="I90584">
        <v>878.49079100065296</v>
      </c>
      <c r="J90584">
        <v>2.5405252200000001</v>
      </c>
      <c r="K90584">
        <v>42</v>
      </c>
      <c r="L90584" s="9">
        <f t="shared" si="1415"/>
        <v>0</v>
      </c>
      <c r="O90584" s="8">
        <v>45527</v>
      </c>
      <c r="P90584" s="7">
        <v>0.77777777777777779</v>
      </c>
    </row>
    <row r="90585" spans="1:16" x14ac:dyDescent="0.25">
      <c r="A90585" s="10">
        <v>45527.77847222222</v>
      </c>
      <c r="B90585" t="s">
        <v>14</v>
      </c>
      <c r="C90585">
        <v>89.900909090908996</v>
      </c>
      <c r="D90585">
        <v>2</v>
      </c>
      <c r="E90585" s="9">
        <v>1697.23988190974</v>
      </c>
      <c r="F90585">
        <v>181.250909090909</v>
      </c>
      <c r="G90585">
        <v>90.625454545454502</v>
      </c>
      <c r="H90585">
        <v>0</v>
      </c>
      <c r="I90585">
        <v>878.49079100065296</v>
      </c>
      <c r="J90585">
        <v>4.0885054800000002</v>
      </c>
      <c r="K90585">
        <v>42</v>
      </c>
      <c r="L90585" s="9">
        <f t="shared" si="1415"/>
        <v>0</v>
      </c>
      <c r="O90585" s="8">
        <v>45527</v>
      </c>
      <c r="P90585" s="7">
        <v>0.77847222222222223</v>
      </c>
    </row>
    <row r="90586" spans="1:16" x14ac:dyDescent="0.25">
      <c r="A90586" s="10">
        <v>45527.779166666667</v>
      </c>
      <c r="B90586" t="s">
        <v>14</v>
      </c>
      <c r="C90586">
        <v>86.034999999999997</v>
      </c>
      <c r="D90586">
        <v>3</v>
      </c>
      <c r="E90586" s="9">
        <v>1611.2048819097399</v>
      </c>
      <c r="F90586">
        <v>267.285909090909</v>
      </c>
      <c r="G90586">
        <v>89.095303030303</v>
      </c>
      <c r="H90586">
        <v>0</v>
      </c>
      <c r="I90586">
        <v>878.49079100065296</v>
      </c>
      <c r="J90586">
        <v>7.6206935600000003</v>
      </c>
      <c r="K90586">
        <v>42</v>
      </c>
      <c r="L90586" s="9">
        <f t="shared" si="1415"/>
        <v>0</v>
      </c>
      <c r="O90586" s="8">
        <v>45527</v>
      </c>
      <c r="P90586" s="7">
        <v>0.77916666666666667</v>
      </c>
    </row>
    <row r="90587" spans="1:16" x14ac:dyDescent="0.25">
      <c r="A90587" s="10">
        <v>45527.779861111114</v>
      </c>
      <c r="B90587" t="s">
        <v>14</v>
      </c>
      <c r="C90587">
        <v>85.92</v>
      </c>
      <c r="D90587">
        <v>4</v>
      </c>
      <c r="E90587" s="9">
        <v>1525.2848819097301</v>
      </c>
      <c r="F90587">
        <v>353.20590909090902</v>
      </c>
      <c r="G90587">
        <v>88.301477272727197</v>
      </c>
      <c r="H90587">
        <v>0</v>
      </c>
      <c r="I90587">
        <v>878.49079100065296</v>
      </c>
      <c r="J90587">
        <v>7.13868496</v>
      </c>
      <c r="K90587">
        <v>42</v>
      </c>
      <c r="L90587" s="9">
        <f t="shared" si="1415"/>
        <v>0</v>
      </c>
      <c r="O90587" s="8">
        <v>45527</v>
      </c>
      <c r="P90587" s="7">
        <v>0.77986111111111112</v>
      </c>
    </row>
    <row r="90588" spans="1:16" x14ac:dyDescent="0.25">
      <c r="A90588" s="10">
        <v>45527.780555555553</v>
      </c>
      <c r="B90588" t="s">
        <v>14</v>
      </c>
      <c r="C90588">
        <v>90.234999999999999</v>
      </c>
      <c r="D90588">
        <v>5</v>
      </c>
      <c r="E90588" s="9">
        <v>1435.04988190974</v>
      </c>
      <c r="F90588">
        <v>443.44090909090897</v>
      </c>
      <c r="G90588">
        <v>88.688181818181803</v>
      </c>
      <c r="H90588">
        <v>0</v>
      </c>
      <c r="I90588">
        <v>878.49079100065296</v>
      </c>
      <c r="J90588">
        <v>6.2070779600000003</v>
      </c>
      <c r="K90588">
        <v>42</v>
      </c>
      <c r="L90588" s="9">
        <f t="shared" si="1415"/>
        <v>0</v>
      </c>
      <c r="O90588" s="8">
        <v>45527</v>
      </c>
      <c r="P90588" s="7">
        <v>0.78055555555555556</v>
      </c>
    </row>
    <row r="90589" spans="1:16" x14ac:dyDescent="0.25">
      <c r="A90589" s="10">
        <v>45527.78125</v>
      </c>
      <c r="B90589" t="s">
        <v>14</v>
      </c>
      <c r="C90589">
        <v>91.567692307692298</v>
      </c>
      <c r="D90589">
        <v>6</v>
      </c>
      <c r="E90589" s="9">
        <v>1343.4821896020401</v>
      </c>
      <c r="F90589">
        <v>535.00860139860094</v>
      </c>
      <c r="G90589">
        <v>89.168100233100205</v>
      </c>
      <c r="H90589">
        <v>0</v>
      </c>
      <c r="I90589">
        <v>878.49079100065296</v>
      </c>
      <c r="J90589">
        <v>2.7825651599999901</v>
      </c>
      <c r="K90589">
        <v>42</v>
      </c>
      <c r="L90589" s="9">
        <f t="shared" si="1415"/>
        <v>0</v>
      </c>
      <c r="O90589" s="8">
        <v>45527</v>
      </c>
      <c r="P90589" s="7">
        <v>0.78125</v>
      </c>
    </row>
    <row r="90590" spans="1:16" x14ac:dyDescent="0.25">
      <c r="A90590" s="10">
        <v>45527.781944444447</v>
      </c>
      <c r="B90590" t="s">
        <v>14</v>
      </c>
      <c r="C90590">
        <v>85.41</v>
      </c>
      <c r="D90590">
        <v>7</v>
      </c>
      <c r="E90590" s="9">
        <v>1258.07218960204</v>
      </c>
      <c r="F90590">
        <v>620.41860139860103</v>
      </c>
      <c r="G90590">
        <v>88.631228771228706</v>
      </c>
      <c r="H90590">
        <v>0</v>
      </c>
      <c r="I90590">
        <v>878.49079100065296</v>
      </c>
      <c r="J90590">
        <v>7.1762654599999998</v>
      </c>
      <c r="K90590">
        <v>42</v>
      </c>
      <c r="L90590" s="9">
        <f t="shared" si="1415"/>
        <v>0</v>
      </c>
      <c r="O90590" s="8">
        <v>45527</v>
      </c>
      <c r="P90590" s="7">
        <v>0.78194444444444444</v>
      </c>
    </row>
    <row r="90591" spans="1:16" x14ac:dyDescent="0.25">
      <c r="A90591" s="10">
        <v>45527.782638888886</v>
      </c>
      <c r="B90591" t="s">
        <v>14</v>
      </c>
      <c r="C90591">
        <v>86.344545454545397</v>
      </c>
      <c r="D90591">
        <v>8</v>
      </c>
      <c r="E90591" s="9">
        <v>1171.7276441475001</v>
      </c>
      <c r="F90591">
        <v>706.76314685314605</v>
      </c>
      <c r="G90591">
        <v>88.345393356643299</v>
      </c>
      <c r="H90591">
        <v>0</v>
      </c>
      <c r="I90591">
        <v>878.49079100065296</v>
      </c>
      <c r="J90591">
        <v>4.0122054599999997</v>
      </c>
      <c r="K90591">
        <v>42</v>
      </c>
      <c r="L90591" s="9">
        <f t="shared" si="1415"/>
        <v>0</v>
      </c>
      <c r="O90591" s="8">
        <v>45527</v>
      </c>
      <c r="P90591" s="7">
        <v>0.78263888888888888</v>
      </c>
    </row>
    <row r="90592" spans="1:16" x14ac:dyDescent="0.25">
      <c r="A90592" s="10">
        <v>45527.783333333333</v>
      </c>
      <c r="B90592" t="s">
        <v>14</v>
      </c>
      <c r="C90592">
        <v>84.97</v>
      </c>
      <c r="D90592">
        <v>9</v>
      </c>
      <c r="E90592" s="9">
        <v>1086.7576441475001</v>
      </c>
      <c r="F90592">
        <v>791.73314685314597</v>
      </c>
      <c r="G90592">
        <v>87.970349650349604</v>
      </c>
      <c r="H90592">
        <v>0</v>
      </c>
      <c r="I90592">
        <v>878.49079100065296</v>
      </c>
      <c r="J90592">
        <v>2.2908894599999998</v>
      </c>
      <c r="K90592">
        <v>42</v>
      </c>
      <c r="L90592" s="9">
        <f t="shared" si="1415"/>
        <v>0</v>
      </c>
      <c r="O90592" s="8">
        <v>45527</v>
      </c>
      <c r="P90592" s="7">
        <v>0.78333333333333333</v>
      </c>
    </row>
    <row r="90593" spans="1:16" x14ac:dyDescent="0.25">
      <c r="A90593" s="10">
        <v>45527.78402777778</v>
      </c>
      <c r="B90593" t="s">
        <v>14</v>
      </c>
      <c r="C90593">
        <v>86.63</v>
      </c>
      <c r="D90593">
        <v>10</v>
      </c>
      <c r="E90593" s="9">
        <v>1000.1276441475</v>
      </c>
      <c r="F90593">
        <v>878.36314685314596</v>
      </c>
      <c r="G90593">
        <v>87.836314685314605</v>
      </c>
      <c r="H90593">
        <v>0</v>
      </c>
      <c r="I90593">
        <v>878.49079100065296</v>
      </c>
      <c r="J90593">
        <v>0.76843335999999796</v>
      </c>
      <c r="K90593">
        <v>42</v>
      </c>
      <c r="L90593" s="9">
        <f t="shared" si="1415"/>
        <v>0</v>
      </c>
      <c r="O90593" s="8">
        <v>45527</v>
      </c>
      <c r="P90593" s="7">
        <v>0.78402777777777777</v>
      </c>
    </row>
    <row r="90594" spans="1:16" x14ac:dyDescent="0.25">
      <c r="A90594" s="10">
        <v>45527.784722222219</v>
      </c>
      <c r="B90594" t="s">
        <v>14</v>
      </c>
      <c r="C90594">
        <v>88.368888888888804</v>
      </c>
      <c r="D90594">
        <v>11</v>
      </c>
      <c r="E90594" s="9">
        <v>911.75875525861295</v>
      </c>
      <c r="F90594">
        <v>966.73203574203501</v>
      </c>
      <c r="G90594">
        <v>87.884730522003196</v>
      </c>
      <c r="H90594">
        <v>0</v>
      </c>
      <c r="I90594">
        <v>878.49079100065296</v>
      </c>
      <c r="J90594">
        <v>0.24159635999999801</v>
      </c>
      <c r="K90594">
        <v>42</v>
      </c>
      <c r="L90594" s="9">
        <f t="shared" si="1415"/>
        <v>0</v>
      </c>
      <c r="O90594" s="8">
        <v>45527</v>
      </c>
      <c r="P90594" s="7">
        <v>0.78472222222222221</v>
      </c>
    </row>
    <row r="90595" spans="1:16" x14ac:dyDescent="0.25">
      <c r="A90595" s="10">
        <v>45527.785416666666</v>
      </c>
      <c r="B90595" t="s">
        <v>14</v>
      </c>
      <c r="C90595">
        <v>90.378</v>
      </c>
      <c r="D90595">
        <v>12</v>
      </c>
      <c r="E90595" s="9">
        <v>821.38075525861302</v>
      </c>
      <c r="F90595">
        <v>1057.11003574203</v>
      </c>
      <c r="G90595">
        <v>88.092502978502907</v>
      </c>
      <c r="H90595">
        <v>0</v>
      </c>
      <c r="I90595">
        <v>878.49079100065296</v>
      </c>
      <c r="J90595">
        <v>1.08844209999999</v>
      </c>
      <c r="K90595">
        <v>42</v>
      </c>
      <c r="L90595" s="9">
        <f t="shared" si="1415"/>
        <v>0</v>
      </c>
      <c r="O90595" s="8">
        <v>45527</v>
      </c>
      <c r="P90595" s="7">
        <v>0.78541666666666665</v>
      </c>
    </row>
    <row r="90596" spans="1:16" x14ac:dyDescent="0.25">
      <c r="A90596" s="10">
        <v>45527.786111111112</v>
      </c>
      <c r="B90596" t="s">
        <v>13</v>
      </c>
      <c r="C90596">
        <v>90.814999999999998</v>
      </c>
      <c r="D90596">
        <v>0</v>
      </c>
      <c r="E90596" s="9">
        <v>1911.1607552586099</v>
      </c>
      <c r="F90596">
        <v>0</v>
      </c>
      <c r="G90596">
        <v>0</v>
      </c>
      <c r="H90596">
        <v>32.669964257964203</v>
      </c>
      <c r="I90596">
        <v>911.160755258618</v>
      </c>
      <c r="J90596">
        <v>-1.1363795999999999</v>
      </c>
      <c r="K90596">
        <v>42</v>
      </c>
      <c r="L90596" s="9">
        <f t="shared" si="1415"/>
        <v>0</v>
      </c>
      <c r="O90596" s="8">
        <v>45527</v>
      </c>
      <c r="P90596" s="7">
        <v>0.78611111111111109</v>
      </c>
    </row>
    <row r="90597" spans="1:16" x14ac:dyDescent="0.25">
      <c r="A90597" s="10">
        <v>45527.786805555559</v>
      </c>
      <c r="B90597" t="s">
        <v>12</v>
      </c>
      <c r="C90597">
        <v>93.18</v>
      </c>
      <c r="D90597">
        <v>-1</v>
      </c>
      <c r="E90597" s="9">
        <v>2004.34075525861</v>
      </c>
      <c r="F90597">
        <v>-93.18</v>
      </c>
      <c r="G90597">
        <v>93.18</v>
      </c>
      <c r="H90597">
        <v>0</v>
      </c>
      <c r="I90597">
        <v>911.160755258618</v>
      </c>
      <c r="J90597">
        <v>-1.0795140000000001</v>
      </c>
      <c r="K90597">
        <v>42</v>
      </c>
      <c r="L90597" s="9">
        <f t="shared" si="1415"/>
        <v>0</v>
      </c>
      <c r="O90597" s="8">
        <v>45527</v>
      </c>
      <c r="P90597" s="7">
        <v>0.78680555555555554</v>
      </c>
    </row>
    <row r="90598" spans="1:16" x14ac:dyDescent="0.25">
      <c r="A90598" s="10">
        <v>45527.787499999999</v>
      </c>
      <c r="B90598" t="s">
        <v>12</v>
      </c>
      <c r="C90598">
        <v>90.086190476190396</v>
      </c>
      <c r="D90598">
        <v>-2</v>
      </c>
      <c r="E90598" s="9">
        <v>2094.4269457348</v>
      </c>
      <c r="F90598">
        <v>-183.26619047618999</v>
      </c>
      <c r="G90598">
        <v>91.633095238095194</v>
      </c>
      <c r="H90598">
        <v>0</v>
      </c>
      <c r="I90598">
        <v>911.160755258618</v>
      </c>
      <c r="J90598">
        <v>-0.27315460000000003</v>
      </c>
      <c r="K90598">
        <v>42</v>
      </c>
      <c r="L90598" s="9">
        <f t="shared" si="1415"/>
        <v>0</v>
      </c>
      <c r="O90598" s="8">
        <v>45527</v>
      </c>
      <c r="P90598" s="7">
        <v>0.78749999999999998</v>
      </c>
    </row>
    <row r="90599" spans="1:16" x14ac:dyDescent="0.25">
      <c r="A90599" s="10">
        <v>45527.788194444445</v>
      </c>
      <c r="B90599" t="s">
        <v>13</v>
      </c>
      <c r="C90599">
        <v>89.828749999999999</v>
      </c>
      <c r="D90599">
        <v>0</v>
      </c>
      <c r="E90599" s="9">
        <v>1914.7694457348</v>
      </c>
      <c r="F90599">
        <v>0</v>
      </c>
      <c r="G90599">
        <v>0</v>
      </c>
      <c r="H90599">
        <v>3.6086904761905001</v>
      </c>
      <c r="I90599">
        <v>914.76944573480796</v>
      </c>
      <c r="J90599">
        <v>0.98810379999999898</v>
      </c>
      <c r="K90599">
        <v>42</v>
      </c>
      <c r="L90599" s="9">
        <f t="shared" si="1415"/>
        <v>0</v>
      </c>
      <c r="O90599" s="8">
        <v>45527</v>
      </c>
      <c r="P90599" s="7">
        <v>0.78819444444444442</v>
      </c>
    </row>
    <row r="90600" spans="1:16" x14ac:dyDescent="0.25">
      <c r="A90600" s="10">
        <v>45527.788888888892</v>
      </c>
      <c r="B90600" t="s">
        <v>12</v>
      </c>
      <c r="C90600">
        <v>89.789999999999907</v>
      </c>
      <c r="D90600">
        <v>-1</v>
      </c>
      <c r="E90600" s="9">
        <v>2004.5594457348</v>
      </c>
      <c r="F90600">
        <v>-89.789999999999907</v>
      </c>
      <c r="G90600">
        <v>89.789999999999907</v>
      </c>
      <c r="H90600">
        <v>0</v>
      </c>
      <c r="I90600">
        <v>914.76944573480796</v>
      </c>
      <c r="J90600">
        <v>-2.3610741000000002</v>
      </c>
      <c r="K90600">
        <v>42</v>
      </c>
      <c r="L90600" s="9">
        <f t="shared" si="1415"/>
        <v>0</v>
      </c>
      <c r="O90600" s="8">
        <v>45527</v>
      </c>
      <c r="P90600" s="7">
        <v>0.78888888888888886</v>
      </c>
    </row>
    <row r="90601" spans="1:16" x14ac:dyDescent="0.25">
      <c r="A90601" s="10">
        <v>45527.789583333331</v>
      </c>
      <c r="B90601" t="s">
        <v>12</v>
      </c>
      <c r="C90601">
        <v>93.715000000000003</v>
      </c>
      <c r="D90601">
        <v>-2</v>
      </c>
      <c r="E90601" s="9">
        <v>2098.2744457347999</v>
      </c>
      <c r="F90601">
        <v>-183.505</v>
      </c>
      <c r="G90601">
        <v>91.752499999999998</v>
      </c>
      <c r="H90601">
        <v>0</v>
      </c>
      <c r="I90601">
        <v>914.76944573480796</v>
      </c>
      <c r="J90601">
        <v>-0.65542250000000202</v>
      </c>
      <c r="K90601">
        <v>42</v>
      </c>
      <c r="L90601" s="9">
        <f t="shared" si="1415"/>
        <v>0</v>
      </c>
      <c r="O90601" s="8">
        <v>45527</v>
      </c>
      <c r="P90601" s="7">
        <v>0.7895833333333333</v>
      </c>
    </row>
    <row r="90602" spans="1:16" x14ac:dyDescent="0.25">
      <c r="A90602" s="10">
        <v>45527.790277777778</v>
      </c>
      <c r="B90602" t="s">
        <v>13</v>
      </c>
      <c r="C90602">
        <v>89.905000000000001</v>
      </c>
      <c r="D90602">
        <v>0</v>
      </c>
      <c r="E90602" s="9">
        <v>1918.4644457347999</v>
      </c>
      <c r="F90602">
        <v>0</v>
      </c>
      <c r="G90602">
        <v>0</v>
      </c>
      <c r="H90602">
        <v>3.6949999999999901</v>
      </c>
      <c r="I90602">
        <v>918.46444573480801</v>
      </c>
      <c r="J90602">
        <v>1.13636939999999</v>
      </c>
      <c r="K90602">
        <v>42</v>
      </c>
      <c r="L90602" s="9">
        <f t="shared" si="1415"/>
        <v>0</v>
      </c>
      <c r="O90602" s="8">
        <v>45527</v>
      </c>
      <c r="P90602" s="7">
        <v>0.79027777777777775</v>
      </c>
    </row>
    <row r="90603" spans="1:16" x14ac:dyDescent="0.25">
      <c r="A90603" s="10">
        <v>45527.790972222225</v>
      </c>
      <c r="B90603" t="s">
        <v>14</v>
      </c>
      <c r="C90603">
        <v>89.752499999999998</v>
      </c>
      <c r="D90603">
        <v>1</v>
      </c>
      <c r="E90603" s="9">
        <v>1828.7119457348001</v>
      </c>
      <c r="F90603">
        <v>89.752499999999998</v>
      </c>
      <c r="G90603">
        <v>89.752499999999998</v>
      </c>
      <c r="H90603">
        <v>0</v>
      </c>
      <c r="I90603">
        <v>918.46444573480801</v>
      </c>
      <c r="J90603">
        <v>1.7014883999999899</v>
      </c>
      <c r="K90603">
        <v>42</v>
      </c>
      <c r="L90603" s="9">
        <f t="shared" si="1415"/>
        <v>0</v>
      </c>
      <c r="O90603" s="8">
        <v>45527</v>
      </c>
      <c r="P90603" s="7">
        <v>0.79097222222222219</v>
      </c>
    </row>
    <row r="90604" spans="1:16" x14ac:dyDescent="0.25">
      <c r="A90604" s="10">
        <v>45527.791666666664</v>
      </c>
      <c r="B90604" t="s">
        <v>14</v>
      </c>
      <c r="C90604">
        <v>93.034999999999997</v>
      </c>
      <c r="D90604">
        <v>2</v>
      </c>
      <c r="E90604" s="9">
        <v>1735.6769457348</v>
      </c>
      <c r="F90604">
        <v>182.78749999999999</v>
      </c>
      <c r="G90604">
        <v>91.393749999999997</v>
      </c>
      <c r="H90604">
        <v>0</v>
      </c>
      <c r="I90604">
        <v>918.46444573480801</v>
      </c>
      <c r="J90604">
        <v>2.8178818999999899</v>
      </c>
      <c r="K90604">
        <v>42</v>
      </c>
      <c r="L90604" s="9">
        <f t="shared" si="1415"/>
        <v>0</v>
      </c>
      <c r="O90604" s="8">
        <v>45527</v>
      </c>
      <c r="P90604" s="7">
        <v>0.79166666666666663</v>
      </c>
    </row>
    <row r="90605" spans="1:16" x14ac:dyDescent="0.25">
      <c r="A90605" s="10">
        <v>45527.792361111111</v>
      </c>
      <c r="B90605" t="s">
        <v>14</v>
      </c>
      <c r="C90605">
        <v>93.387058823529401</v>
      </c>
      <c r="D90605">
        <v>3</v>
      </c>
      <c r="E90605" s="9">
        <v>1642.2898869112701</v>
      </c>
      <c r="F90605">
        <v>276.17455882352903</v>
      </c>
      <c r="G90605">
        <v>92.058186274509794</v>
      </c>
      <c r="H90605">
        <v>0</v>
      </c>
      <c r="I90605">
        <v>918.46444573480801</v>
      </c>
      <c r="J90605">
        <v>0.815820199999999</v>
      </c>
      <c r="K90605">
        <v>42</v>
      </c>
      <c r="L90605" s="9">
        <f t="shared" si="1415"/>
        <v>0</v>
      </c>
      <c r="O90605" s="8">
        <v>45527</v>
      </c>
      <c r="P90605" s="7">
        <v>0.79236111111111107</v>
      </c>
    </row>
    <row r="90606" spans="1:16" x14ac:dyDescent="0.25">
      <c r="A90606" s="10">
        <v>45527.793055555558</v>
      </c>
      <c r="B90606" t="s">
        <v>14</v>
      </c>
      <c r="C90606">
        <v>92.803333333333299</v>
      </c>
      <c r="D90606">
        <v>4</v>
      </c>
      <c r="E90606" s="9">
        <v>1549.48655357794</v>
      </c>
      <c r="F90606">
        <v>368.97789215686203</v>
      </c>
      <c r="G90606">
        <v>92.244473039215606</v>
      </c>
      <c r="H90606">
        <v>0</v>
      </c>
      <c r="I90606">
        <v>918.46444573480801</v>
      </c>
      <c r="J90606">
        <v>3.3275538999999901</v>
      </c>
      <c r="K90606">
        <v>42</v>
      </c>
      <c r="L90606" s="9">
        <f t="shared" si="1415"/>
        <v>0</v>
      </c>
      <c r="O90606" s="8">
        <v>45527</v>
      </c>
      <c r="P90606" s="7">
        <v>0.79305555555555551</v>
      </c>
    </row>
    <row r="90607" spans="1:16" x14ac:dyDescent="0.25">
      <c r="A90607" s="10">
        <v>45527.793749999997</v>
      </c>
      <c r="B90607" t="s">
        <v>14</v>
      </c>
      <c r="C90607">
        <v>94.39</v>
      </c>
      <c r="D90607">
        <v>5</v>
      </c>
      <c r="E90607" s="9">
        <v>1455.0965535779401</v>
      </c>
      <c r="F90607">
        <v>463.36789215686201</v>
      </c>
      <c r="G90607">
        <v>92.673578431372505</v>
      </c>
      <c r="H90607">
        <v>0</v>
      </c>
      <c r="I90607">
        <v>918.46444573480801</v>
      </c>
      <c r="J90607">
        <v>3.1724013999999898</v>
      </c>
      <c r="K90607">
        <v>42</v>
      </c>
      <c r="L90607" s="9">
        <f t="shared" si="1415"/>
        <v>0</v>
      </c>
      <c r="O90607" s="8">
        <v>45527</v>
      </c>
      <c r="P90607" s="7">
        <v>0.79374999999999996</v>
      </c>
    </row>
    <row r="90608" spans="1:16" x14ac:dyDescent="0.25">
      <c r="A90608" s="10">
        <v>45527.794444444444</v>
      </c>
      <c r="B90608" t="s">
        <v>13</v>
      </c>
      <c r="C90608">
        <v>93.495000000000005</v>
      </c>
      <c r="D90608">
        <v>0</v>
      </c>
      <c r="E90608" s="9">
        <v>1922.57155357794</v>
      </c>
      <c r="F90608">
        <v>0</v>
      </c>
      <c r="G90608">
        <v>0</v>
      </c>
      <c r="H90608">
        <v>4.1071078431372703</v>
      </c>
      <c r="I90608">
        <v>922.571553577945</v>
      </c>
      <c r="J90608">
        <v>-1.5738235</v>
      </c>
      <c r="K90608">
        <v>42</v>
      </c>
      <c r="L90608" s="9">
        <f t="shared" si="1415"/>
        <v>0</v>
      </c>
      <c r="O90608" s="8">
        <v>45527</v>
      </c>
      <c r="P90608" s="7">
        <v>0.7944444444444444</v>
      </c>
    </row>
    <row r="90609" spans="1:16" x14ac:dyDescent="0.25">
      <c r="A90609" s="10">
        <v>45527.795138888891</v>
      </c>
      <c r="B90609" t="s">
        <v>12</v>
      </c>
      <c r="C90609">
        <v>95.288749999999993</v>
      </c>
      <c r="D90609">
        <v>-1</v>
      </c>
      <c r="E90609" s="9">
        <v>2017.8603035779399</v>
      </c>
      <c r="F90609">
        <v>-95.288749999999993</v>
      </c>
      <c r="G90609">
        <v>95.288749999999993</v>
      </c>
      <c r="H90609">
        <v>0</v>
      </c>
      <c r="I90609">
        <v>922.571553577945</v>
      </c>
      <c r="J90609">
        <v>-3.9600445</v>
      </c>
      <c r="K90609">
        <v>42</v>
      </c>
      <c r="L90609" s="9">
        <f t="shared" si="1415"/>
        <v>0</v>
      </c>
      <c r="O90609" s="8">
        <v>45527</v>
      </c>
      <c r="P90609" s="7">
        <v>0.79513888888888884</v>
      </c>
    </row>
    <row r="90610" spans="1:16" x14ac:dyDescent="0.25">
      <c r="A90610" s="10">
        <v>45527.79583333333</v>
      </c>
      <c r="B90610" t="s">
        <v>12</v>
      </c>
      <c r="C90610">
        <v>94.368235294117596</v>
      </c>
      <c r="D90610">
        <v>-2</v>
      </c>
      <c r="E90610" s="9">
        <v>2112.2285388720502</v>
      </c>
      <c r="F90610">
        <v>-189.65698529411699</v>
      </c>
      <c r="G90610">
        <v>94.828492647058795</v>
      </c>
      <c r="H90610">
        <v>0</v>
      </c>
      <c r="I90610">
        <v>922.571553577945</v>
      </c>
      <c r="J90610">
        <v>-3.3148266999999998</v>
      </c>
      <c r="K90610">
        <v>42</v>
      </c>
      <c r="L90610" s="9">
        <f t="shared" si="1415"/>
        <v>0</v>
      </c>
      <c r="O90610" s="8">
        <v>45527</v>
      </c>
      <c r="P90610" s="7">
        <v>0.79583333333333328</v>
      </c>
    </row>
    <row r="90611" spans="1:16" x14ac:dyDescent="0.25">
      <c r="A90611" s="10">
        <v>45527.796527777777</v>
      </c>
      <c r="B90611" t="s">
        <v>12</v>
      </c>
      <c r="C90611">
        <v>95.594999999999999</v>
      </c>
      <c r="D90611">
        <v>-3</v>
      </c>
      <c r="E90611" s="9">
        <v>2207.82353887205</v>
      </c>
      <c r="F90611">
        <v>-285.25198529411699</v>
      </c>
      <c r="G90611">
        <v>95.083995098039196</v>
      </c>
      <c r="H90611">
        <v>0</v>
      </c>
      <c r="I90611">
        <v>922.571553577945</v>
      </c>
      <c r="J90611">
        <v>-2.7486573000000001</v>
      </c>
      <c r="K90611">
        <v>42</v>
      </c>
      <c r="L90611" s="9">
        <f t="shared" si="1415"/>
        <v>0</v>
      </c>
      <c r="O90611" s="8">
        <v>45527</v>
      </c>
      <c r="P90611" s="7">
        <v>0.79652777777777772</v>
      </c>
    </row>
    <row r="90612" spans="1:16" x14ac:dyDescent="0.25">
      <c r="A90612" s="10">
        <v>45527.797222222223</v>
      </c>
      <c r="B90612" t="s">
        <v>12</v>
      </c>
      <c r="C90612">
        <v>95.782380952380905</v>
      </c>
      <c r="D90612">
        <v>-4</v>
      </c>
      <c r="E90612" s="9">
        <v>2303.6059198244302</v>
      </c>
      <c r="F90612">
        <v>-381.034366246498</v>
      </c>
      <c r="G90612">
        <v>95.258591561624598</v>
      </c>
      <c r="H90612">
        <v>0</v>
      </c>
      <c r="I90612">
        <v>922.571553577945</v>
      </c>
      <c r="J90612">
        <v>-3.4603731999999998</v>
      </c>
      <c r="K90612">
        <v>42</v>
      </c>
      <c r="L90612" s="9">
        <f t="shared" si="1415"/>
        <v>0</v>
      </c>
      <c r="O90612" s="8">
        <v>45527</v>
      </c>
      <c r="P90612" s="7">
        <v>0.79722222222222228</v>
      </c>
    </row>
    <row r="90613" spans="1:16" x14ac:dyDescent="0.25">
      <c r="A90613" s="10">
        <v>45527.79791666667</v>
      </c>
      <c r="B90613" t="s">
        <v>12</v>
      </c>
      <c r="C90613">
        <v>93.268749999999997</v>
      </c>
      <c r="D90613">
        <v>-5</v>
      </c>
      <c r="E90613" s="9">
        <v>2396.8746698244299</v>
      </c>
      <c r="F90613">
        <v>-474.30311624649801</v>
      </c>
      <c r="G90613">
        <v>94.860623249299707</v>
      </c>
      <c r="H90613">
        <v>0</v>
      </c>
      <c r="I90613">
        <v>922.571553577945</v>
      </c>
      <c r="J90613">
        <v>-2.5319177000000002</v>
      </c>
      <c r="K90613">
        <v>42</v>
      </c>
      <c r="L90613" s="9">
        <f t="shared" si="1415"/>
        <v>0</v>
      </c>
      <c r="O90613" s="8">
        <v>45527</v>
      </c>
      <c r="P90613" s="7">
        <v>0.79791666666666672</v>
      </c>
    </row>
    <row r="90614" spans="1:16" x14ac:dyDescent="0.25">
      <c r="A90614" s="10">
        <v>45527.798611111109</v>
      </c>
      <c r="B90614" t="s">
        <v>12</v>
      </c>
      <c r="C90614">
        <v>92.344999999999999</v>
      </c>
      <c r="D90614">
        <v>-6</v>
      </c>
      <c r="E90614" s="9">
        <v>2489.2196698244302</v>
      </c>
      <c r="F90614">
        <v>-566.64811624649803</v>
      </c>
      <c r="G90614">
        <v>94.441352707749701</v>
      </c>
      <c r="H90614">
        <v>0</v>
      </c>
      <c r="I90614">
        <v>922.571553577945</v>
      </c>
      <c r="J90614">
        <v>-5.9613572000000001</v>
      </c>
      <c r="K90614">
        <v>42</v>
      </c>
      <c r="L90614" s="9">
        <f t="shared" si="1415"/>
        <v>0</v>
      </c>
      <c r="O90614" s="8">
        <v>45527</v>
      </c>
      <c r="P90614" s="7">
        <v>0.79861111111111116</v>
      </c>
    </row>
    <row r="90615" spans="1:16" x14ac:dyDescent="0.25">
      <c r="A90615" s="10">
        <v>45527.799305555556</v>
      </c>
      <c r="B90615" t="s">
        <v>12</v>
      </c>
      <c r="C90615">
        <v>91.700555555555496</v>
      </c>
      <c r="D90615">
        <v>-7</v>
      </c>
      <c r="E90615" s="9">
        <v>2580.9202253799899</v>
      </c>
      <c r="F90615">
        <v>-658.34867180205401</v>
      </c>
      <c r="G90615">
        <v>94.049810257436306</v>
      </c>
      <c r="H90615">
        <v>0</v>
      </c>
      <c r="I90615">
        <v>922.571553577945</v>
      </c>
      <c r="J90615">
        <v>-3.1250121000000002</v>
      </c>
      <c r="K90615">
        <v>42</v>
      </c>
      <c r="L90615" s="9">
        <f t="shared" si="1415"/>
        <v>0</v>
      </c>
      <c r="O90615" s="8">
        <v>45527</v>
      </c>
      <c r="P90615" s="7">
        <v>0.7993055555555556</v>
      </c>
    </row>
    <row r="90616" spans="1:16" x14ac:dyDescent="0.25">
      <c r="A90616" s="10">
        <v>45527.8</v>
      </c>
      <c r="B90616" t="s">
        <v>12</v>
      </c>
      <c r="C90616">
        <v>94.182592592592499</v>
      </c>
      <c r="D90616">
        <v>-8</v>
      </c>
      <c r="E90616" s="9">
        <v>2675.1028179725799</v>
      </c>
      <c r="F90616">
        <v>-752.53126439464597</v>
      </c>
      <c r="G90616">
        <v>94.066408049330803</v>
      </c>
      <c r="H90616">
        <v>0</v>
      </c>
      <c r="I90616">
        <v>922.571553577945</v>
      </c>
      <c r="J90616">
        <v>-5.6372102999999996</v>
      </c>
      <c r="K90616">
        <v>42</v>
      </c>
      <c r="L90616" s="9">
        <f t="shared" si="1415"/>
        <v>0</v>
      </c>
      <c r="O90616" s="8">
        <v>45527</v>
      </c>
      <c r="P90616" s="7">
        <v>0.8</v>
      </c>
    </row>
    <row r="90617" spans="1:16" x14ac:dyDescent="0.25">
      <c r="A90617" s="10">
        <v>45527.800694444442</v>
      </c>
      <c r="B90617" t="s">
        <v>12</v>
      </c>
      <c r="C90617">
        <v>95.773750000000007</v>
      </c>
      <c r="D90617">
        <v>-9</v>
      </c>
      <c r="E90617" s="9">
        <v>2770.8765679725798</v>
      </c>
      <c r="F90617">
        <v>-848.30501439464604</v>
      </c>
      <c r="G90617">
        <v>94.256112710516305</v>
      </c>
      <c r="H90617">
        <v>0</v>
      </c>
      <c r="I90617">
        <v>922.571553577945</v>
      </c>
      <c r="J90617">
        <v>-6.7899751999999998</v>
      </c>
      <c r="K90617">
        <v>42</v>
      </c>
      <c r="L90617" s="9">
        <f t="shared" si="1415"/>
        <v>0</v>
      </c>
      <c r="O90617" s="8">
        <v>45527</v>
      </c>
      <c r="P90617" s="7">
        <v>0.80069444444444449</v>
      </c>
    </row>
    <row r="90618" spans="1:16" x14ac:dyDescent="0.25">
      <c r="A90618" s="10">
        <v>45527.801388888889</v>
      </c>
      <c r="B90618" t="s">
        <v>12</v>
      </c>
      <c r="C90618">
        <v>95.68</v>
      </c>
      <c r="D90618">
        <v>-10</v>
      </c>
      <c r="E90618" s="9">
        <v>2866.5565679725801</v>
      </c>
      <c r="F90618">
        <v>-943.98501439464599</v>
      </c>
      <c r="G90618">
        <v>94.398501439464695</v>
      </c>
      <c r="H90618">
        <v>0</v>
      </c>
      <c r="I90618">
        <v>922.571553577945</v>
      </c>
      <c r="J90618">
        <v>-3.3588580000000001</v>
      </c>
      <c r="K90618">
        <v>42</v>
      </c>
      <c r="L90618" s="9">
        <f t="shared" si="1415"/>
        <v>0</v>
      </c>
      <c r="O90618" s="8">
        <v>45527</v>
      </c>
      <c r="P90618" s="7">
        <v>0.80138888888888893</v>
      </c>
    </row>
    <row r="90619" spans="1:16" x14ac:dyDescent="0.25">
      <c r="A90619" s="10">
        <v>45527.801388888889</v>
      </c>
      <c r="B90619" t="s">
        <v>13</v>
      </c>
      <c r="C90619">
        <v>95.68</v>
      </c>
      <c r="D90619">
        <v>0</v>
      </c>
      <c r="E90619" s="9">
        <v>1909.7565679725799</v>
      </c>
      <c r="F90619">
        <v>0</v>
      </c>
      <c r="G90619">
        <v>0</v>
      </c>
      <c r="H90619">
        <v>-12.814985605353099</v>
      </c>
      <c r="I90619">
        <v>909.75656797259205</v>
      </c>
      <c r="J90619">
        <v>-6.0758829999999904</v>
      </c>
      <c r="K90619">
        <v>42</v>
      </c>
      <c r="L90619" s="9">
        <f t="shared" si="1415"/>
        <v>1</v>
      </c>
      <c r="O90619" s="8">
        <v>45527</v>
      </c>
      <c r="P90619" s="7">
        <v>0.80138888888888893</v>
      </c>
    </row>
    <row r="90620" spans="1:16" x14ac:dyDescent="0.25">
      <c r="A90620" s="10">
        <v>45528.491666666669</v>
      </c>
      <c r="B90620" t="s">
        <v>11</v>
      </c>
      <c r="C90620">
        <v>50.52</v>
      </c>
      <c r="D90620">
        <v>0</v>
      </c>
      <c r="E90620" s="9">
        <v>1909.7565679725799</v>
      </c>
      <c r="F90620">
        <v>0</v>
      </c>
      <c r="G90620">
        <v>0</v>
      </c>
      <c r="H90620">
        <v>0</v>
      </c>
      <c r="I90620">
        <v>909.75656797259205</v>
      </c>
      <c r="J90620">
        <v>-24.064779999999999</v>
      </c>
      <c r="K90620">
        <v>42</v>
      </c>
      <c r="L90620" s="9">
        <f t="shared" si="1415"/>
        <v>0</v>
      </c>
      <c r="O90620" s="8">
        <v>45528</v>
      </c>
      <c r="P90620" s="7">
        <v>0.49166666666666664</v>
      </c>
    </row>
    <row r="90621" spans="1:16" x14ac:dyDescent="0.25">
      <c r="A90621" s="10">
        <v>45528.495138888888</v>
      </c>
      <c r="B90621" t="s">
        <v>12</v>
      </c>
      <c r="C90621">
        <v>51.975999999999999</v>
      </c>
      <c r="D90621">
        <v>-1</v>
      </c>
      <c r="E90621" s="9">
        <v>1961.73256797258</v>
      </c>
      <c r="F90621">
        <v>-51.975999999999999</v>
      </c>
      <c r="G90621">
        <v>51.975999999999999</v>
      </c>
      <c r="H90621">
        <v>0</v>
      </c>
      <c r="I90621">
        <v>909.75656797259205</v>
      </c>
      <c r="J90621">
        <v>-9.4188779999999994</v>
      </c>
      <c r="K90621">
        <v>42</v>
      </c>
      <c r="L90621" s="9">
        <f t="shared" si="1415"/>
        <v>0</v>
      </c>
      <c r="O90621" s="8">
        <v>45528</v>
      </c>
      <c r="P90621" s="7">
        <v>0.49513888888888891</v>
      </c>
    </row>
    <row r="90622" spans="1:16" x14ac:dyDescent="0.25">
      <c r="A90622" s="10">
        <v>45528.499305555553</v>
      </c>
      <c r="B90622" t="s">
        <v>12</v>
      </c>
      <c r="C90622">
        <v>44</v>
      </c>
      <c r="D90622">
        <v>-2</v>
      </c>
      <c r="E90622" s="9">
        <v>2005.73256797258</v>
      </c>
      <c r="F90622">
        <v>-95.975999999999999</v>
      </c>
      <c r="G90622">
        <v>47.988</v>
      </c>
      <c r="H90622">
        <v>0</v>
      </c>
      <c r="I90622">
        <v>909.75656797259205</v>
      </c>
      <c r="J90622">
        <v>-11.925868666666601</v>
      </c>
      <c r="K90622">
        <v>42</v>
      </c>
      <c r="L90622" s="9">
        <f t="shared" si="1415"/>
        <v>0</v>
      </c>
      <c r="O90622" s="8">
        <v>45528</v>
      </c>
      <c r="P90622" s="7">
        <v>0.49930555555555556</v>
      </c>
    </row>
    <row r="90623" spans="1:16" x14ac:dyDescent="0.25">
      <c r="A90623" s="10">
        <v>45528.511805555558</v>
      </c>
      <c r="B90623" t="s">
        <v>12</v>
      </c>
      <c r="C90623">
        <v>43.5</v>
      </c>
      <c r="D90623">
        <v>-3</v>
      </c>
      <c r="E90623" s="9">
        <v>2049.23256797258</v>
      </c>
      <c r="F90623">
        <v>-139.476</v>
      </c>
      <c r="G90623">
        <v>46.491999999999997</v>
      </c>
      <c r="H90623">
        <v>0</v>
      </c>
      <c r="I90623">
        <v>909.75656797259205</v>
      </c>
      <c r="J90623">
        <v>-10.15208425</v>
      </c>
      <c r="K90623">
        <v>42</v>
      </c>
      <c r="L90623" s="9">
        <f t="shared" si="1415"/>
        <v>0</v>
      </c>
      <c r="O90623" s="8">
        <v>45528</v>
      </c>
      <c r="P90623" s="7">
        <v>0.51180555555555551</v>
      </c>
    </row>
    <row r="90624" spans="1:16" x14ac:dyDescent="0.25">
      <c r="A90624" s="10">
        <v>45528.512499999997</v>
      </c>
      <c r="B90624" t="s">
        <v>12</v>
      </c>
      <c r="C90624">
        <v>43.573333333333302</v>
      </c>
      <c r="D90624">
        <v>-4</v>
      </c>
      <c r="E90624" s="9">
        <v>2092.8059013059201</v>
      </c>
      <c r="F90624">
        <v>-183.04933333333301</v>
      </c>
      <c r="G90624">
        <v>45.762333333333302</v>
      </c>
      <c r="H90624">
        <v>0</v>
      </c>
      <c r="I90624">
        <v>909.75656797259205</v>
      </c>
      <c r="J90624">
        <v>-8.5225983999999997</v>
      </c>
      <c r="K90624">
        <v>42</v>
      </c>
      <c r="L90624" s="9">
        <f t="shared" si="1415"/>
        <v>0</v>
      </c>
      <c r="O90624" s="8">
        <v>45528</v>
      </c>
      <c r="P90624" s="7">
        <v>0.51249999999999996</v>
      </c>
    </row>
    <row r="90625" spans="1:16" x14ac:dyDescent="0.25">
      <c r="A90625" s="10">
        <v>45528.513194444444</v>
      </c>
      <c r="B90625" t="s">
        <v>12</v>
      </c>
      <c r="C90625">
        <v>43.999000000000002</v>
      </c>
      <c r="D90625">
        <v>-5</v>
      </c>
      <c r="E90625" s="9">
        <v>2136.8049013059199</v>
      </c>
      <c r="F90625">
        <v>-227.04833333333301</v>
      </c>
      <c r="G90625">
        <v>45.409666666666602</v>
      </c>
      <c r="H90625">
        <v>0</v>
      </c>
      <c r="I90625">
        <v>909.75656797259205</v>
      </c>
      <c r="J90625">
        <v>-5.611612</v>
      </c>
      <c r="K90625">
        <v>42</v>
      </c>
      <c r="L90625" s="9">
        <f t="shared" si="1415"/>
        <v>0</v>
      </c>
      <c r="O90625" s="8">
        <v>45528</v>
      </c>
      <c r="P90625" s="7">
        <v>0.5131944444444444</v>
      </c>
    </row>
    <row r="90626" spans="1:16" x14ac:dyDescent="0.25">
      <c r="A90626" s="10">
        <v>45528.513888888891</v>
      </c>
      <c r="B90626" t="s">
        <v>12</v>
      </c>
      <c r="C90626">
        <v>43.947499999999998</v>
      </c>
      <c r="D90626">
        <v>-6</v>
      </c>
      <c r="E90626" s="9">
        <v>2180.7524013059201</v>
      </c>
      <c r="F90626">
        <v>-270.995833333333</v>
      </c>
      <c r="G90626">
        <v>45.165972222222202</v>
      </c>
      <c r="H90626">
        <v>0</v>
      </c>
      <c r="I90626">
        <v>909.75656797259205</v>
      </c>
      <c r="J90626">
        <v>-1.6259359999999901</v>
      </c>
      <c r="K90626">
        <v>42</v>
      </c>
      <c r="L90626" s="9">
        <f t="shared" si="1415"/>
        <v>0</v>
      </c>
      <c r="O90626" s="8">
        <v>45528</v>
      </c>
      <c r="P90626" s="7">
        <v>0.51388888888888884</v>
      </c>
    </row>
    <row r="90627" spans="1:16" x14ac:dyDescent="0.25">
      <c r="A90627" s="10">
        <v>45528.51458333333</v>
      </c>
      <c r="B90627" t="s">
        <v>13</v>
      </c>
      <c r="C90627">
        <v>41.787500000000001</v>
      </c>
      <c r="D90627">
        <v>0</v>
      </c>
      <c r="E90627" s="9">
        <v>1930.02740130592</v>
      </c>
      <c r="F90627">
        <v>0</v>
      </c>
      <c r="G90627">
        <v>0</v>
      </c>
      <c r="H90627">
        <v>20.2708333333333</v>
      </c>
      <c r="I90627">
        <v>930.02740130592599</v>
      </c>
      <c r="J90627">
        <v>0.37282149999999997</v>
      </c>
      <c r="K90627">
        <v>42</v>
      </c>
      <c r="L90627" s="9">
        <f t="shared" ref="L90627:L90690" si="1416">IF(DAY(O90627 &lt;&gt; O90628), 1, 0)</f>
        <v>0</v>
      </c>
      <c r="O90627" s="8">
        <v>45528</v>
      </c>
      <c r="P90627" s="7">
        <v>0.51458333333333328</v>
      </c>
    </row>
    <row r="90628" spans="1:16" x14ac:dyDescent="0.25">
      <c r="A90628" s="10">
        <v>45528.522222222222</v>
      </c>
      <c r="B90628" t="s">
        <v>14</v>
      </c>
      <c r="C90628">
        <v>36.450000000000003</v>
      </c>
      <c r="D90628">
        <v>1</v>
      </c>
      <c r="E90628" s="9">
        <v>1893.5774013059199</v>
      </c>
      <c r="F90628">
        <v>36.450000000000003</v>
      </c>
      <c r="G90628">
        <v>36.450000000000003</v>
      </c>
      <c r="H90628">
        <v>0</v>
      </c>
      <c r="I90628">
        <v>930.02740130592599</v>
      </c>
      <c r="J90628">
        <v>2.4662039999999998</v>
      </c>
      <c r="K90628">
        <v>42</v>
      </c>
      <c r="L90628" s="9">
        <f t="shared" si="1416"/>
        <v>0</v>
      </c>
      <c r="O90628" s="8">
        <v>45528</v>
      </c>
      <c r="P90628" s="7">
        <v>0.52222222222222225</v>
      </c>
    </row>
    <row r="90629" spans="1:16" x14ac:dyDescent="0.25">
      <c r="A90629" s="10">
        <v>45528.531944444447</v>
      </c>
      <c r="B90629" t="s">
        <v>14</v>
      </c>
      <c r="C90629">
        <v>30.1533333333333</v>
      </c>
      <c r="D90629">
        <v>2</v>
      </c>
      <c r="E90629" s="9">
        <v>1863.4240679725799</v>
      </c>
      <c r="F90629">
        <v>66.603333333333296</v>
      </c>
      <c r="G90629">
        <v>33.301666666666598</v>
      </c>
      <c r="H90629">
        <v>0</v>
      </c>
      <c r="I90629">
        <v>930.02740130592599</v>
      </c>
      <c r="J90629">
        <v>3.8148669000000002</v>
      </c>
      <c r="K90629">
        <v>42</v>
      </c>
      <c r="L90629" s="9">
        <f t="shared" si="1416"/>
        <v>0</v>
      </c>
      <c r="O90629" s="8">
        <v>45528</v>
      </c>
      <c r="P90629" s="7">
        <v>0.53194444444444444</v>
      </c>
    </row>
    <row r="90630" spans="1:16" x14ac:dyDescent="0.25">
      <c r="A90630" s="10">
        <v>45528.532638888886</v>
      </c>
      <c r="B90630" t="s">
        <v>14</v>
      </c>
      <c r="C90630">
        <v>31.8266666666666</v>
      </c>
      <c r="D90630">
        <v>3</v>
      </c>
      <c r="E90630" s="9">
        <v>1831.5974013059199</v>
      </c>
      <c r="F90630">
        <v>98.43</v>
      </c>
      <c r="G90630">
        <v>32.81</v>
      </c>
      <c r="H90630">
        <v>0</v>
      </c>
      <c r="I90630">
        <v>930.02740130592599</v>
      </c>
      <c r="J90630">
        <v>6.5798899000000004</v>
      </c>
      <c r="K90630">
        <v>42</v>
      </c>
      <c r="L90630" s="9">
        <f t="shared" si="1416"/>
        <v>0</v>
      </c>
      <c r="O90630" s="8">
        <v>45528</v>
      </c>
      <c r="P90630" s="7">
        <v>0.53263888888888888</v>
      </c>
    </row>
    <row r="90631" spans="1:16" x14ac:dyDescent="0.25">
      <c r="A90631" s="10">
        <v>45528.536805555559</v>
      </c>
      <c r="B90631" t="s">
        <v>15</v>
      </c>
      <c r="C90631">
        <v>41.22</v>
      </c>
      <c r="D90631">
        <v>0</v>
      </c>
      <c r="E90631" s="9">
        <v>1955.25740130592</v>
      </c>
      <c r="F90631">
        <v>0</v>
      </c>
      <c r="G90631">
        <v>0</v>
      </c>
      <c r="H90631">
        <v>25.229999999999901</v>
      </c>
      <c r="I90631">
        <v>955.25740130592601</v>
      </c>
      <c r="J90631">
        <v>6.7338524999999896</v>
      </c>
      <c r="K90631">
        <v>42</v>
      </c>
      <c r="L90631" s="9">
        <f t="shared" si="1416"/>
        <v>0</v>
      </c>
      <c r="O90631" s="8">
        <v>45528</v>
      </c>
      <c r="P90631" s="7">
        <v>0.53680555555555554</v>
      </c>
    </row>
    <row r="90632" spans="1:16" x14ac:dyDescent="0.25">
      <c r="A90632" s="10">
        <v>45528.536805555559</v>
      </c>
      <c r="B90632" t="s">
        <v>16</v>
      </c>
      <c r="C90632">
        <v>41.22</v>
      </c>
      <c r="D90632">
        <v>0</v>
      </c>
      <c r="E90632" s="9">
        <v>1955.25740130592</v>
      </c>
      <c r="F90632">
        <v>0</v>
      </c>
      <c r="G90632">
        <v>0</v>
      </c>
      <c r="H90632">
        <v>0</v>
      </c>
      <c r="I90632">
        <v>955.25740130592601</v>
      </c>
      <c r="J90632">
        <v>6.7338524999999896</v>
      </c>
      <c r="K90632">
        <v>42</v>
      </c>
      <c r="L90632" s="9">
        <f t="shared" si="1416"/>
        <v>0</v>
      </c>
      <c r="O90632" s="8">
        <v>45528</v>
      </c>
      <c r="P90632" s="7">
        <v>0.53680555555555554</v>
      </c>
    </row>
    <row r="90633" spans="1:16" x14ac:dyDescent="0.25">
      <c r="A90633" s="10">
        <v>45528.538888888892</v>
      </c>
      <c r="B90633" t="s">
        <v>14</v>
      </c>
      <c r="C90633">
        <v>43.942105263157799</v>
      </c>
      <c r="D90633">
        <v>1</v>
      </c>
      <c r="E90633" s="9">
        <v>1911.3152960427601</v>
      </c>
      <c r="F90633">
        <v>43.942105263157799</v>
      </c>
      <c r="G90633">
        <v>43.942105263157799</v>
      </c>
      <c r="H90633">
        <v>0</v>
      </c>
      <c r="I90633">
        <v>955.25740130592601</v>
      </c>
      <c r="J90633">
        <v>6.7682221</v>
      </c>
      <c r="K90633">
        <v>42</v>
      </c>
      <c r="L90633" s="9">
        <f t="shared" si="1416"/>
        <v>0</v>
      </c>
      <c r="O90633" s="8">
        <v>45528</v>
      </c>
      <c r="P90633" s="7">
        <v>0.53888888888888886</v>
      </c>
    </row>
    <row r="90634" spans="1:16" x14ac:dyDescent="0.25">
      <c r="A90634" s="10">
        <v>45528.552777777775</v>
      </c>
      <c r="B90634" t="s">
        <v>14</v>
      </c>
      <c r="C90634">
        <v>41.406666666666602</v>
      </c>
      <c r="D90634">
        <v>2</v>
      </c>
      <c r="E90634" s="9">
        <v>1869.9086293760899</v>
      </c>
      <c r="F90634">
        <v>85.348771929824494</v>
      </c>
      <c r="G90634">
        <v>42.674385964912197</v>
      </c>
      <c r="H90634">
        <v>0</v>
      </c>
      <c r="I90634">
        <v>955.25740130592601</v>
      </c>
      <c r="J90634">
        <v>8.1048121999999996</v>
      </c>
      <c r="K90634">
        <v>42</v>
      </c>
      <c r="L90634" s="9">
        <f t="shared" si="1416"/>
        <v>0</v>
      </c>
      <c r="O90634" s="8">
        <v>45528</v>
      </c>
      <c r="P90634" s="7">
        <v>0.55277777777777781</v>
      </c>
    </row>
    <row r="90635" spans="1:16" x14ac:dyDescent="0.25">
      <c r="A90635" s="10">
        <v>45528.557638888888</v>
      </c>
      <c r="B90635" t="s">
        <v>14</v>
      </c>
      <c r="C90635">
        <v>44.57</v>
      </c>
      <c r="D90635">
        <v>3</v>
      </c>
      <c r="E90635" s="9">
        <v>1825.33862937609</v>
      </c>
      <c r="F90635">
        <v>129.918771929824</v>
      </c>
      <c r="G90635">
        <v>43.3062573099415</v>
      </c>
      <c r="H90635">
        <v>0</v>
      </c>
      <c r="I90635">
        <v>955.25740130592601</v>
      </c>
      <c r="J90635">
        <v>9.1980906999999998</v>
      </c>
      <c r="K90635">
        <v>42</v>
      </c>
      <c r="L90635" s="9">
        <f t="shared" si="1416"/>
        <v>0</v>
      </c>
      <c r="O90635" s="8">
        <v>45528</v>
      </c>
      <c r="P90635" s="7">
        <v>0.55763888888888891</v>
      </c>
    </row>
    <row r="90636" spans="1:16" x14ac:dyDescent="0.25">
      <c r="A90636" s="10">
        <v>45528.558333333334</v>
      </c>
      <c r="B90636" t="s">
        <v>14</v>
      </c>
      <c r="C90636">
        <v>44</v>
      </c>
      <c r="D90636">
        <v>4</v>
      </c>
      <c r="E90636" s="9">
        <v>1781.33862937609</v>
      </c>
      <c r="F90636">
        <v>173.918771929824</v>
      </c>
      <c r="G90636">
        <v>43.4796929824561</v>
      </c>
      <c r="H90636">
        <v>0</v>
      </c>
      <c r="I90636">
        <v>955.25740130592601</v>
      </c>
      <c r="J90636">
        <v>9.1698786999999999</v>
      </c>
      <c r="K90636">
        <v>42</v>
      </c>
      <c r="L90636" s="9">
        <f t="shared" si="1416"/>
        <v>0</v>
      </c>
      <c r="O90636" s="8">
        <v>45528</v>
      </c>
      <c r="P90636" s="7">
        <v>0.55833333333333335</v>
      </c>
    </row>
    <row r="90637" spans="1:16" x14ac:dyDescent="0.25">
      <c r="A90637" s="10">
        <v>45528.561111111114</v>
      </c>
      <c r="B90637" t="s">
        <v>14</v>
      </c>
      <c r="C90637">
        <v>42.954999999999998</v>
      </c>
      <c r="D90637">
        <v>5</v>
      </c>
      <c r="E90637" s="9">
        <v>1738.3836293760901</v>
      </c>
      <c r="F90637">
        <v>216.87377192982399</v>
      </c>
      <c r="G90637">
        <v>43.374754385964899</v>
      </c>
      <c r="H90637">
        <v>0</v>
      </c>
      <c r="I90637">
        <v>955.25740130592601</v>
      </c>
      <c r="J90637">
        <v>6.2625776999999996</v>
      </c>
      <c r="K90637">
        <v>42</v>
      </c>
      <c r="L90637" s="9">
        <f t="shared" si="1416"/>
        <v>0</v>
      </c>
      <c r="O90637" s="8">
        <v>45528</v>
      </c>
      <c r="P90637" s="7">
        <v>0.56111111111111112</v>
      </c>
    </row>
    <row r="90638" spans="1:16" x14ac:dyDescent="0.25">
      <c r="A90638" s="10">
        <v>45528.566666666666</v>
      </c>
      <c r="B90638" t="s">
        <v>14</v>
      </c>
      <c r="C90638">
        <v>44.86</v>
      </c>
      <c r="D90638">
        <v>6</v>
      </c>
      <c r="E90638" s="9">
        <v>1693.52362937609</v>
      </c>
      <c r="F90638">
        <v>261.733771929824</v>
      </c>
      <c r="G90638">
        <v>43.622295321637402</v>
      </c>
      <c r="H90638">
        <v>0</v>
      </c>
      <c r="I90638">
        <v>955.25740130592601</v>
      </c>
      <c r="J90638">
        <v>4.8892718000000004</v>
      </c>
      <c r="K90638">
        <v>42</v>
      </c>
      <c r="L90638" s="9">
        <f t="shared" si="1416"/>
        <v>0</v>
      </c>
      <c r="O90638" s="8">
        <v>45528</v>
      </c>
      <c r="P90638" s="7">
        <v>0.56666666666666665</v>
      </c>
    </row>
    <row r="90639" spans="1:16" x14ac:dyDescent="0.25">
      <c r="A90639" s="10">
        <v>45528.567361111112</v>
      </c>
      <c r="B90639" t="s">
        <v>14</v>
      </c>
      <c r="C90639">
        <v>44</v>
      </c>
      <c r="D90639">
        <v>7</v>
      </c>
      <c r="E90639" s="9">
        <v>1649.52362937609</v>
      </c>
      <c r="F90639">
        <v>305.733771929824</v>
      </c>
      <c r="G90639">
        <v>43.676253132832002</v>
      </c>
      <c r="H90639">
        <v>0</v>
      </c>
      <c r="I90639">
        <v>955.25740130592601</v>
      </c>
      <c r="J90639">
        <v>3.6301823999999998</v>
      </c>
      <c r="K90639">
        <v>42</v>
      </c>
      <c r="L90639" s="9">
        <f t="shared" si="1416"/>
        <v>0</v>
      </c>
      <c r="O90639" s="8">
        <v>45528</v>
      </c>
      <c r="P90639" s="7">
        <v>0.56736111111111109</v>
      </c>
    </row>
    <row r="90640" spans="1:16" x14ac:dyDescent="0.25">
      <c r="A90640" s="10">
        <v>45528.570833333331</v>
      </c>
      <c r="B90640" t="s">
        <v>14</v>
      </c>
      <c r="C90640">
        <v>42.265000000000001</v>
      </c>
      <c r="D90640">
        <v>8</v>
      </c>
      <c r="E90640" s="9">
        <v>1607.2586293760901</v>
      </c>
      <c r="F90640">
        <v>347.99877192982399</v>
      </c>
      <c r="G90640">
        <v>43.499846491227999</v>
      </c>
      <c r="H90640">
        <v>0</v>
      </c>
      <c r="I90640">
        <v>955.25740130592601</v>
      </c>
      <c r="J90640">
        <v>4.7046628999999998</v>
      </c>
      <c r="K90640">
        <v>42</v>
      </c>
      <c r="L90640" s="9">
        <f t="shared" si="1416"/>
        <v>0</v>
      </c>
      <c r="O90640" s="8">
        <v>45528</v>
      </c>
      <c r="P90640" s="7">
        <v>0.5708333333333333</v>
      </c>
    </row>
    <row r="90641" spans="1:16" x14ac:dyDescent="0.25">
      <c r="A90641" s="10">
        <v>45528.571527777778</v>
      </c>
      <c r="B90641" t="s">
        <v>14</v>
      </c>
      <c r="C90641">
        <v>45.66</v>
      </c>
      <c r="D90641">
        <v>9</v>
      </c>
      <c r="E90641" s="9">
        <v>1561.59862937609</v>
      </c>
      <c r="F90641">
        <v>393.65877192982401</v>
      </c>
      <c r="G90641">
        <v>43.739863547758198</v>
      </c>
      <c r="H90641">
        <v>0</v>
      </c>
      <c r="I90641">
        <v>955.25740130592601</v>
      </c>
      <c r="J90641">
        <v>3.8276745999999999</v>
      </c>
      <c r="K90641">
        <v>42</v>
      </c>
      <c r="L90641" s="9">
        <f t="shared" si="1416"/>
        <v>0</v>
      </c>
      <c r="O90641" s="8">
        <v>45528</v>
      </c>
      <c r="P90641" s="7">
        <v>0.57152777777777775</v>
      </c>
    </row>
    <row r="90642" spans="1:16" x14ac:dyDescent="0.25">
      <c r="A90642" s="10">
        <v>45528.572222222225</v>
      </c>
      <c r="B90642" t="s">
        <v>14</v>
      </c>
      <c r="C90642">
        <v>43.99</v>
      </c>
      <c r="D90642">
        <v>10</v>
      </c>
      <c r="E90642" s="9">
        <v>1517.60862937609</v>
      </c>
      <c r="F90642">
        <v>437.64877192982402</v>
      </c>
      <c r="G90642">
        <v>43.764877192982397</v>
      </c>
      <c r="H90642">
        <v>0</v>
      </c>
      <c r="I90642">
        <v>955.25740130592601</v>
      </c>
      <c r="J90642">
        <v>3.2650806000000001</v>
      </c>
      <c r="K90642">
        <v>42</v>
      </c>
      <c r="L90642" s="9">
        <f t="shared" si="1416"/>
        <v>0</v>
      </c>
      <c r="O90642" s="8">
        <v>45528</v>
      </c>
      <c r="P90642" s="7">
        <v>0.57222222222222219</v>
      </c>
    </row>
    <row r="90643" spans="1:16" x14ac:dyDescent="0.25">
      <c r="A90643" s="10">
        <v>45528.572916666664</v>
      </c>
      <c r="B90643" t="s">
        <v>14</v>
      </c>
      <c r="C90643">
        <v>43.99</v>
      </c>
      <c r="D90643">
        <v>11</v>
      </c>
      <c r="E90643" s="9">
        <v>1473.61862937609</v>
      </c>
      <c r="F90643">
        <v>481.63877192982397</v>
      </c>
      <c r="G90643">
        <v>43.785342902711299</v>
      </c>
      <c r="H90643">
        <v>0</v>
      </c>
      <c r="I90643">
        <v>955.25740130592601</v>
      </c>
      <c r="J90643">
        <v>4.1547510000000001</v>
      </c>
      <c r="K90643">
        <v>42</v>
      </c>
      <c r="L90643" s="9">
        <f t="shared" si="1416"/>
        <v>0</v>
      </c>
      <c r="O90643" s="8">
        <v>45528</v>
      </c>
      <c r="P90643" s="7">
        <v>0.57291666666666663</v>
      </c>
    </row>
    <row r="90644" spans="1:16" x14ac:dyDescent="0.25">
      <c r="A90644" s="10">
        <v>45528.573611111111</v>
      </c>
      <c r="B90644" t="s">
        <v>14</v>
      </c>
      <c r="C90644">
        <v>43.99</v>
      </c>
      <c r="D90644">
        <v>12</v>
      </c>
      <c r="E90644" s="9">
        <v>1429.62862937609</v>
      </c>
      <c r="F90644">
        <v>525.62877192982398</v>
      </c>
      <c r="G90644">
        <v>43.802397660818698</v>
      </c>
      <c r="H90644">
        <v>0</v>
      </c>
      <c r="I90644">
        <v>955.25740130592601</v>
      </c>
      <c r="J90644">
        <v>2.0411857000000002</v>
      </c>
      <c r="K90644">
        <v>42</v>
      </c>
      <c r="L90644" s="9">
        <f t="shared" si="1416"/>
        <v>0</v>
      </c>
      <c r="O90644" s="8">
        <v>45528</v>
      </c>
      <c r="P90644" s="7">
        <v>0.57361111111111107</v>
      </c>
    </row>
    <row r="90645" spans="1:16" x14ac:dyDescent="0.25">
      <c r="A90645" s="10">
        <v>45528.576388888891</v>
      </c>
      <c r="B90645" t="s">
        <v>14</v>
      </c>
      <c r="C90645">
        <v>43.9994736842105</v>
      </c>
      <c r="D90645">
        <v>13</v>
      </c>
      <c r="E90645" s="9">
        <v>1385.62915569188</v>
      </c>
      <c r="F90645">
        <v>569.628245614035</v>
      </c>
      <c r="G90645">
        <v>43.817557354925697</v>
      </c>
      <c r="H90645">
        <v>0</v>
      </c>
      <c r="I90645">
        <v>955.25740130592601</v>
      </c>
      <c r="J90645">
        <v>1.3219516999999901</v>
      </c>
      <c r="K90645">
        <v>42</v>
      </c>
      <c r="L90645" s="9">
        <f t="shared" si="1416"/>
        <v>0</v>
      </c>
      <c r="O90645" s="8">
        <v>45528</v>
      </c>
      <c r="P90645" s="7">
        <v>0.57638888888888884</v>
      </c>
    </row>
    <row r="90646" spans="1:16" x14ac:dyDescent="0.25">
      <c r="A90646" s="10">
        <v>45528.57916666667</v>
      </c>
      <c r="B90646" t="s">
        <v>14</v>
      </c>
      <c r="C90646">
        <v>41.03</v>
      </c>
      <c r="D90646">
        <v>14</v>
      </c>
      <c r="E90646" s="9">
        <v>1344.59915569188</v>
      </c>
      <c r="F90646">
        <v>610.65824561403497</v>
      </c>
      <c r="G90646">
        <v>43.618446115288201</v>
      </c>
      <c r="H90646">
        <v>0</v>
      </c>
      <c r="I90646">
        <v>955.25740130592601</v>
      </c>
      <c r="J90646">
        <v>1.22569809999999</v>
      </c>
      <c r="K90646">
        <v>42</v>
      </c>
      <c r="L90646" s="9">
        <f t="shared" si="1416"/>
        <v>0</v>
      </c>
      <c r="O90646" s="8">
        <v>45528</v>
      </c>
      <c r="P90646" s="7">
        <v>0.57916666666666672</v>
      </c>
    </row>
    <row r="90647" spans="1:16" x14ac:dyDescent="0.25">
      <c r="A90647" s="10">
        <v>45528.579861111109</v>
      </c>
      <c r="B90647" t="s">
        <v>14</v>
      </c>
      <c r="C90647">
        <v>43.99</v>
      </c>
      <c r="D90647">
        <v>15</v>
      </c>
      <c r="E90647" s="9">
        <v>1300.60915569188</v>
      </c>
      <c r="F90647">
        <v>654.64824561403498</v>
      </c>
      <c r="G90647">
        <v>43.643216374269002</v>
      </c>
      <c r="H90647">
        <v>0</v>
      </c>
      <c r="I90647">
        <v>955.25740130592601</v>
      </c>
      <c r="J90647">
        <v>3.3700980999999999</v>
      </c>
      <c r="K90647">
        <v>42</v>
      </c>
      <c r="L90647" s="9">
        <f t="shared" si="1416"/>
        <v>0</v>
      </c>
      <c r="O90647" s="8">
        <v>45528</v>
      </c>
      <c r="P90647" s="7">
        <v>0.57986111111111116</v>
      </c>
    </row>
    <row r="90648" spans="1:16" x14ac:dyDescent="0.25">
      <c r="A90648" s="10">
        <v>45528.581944444442</v>
      </c>
      <c r="B90648" t="s">
        <v>14</v>
      </c>
      <c r="C90648">
        <v>44</v>
      </c>
      <c r="D90648">
        <v>16</v>
      </c>
      <c r="E90648" s="9">
        <v>1256.60915569188</v>
      </c>
      <c r="F90648">
        <v>698.64824561403498</v>
      </c>
      <c r="G90648">
        <v>43.665515350877101</v>
      </c>
      <c r="H90648">
        <v>0</v>
      </c>
      <c r="I90648">
        <v>955.25740130592601</v>
      </c>
      <c r="J90648">
        <v>1.9244235999999899</v>
      </c>
      <c r="K90648">
        <v>42</v>
      </c>
      <c r="L90648" s="9">
        <f t="shared" si="1416"/>
        <v>0</v>
      </c>
      <c r="O90648" s="8">
        <v>45528</v>
      </c>
      <c r="P90648" s="7">
        <v>0.58194444444444449</v>
      </c>
    </row>
    <row r="90649" spans="1:16" x14ac:dyDescent="0.25">
      <c r="A90649" s="10">
        <v>45528.582638888889</v>
      </c>
      <c r="B90649" t="s">
        <v>13</v>
      </c>
      <c r="C90649">
        <v>43.9988888888888</v>
      </c>
      <c r="D90649">
        <v>0</v>
      </c>
      <c r="E90649" s="9">
        <v>1960.5913779140999</v>
      </c>
      <c r="F90649">
        <v>0</v>
      </c>
      <c r="G90649">
        <v>0</v>
      </c>
      <c r="H90649">
        <v>5.3339766081871796</v>
      </c>
      <c r="I90649">
        <v>960.59137791411297</v>
      </c>
      <c r="J90649">
        <v>-0.44502140000000001</v>
      </c>
      <c r="K90649">
        <v>42</v>
      </c>
      <c r="L90649" s="9">
        <f t="shared" si="1416"/>
        <v>0</v>
      </c>
      <c r="O90649" s="8">
        <v>45528</v>
      </c>
      <c r="P90649" s="7">
        <v>0.58263888888888893</v>
      </c>
    </row>
    <row r="90650" spans="1:16" x14ac:dyDescent="0.25">
      <c r="A90650" s="10">
        <v>45528.586111111108</v>
      </c>
      <c r="B90650" t="s">
        <v>12</v>
      </c>
      <c r="C90650">
        <v>44.792727272727198</v>
      </c>
      <c r="D90650">
        <v>-1</v>
      </c>
      <c r="E90650" s="9">
        <v>2005.3841051868301</v>
      </c>
      <c r="F90650">
        <v>-44.792727272727198</v>
      </c>
      <c r="G90650">
        <v>44.792727272727198</v>
      </c>
      <c r="H90650">
        <v>0</v>
      </c>
      <c r="I90650">
        <v>960.59137791411297</v>
      </c>
      <c r="J90650">
        <v>-9.1556154000000003</v>
      </c>
      <c r="K90650">
        <v>42</v>
      </c>
      <c r="L90650" s="9">
        <f t="shared" si="1416"/>
        <v>0</v>
      </c>
      <c r="O90650" s="8">
        <v>45528</v>
      </c>
      <c r="P90650" s="7">
        <v>0.58611111111111114</v>
      </c>
    </row>
    <row r="90651" spans="1:16" x14ac:dyDescent="0.25">
      <c r="A90651" s="10">
        <v>45528.586805555555</v>
      </c>
      <c r="B90651" t="s">
        <v>12</v>
      </c>
      <c r="C90651">
        <v>45.7357894736842</v>
      </c>
      <c r="D90651">
        <v>-2</v>
      </c>
      <c r="E90651" s="9">
        <v>2051.11989466051</v>
      </c>
      <c r="F90651">
        <v>-90.528516746411398</v>
      </c>
      <c r="G90651">
        <v>45.264258373205699</v>
      </c>
      <c r="H90651">
        <v>0</v>
      </c>
      <c r="I90651">
        <v>960.59137791411297</v>
      </c>
      <c r="J90651">
        <v>-6.0560090999999998</v>
      </c>
      <c r="K90651">
        <v>42</v>
      </c>
      <c r="L90651" s="9">
        <f t="shared" si="1416"/>
        <v>0</v>
      </c>
      <c r="O90651" s="8">
        <v>45528</v>
      </c>
      <c r="P90651" s="7">
        <v>0.58680555555555558</v>
      </c>
    </row>
    <row r="90652" spans="1:16" x14ac:dyDescent="0.25">
      <c r="A90652" s="10">
        <v>45528.593055555553</v>
      </c>
      <c r="B90652" t="s">
        <v>12</v>
      </c>
      <c r="C90652">
        <v>47.83</v>
      </c>
      <c r="D90652">
        <v>-3</v>
      </c>
      <c r="E90652" s="9">
        <v>2098.9498946605099</v>
      </c>
      <c r="F90652">
        <v>-138.358516746411</v>
      </c>
      <c r="G90652">
        <v>46.119505582137101</v>
      </c>
      <c r="H90652">
        <v>0</v>
      </c>
      <c r="I90652">
        <v>960.59137791411297</v>
      </c>
      <c r="J90652">
        <v>-6.7264800999999999</v>
      </c>
      <c r="K90652">
        <v>42</v>
      </c>
      <c r="L90652" s="9">
        <f t="shared" si="1416"/>
        <v>0</v>
      </c>
      <c r="O90652" s="8">
        <v>45528</v>
      </c>
      <c r="P90652" s="7">
        <v>0.59305555555555556</v>
      </c>
    </row>
    <row r="90653" spans="1:16" x14ac:dyDescent="0.25">
      <c r="A90653" s="10">
        <v>45528.594444444447</v>
      </c>
      <c r="B90653" t="s">
        <v>12</v>
      </c>
      <c r="C90653">
        <v>47.774000000000001</v>
      </c>
      <c r="D90653">
        <v>-4</v>
      </c>
      <c r="E90653" s="9">
        <v>2146.7238946605098</v>
      </c>
      <c r="F90653">
        <v>-186.132516746411</v>
      </c>
      <c r="G90653">
        <v>46.5331291866028</v>
      </c>
      <c r="H90653">
        <v>0</v>
      </c>
      <c r="I90653">
        <v>960.59137791411297</v>
      </c>
      <c r="J90653">
        <v>-5.6241650999999999</v>
      </c>
      <c r="K90653">
        <v>42</v>
      </c>
      <c r="L90653" s="9">
        <f t="shared" si="1416"/>
        <v>0</v>
      </c>
      <c r="O90653" s="8">
        <v>45528</v>
      </c>
      <c r="P90653" s="7">
        <v>0.59444444444444444</v>
      </c>
    </row>
    <row r="90654" spans="1:16" x14ac:dyDescent="0.25">
      <c r="A90654" s="10">
        <v>45528.597916666666</v>
      </c>
      <c r="B90654" t="s">
        <v>12</v>
      </c>
      <c r="C90654">
        <v>48.58</v>
      </c>
      <c r="D90654">
        <v>-5</v>
      </c>
      <c r="E90654" s="9">
        <v>2195.3038946605102</v>
      </c>
      <c r="F90654">
        <v>-234.71251674641101</v>
      </c>
      <c r="G90654">
        <v>46.942503349282298</v>
      </c>
      <c r="H90654">
        <v>0</v>
      </c>
      <c r="I90654">
        <v>960.59137791411297</v>
      </c>
      <c r="J90654">
        <v>-5.9117842600000001</v>
      </c>
      <c r="K90654">
        <v>42</v>
      </c>
      <c r="L90654" s="9">
        <f t="shared" si="1416"/>
        <v>0</v>
      </c>
      <c r="O90654" s="8">
        <v>45528</v>
      </c>
      <c r="P90654" s="7">
        <v>0.59791666666666665</v>
      </c>
    </row>
    <row r="90655" spans="1:16" x14ac:dyDescent="0.25">
      <c r="A90655" s="10">
        <v>45528.600694444445</v>
      </c>
      <c r="B90655" t="s">
        <v>12</v>
      </c>
      <c r="C90655">
        <v>48.375714285714203</v>
      </c>
      <c r="D90655">
        <v>-6</v>
      </c>
      <c r="E90655" s="9">
        <v>2243.67960894623</v>
      </c>
      <c r="F90655">
        <v>-283.08823103212501</v>
      </c>
      <c r="G90655">
        <v>47.181371838687603</v>
      </c>
      <c r="H90655">
        <v>0</v>
      </c>
      <c r="I90655">
        <v>960.59137791411297</v>
      </c>
      <c r="J90655">
        <v>-5.4975872600000004</v>
      </c>
      <c r="K90655">
        <v>42</v>
      </c>
      <c r="L90655" s="9">
        <f t="shared" si="1416"/>
        <v>0</v>
      </c>
      <c r="O90655" s="8">
        <v>45528</v>
      </c>
      <c r="P90655" s="7">
        <v>0.60069444444444442</v>
      </c>
    </row>
    <row r="90656" spans="1:16" x14ac:dyDescent="0.25">
      <c r="A90656" s="10">
        <v>45528.601388888892</v>
      </c>
      <c r="B90656" t="s">
        <v>12</v>
      </c>
      <c r="C90656">
        <v>48.557499999999997</v>
      </c>
      <c r="D90656">
        <v>-7</v>
      </c>
      <c r="E90656" s="9">
        <v>2292.2371089462299</v>
      </c>
      <c r="F90656">
        <v>-331.64573103212501</v>
      </c>
      <c r="G90656">
        <v>47.377961576017903</v>
      </c>
      <c r="H90656">
        <v>0</v>
      </c>
      <c r="I90656">
        <v>960.59137791411297</v>
      </c>
      <c r="J90656">
        <v>-5.5276146599999896</v>
      </c>
      <c r="K90656">
        <v>42</v>
      </c>
      <c r="L90656" s="9">
        <f t="shared" si="1416"/>
        <v>0</v>
      </c>
      <c r="O90656" s="8">
        <v>45528</v>
      </c>
      <c r="P90656" s="7">
        <v>0.60138888888888886</v>
      </c>
    </row>
    <row r="90657" spans="1:16" x14ac:dyDescent="0.25">
      <c r="A90657" s="10">
        <v>45528.602083333331</v>
      </c>
      <c r="B90657" t="s">
        <v>12</v>
      </c>
      <c r="C90657">
        <v>49.142000000000003</v>
      </c>
      <c r="D90657">
        <v>-8</v>
      </c>
      <c r="E90657" s="9">
        <v>2341.3791089462302</v>
      </c>
      <c r="F90657">
        <v>-380.78773103212501</v>
      </c>
      <c r="G90657">
        <v>47.598466379015697</v>
      </c>
      <c r="H90657">
        <v>0</v>
      </c>
      <c r="I90657">
        <v>960.59137791411297</v>
      </c>
      <c r="J90657">
        <v>-8.4246588599999992</v>
      </c>
      <c r="K90657">
        <v>42</v>
      </c>
      <c r="L90657" s="9">
        <f t="shared" si="1416"/>
        <v>0</v>
      </c>
      <c r="O90657" s="8">
        <v>45528</v>
      </c>
      <c r="P90657" s="7">
        <v>0.6020833333333333</v>
      </c>
    </row>
    <row r="90658" spans="1:16" x14ac:dyDescent="0.25">
      <c r="A90658" s="10">
        <v>45528.605555555558</v>
      </c>
      <c r="B90658" t="s">
        <v>12</v>
      </c>
      <c r="C90658">
        <v>49.16</v>
      </c>
      <c r="D90658">
        <v>-9</v>
      </c>
      <c r="E90658" s="9">
        <v>2390.53910894623</v>
      </c>
      <c r="F90658">
        <v>-429.94773103212498</v>
      </c>
      <c r="G90658">
        <v>47.771970114680599</v>
      </c>
      <c r="H90658">
        <v>0</v>
      </c>
      <c r="I90658">
        <v>960.59137791411297</v>
      </c>
      <c r="J90658">
        <v>-8.57542486</v>
      </c>
      <c r="K90658">
        <v>42</v>
      </c>
      <c r="L90658" s="9">
        <f t="shared" si="1416"/>
        <v>0</v>
      </c>
      <c r="O90658" s="8">
        <v>45528</v>
      </c>
      <c r="P90658" s="7">
        <v>0.60555555555555551</v>
      </c>
    </row>
    <row r="90659" spans="1:16" x14ac:dyDescent="0.25">
      <c r="A90659" s="10">
        <v>45528.606249999997</v>
      </c>
      <c r="B90659" t="s">
        <v>12</v>
      </c>
      <c r="C90659">
        <v>49.16</v>
      </c>
      <c r="D90659">
        <v>-10</v>
      </c>
      <c r="E90659" s="9">
        <v>2439.6991089462299</v>
      </c>
      <c r="F90659">
        <v>-479.107731032125</v>
      </c>
      <c r="G90659">
        <v>47.910773103212499</v>
      </c>
      <c r="H90659">
        <v>0</v>
      </c>
      <c r="I90659">
        <v>960.59137791411297</v>
      </c>
      <c r="J90659">
        <v>-7.5742394599999896</v>
      </c>
      <c r="K90659">
        <v>42</v>
      </c>
      <c r="L90659" s="9">
        <f t="shared" si="1416"/>
        <v>0</v>
      </c>
      <c r="O90659" s="8">
        <v>45528</v>
      </c>
      <c r="P90659" s="7">
        <v>0.60624999999999996</v>
      </c>
    </row>
    <row r="90660" spans="1:16" x14ac:dyDescent="0.25">
      <c r="A90660" s="10">
        <v>45528.60833333333</v>
      </c>
      <c r="B90660" t="s">
        <v>12</v>
      </c>
      <c r="C90660">
        <v>49.01</v>
      </c>
      <c r="D90660">
        <v>-11</v>
      </c>
      <c r="E90660" s="9">
        <v>2488.7091089462301</v>
      </c>
      <c r="F90660">
        <v>-528.11773103212499</v>
      </c>
      <c r="G90660">
        <v>48.010702821102299</v>
      </c>
      <c r="H90660">
        <v>0</v>
      </c>
      <c r="I90660">
        <v>960.59137791411297</v>
      </c>
      <c r="J90660">
        <v>-2.2166674599999898</v>
      </c>
      <c r="K90660">
        <v>42</v>
      </c>
      <c r="L90660" s="9">
        <f t="shared" si="1416"/>
        <v>0</v>
      </c>
      <c r="O90660" s="8">
        <v>45528</v>
      </c>
      <c r="P90660" s="7">
        <v>0.60833333333333328</v>
      </c>
    </row>
    <row r="90661" spans="1:16" x14ac:dyDescent="0.25">
      <c r="A90661" s="10">
        <v>45528.613888888889</v>
      </c>
      <c r="B90661" t="s">
        <v>12</v>
      </c>
      <c r="C90661">
        <v>49.319166666666597</v>
      </c>
      <c r="D90661">
        <v>-12</v>
      </c>
      <c r="E90661" s="9">
        <v>2538.02827561289</v>
      </c>
      <c r="F90661">
        <v>-577.436897698792</v>
      </c>
      <c r="G90661">
        <v>48.1197414748993</v>
      </c>
      <c r="H90661">
        <v>0</v>
      </c>
      <c r="I90661">
        <v>960.59137791411297</v>
      </c>
      <c r="J90661">
        <v>-1.62128885999999</v>
      </c>
      <c r="K90661">
        <v>42</v>
      </c>
      <c r="L90661" s="9">
        <f t="shared" si="1416"/>
        <v>0</v>
      </c>
      <c r="O90661" s="8">
        <v>45528</v>
      </c>
      <c r="P90661" s="7">
        <v>0.61388888888888893</v>
      </c>
    </row>
    <row r="90662" spans="1:16" x14ac:dyDescent="0.25">
      <c r="A90662" s="10">
        <v>45528.614583333336</v>
      </c>
      <c r="B90662" t="s">
        <v>12</v>
      </c>
      <c r="C90662">
        <v>50.01</v>
      </c>
      <c r="D90662">
        <v>-13</v>
      </c>
      <c r="E90662" s="9">
        <v>2588.0382756128902</v>
      </c>
      <c r="F90662">
        <v>-627.44689769879199</v>
      </c>
      <c r="G90662">
        <v>48.265145976830098</v>
      </c>
      <c r="H90662">
        <v>0</v>
      </c>
      <c r="I90662">
        <v>960.59137791411297</v>
      </c>
      <c r="J90662">
        <v>-2.0694588599999899</v>
      </c>
      <c r="K90662">
        <v>42</v>
      </c>
      <c r="L90662" s="9">
        <f t="shared" si="1416"/>
        <v>0</v>
      </c>
      <c r="O90662" s="8">
        <v>45528</v>
      </c>
      <c r="P90662" s="7">
        <v>0.61458333333333337</v>
      </c>
    </row>
    <row r="90663" spans="1:16" x14ac:dyDescent="0.25">
      <c r="A90663" s="10">
        <v>45528.616666666669</v>
      </c>
      <c r="B90663" t="s">
        <v>12</v>
      </c>
      <c r="C90663">
        <v>50.01</v>
      </c>
      <c r="D90663">
        <v>-14</v>
      </c>
      <c r="E90663" s="9">
        <v>2638.0482756128999</v>
      </c>
      <c r="F90663">
        <v>-677.45689769879198</v>
      </c>
      <c r="G90663">
        <v>48.389778407056603</v>
      </c>
      <c r="H90663">
        <v>0</v>
      </c>
      <c r="I90663">
        <v>960.59137791411297</v>
      </c>
      <c r="J90663">
        <v>-2.1440014599999899</v>
      </c>
      <c r="K90663">
        <v>42</v>
      </c>
      <c r="L90663" s="9">
        <f t="shared" si="1416"/>
        <v>0</v>
      </c>
      <c r="O90663" s="8">
        <v>45528</v>
      </c>
      <c r="P90663" s="7">
        <v>0.6166666666666667</v>
      </c>
    </row>
    <row r="90664" spans="1:16" x14ac:dyDescent="0.25">
      <c r="A90664" s="10">
        <v>45528.617361111108</v>
      </c>
      <c r="B90664" t="s">
        <v>13</v>
      </c>
      <c r="C90664">
        <v>50.4166666666666</v>
      </c>
      <c r="D90664">
        <v>0</v>
      </c>
      <c r="E90664" s="9">
        <v>1932.2149422795601</v>
      </c>
      <c r="F90664">
        <v>0</v>
      </c>
      <c r="G90664">
        <v>0</v>
      </c>
      <c r="H90664">
        <v>-28.376435634540801</v>
      </c>
      <c r="I90664">
        <v>932.21494227957203</v>
      </c>
      <c r="J90664">
        <v>0.69093800000000105</v>
      </c>
      <c r="K90664">
        <v>42</v>
      </c>
      <c r="L90664" s="9">
        <f t="shared" si="1416"/>
        <v>0</v>
      </c>
      <c r="O90664" s="8">
        <v>45528</v>
      </c>
      <c r="P90664" s="7">
        <v>0.61736111111111114</v>
      </c>
    </row>
    <row r="90665" spans="1:16" x14ac:dyDescent="0.25">
      <c r="A90665" s="10">
        <v>45528.618055555555</v>
      </c>
      <c r="B90665" t="s">
        <v>14</v>
      </c>
      <c r="C90665">
        <v>50.01</v>
      </c>
      <c r="D90665">
        <v>1</v>
      </c>
      <c r="E90665" s="9">
        <v>1882.2049422795601</v>
      </c>
      <c r="F90665">
        <v>50.01</v>
      </c>
      <c r="G90665">
        <v>50.01</v>
      </c>
      <c r="H90665">
        <v>0</v>
      </c>
      <c r="I90665">
        <v>932.21494227957203</v>
      </c>
      <c r="J90665">
        <v>2.4857537000000001</v>
      </c>
      <c r="K90665">
        <v>42</v>
      </c>
      <c r="L90665" s="9">
        <f t="shared" si="1416"/>
        <v>0</v>
      </c>
      <c r="O90665" s="8">
        <v>45528</v>
      </c>
      <c r="P90665" s="7">
        <v>0.61805555555555558</v>
      </c>
    </row>
    <row r="90666" spans="1:16" x14ac:dyDescent="0.25">
      <c r="A90666" s="10">
        <v>45528.619444444441</v>
      </c>
      <c r="B90666" t="s">
        <v>14</v>
      </c>
      <c r="C90666">
        <v>50.01</v>
      </c>
      <c r="D90666">
        <v>2</v>
      </c>
      <c r="E90666" s="9">
        <v>1832.1949422795601</v>
      </c>
      <c r="F90666">
        <v>100.02</v>
      </c>
      <c r="G90666">
        <v>50.01</v>
      </c>
      <c r="H90666">
        <v>0</v>
      </c>
      <c r="I90666">
        <v>932.21494227957203</v>
      </c>
      <c r="J90666">
        <v>3.1237197000000001</v>
      </c>
      <c r="K90666">
        <v>42</v>
      </c>
      <c r="L90666" s="9">
        <f t="shared" si="1416"/>
        <v>0</v>
      </c>
      <c r="O90666" s="8">
        <v>45528</v>
      </c>
      <c r="P90666" s="7">
        <v>0.61944444444444446</v>
      </c>
    </row>
    <row r="90667" spans="1:16" x14ac:dyDescent="0.25">
      <c r="A90667" s="10">
        <v>45528.62222222222</v>
      </c>
      <c r="B90667" t="s">
        <v>14</v>
      </c>
      <c r="C90667">
        <v>50.62</v>
      </c>
      <c r="D90667">
        <v>3</v>
      </c>
      <c r="E90667" s="9">
        <v>1781.57494227956</v>
      </c>
      <c r="F90667">
        <v>150.63999999999999</v>
      </c>
      <c r="G90667">
        <v>50.213333333333303</v>
      </c>
      <c r="H90667">
        <v>0</v>
      </c>
      <c r="I90667">
        <v>932.21494227957203</v>
      </c>
      <c r="J90667">
        <v>5.9175304999999998</v>
      </c>
      <c r="K90667">
        <v>42</v>
      </c>
      <c r="L90667" s="9">
        <f t="shared" si="1416"/>
        <v>0</v>
      </c>
      <c r="O90667" s="8">
        <v>45528</v>
      </c>
      <c r="P90667" s="7">
        <v>0.62222222222222223</v>
      </c>
    </row>
    <row r="90668" spans="1:16" x14ac:dyDescent="0.25">
      <c r="A90668" s="10">
        <v>45528.624305555553</v>
      </c>
      <c r="B90668" t="s">
        <v>14</v>
      </c>
      <c r="C90668">
        <v>50.01</v>
      </c>
      <c r="D90668">
        <v>4</v>
      </c>
      <c r="E90668" s="9">
        <v>1731.56494227956</v>
      </c>
      <c r="F90668">
        <v>200.64999999999901</v>
      </c>
      <c r="G90668">
        <v>50.162499999999902</v>
      </c>
      <c r="H90668">
        <v>0</v>
      </c>
      <c r="I90668">
        <v>932.21494227957203</v>
      </c>
      <c r="J90668">
        <v>8.3193140000000003</v>
      </c>
      <c r="K90668">
        <v>42</v>
      </c>
      <c r="L90668" s="9">
        <f t="shared" si="1416"/>
        <v>0</v>
      </c>
      <c r="O90668" s="8">
        <v>45528</v>
      </c>
      <c r="P90668" s="7">
        <v>0.62430555555555556</v>
      </c>
    </row>
    <row r="90669" spans="1:16" x14ac:dyDescent="0.25">
      <c r="A90669" s="10">
        <v>45528.629861111112</v>
      </c>
      <c r="B90669" t="s">
        <v>14</v>
      </c>
      <c r="C90669">
        <v>49.072499999999998</v>
      </c>
      <c r="D90669">
        <v>5</v>
      </c>
      <c r="E90669" s="9">
        <v>1682.49244227956</v>
      </c>
      <c r="F90669">
        <v>249.722499999999</v>
      </c>
      <c r="G90669">
        <v>49.944499999999898</v>
      </c>
      <c r="H90669">
        <v>0</v>
      </c>
      <c r="I90669">
        <v>932.21494227957203</v>
      </c>
      <c r="J90669">
        <v>7.7874109000000002</v>
      </c>
      <c r="K90669">
        <v>42</v>
      </c>
      <c r="L90669" s="9">
        <f t="shared" si="1416"/>
        <v>0</v>
      </c>
      <c r="O90669" s="8">
        <v>45528</v>
      </c>
      <c r="P90669" s="7">
        <v>0.62986111111111109</v>
      </c>
    </row>
    <row r="90670" spans="1:16" x14ac:dyDescent="0.25">
      <c r="A90670" s="10">
        <v>45528.637499999997</v>
      </c>
      <c r="B90670" t="s">
        <v>14</v>
      </c>
      <c r="C90670">
        <v>43.045555555555502</v>
      </c>
      <c r="D90670">
        <v>6</v>
      </c>
      <c r="E90670" s="9">
        <v>1639.44688672401</v>
      </c>
      <c r="F90670">
        <v>292.76805555555501</v>
      </c>
      <c r="G90670">
        <v>48.794675925925901</v>
      </c>
      <c r="H90670">
        <v>0</v>
      </c>
      <c r="I90670">
        <v>932.21494227957203</v>
      </c>
      <c r="J90670">
        <v>3.4658185000000001</v>
      </c>
      <c r="K90670">
        <v>42</v>
      </c>
      <c r="L90670" s="9">
        <f t="shared" si="1416"/>
        <v>0</v>
      </c>
      <c r="O90670" s="8">
        <v>45528</v>
      </c>
      <c r="P90670" s="7">
        <v>0.63749999999999996</v>
      </c>
    </row>
    <row r="90671" spans="1:16" x14ac:dyDescent="0.25">
      <c r="A90671" s="10">
        <v>45528.638194444444</v>
      </c>
      <c r="B90671" t="s">
        <v>14</v>
      </c>
      <c r="C90671">
        <v>47.190689655172399</v>
      </c>
      <c r="D90671">
        <v>7</v>
      </c>
      <c r="E90671" s="9">
        <v>1592.25619706883</v>
      </c>
      <c r="F90671">
        <v>339.95874521072699</v>
      </c>
      <c r="G90671">
        <v>48.565535030103902</v>
      </c>
      <c r="H90671">
        <v>0</v>
      </c>
      <c r="I90671">
        <v>932.21494227957203</v>
      </c>
      <c r="J90671">
        <v>0.85790890000000197</v>
      </c>
      <c r="K90671">
        <v>42</v>
      </c>
      <c r="L90671" s="9">
        <f t="shared" si="1416"/>
        <v>0</v>
      </c>
      <c r="O90671" s="8">
        <v>45528</v>
      </c>
      <c r="P90671" s="7">
        <v>0.6381944444444444</v>
      </c>
    </row>
    <row r="90672" spans="1:16" x14ac:dyDescent="0.25">
      <c r="A90672" s="10">
        <v>45528.645138888889</v>
      </c>
      <c r="B90672" t="s">
        <v>13</v>
      </c>
      <c r="C90672">
        <v>48.765000000000001</v>
      </c>
      <c r="D90672">
        <v>0</v>
      </c>
      <c r="E90672" s="9">
        <v>1933.6111970688301</v>
      </c>
      <c r="F90672">
        <v>0</v>
      </c>
      <c r="G90672">
        <v>0</v>
      </c>
      <c r="H90672">
        <v>1.39625478927206</v>
      </c>
      <c r="I90672">
        <v>933.61119706884404</v>
      </c>
      <c r="J90672">
        <v>-3.1485240999999902</v>
      </c>
      <c r="K90672">
        <v>42</v>
      </c>
      <c r="L90672" s="9">
        <f t="shared" si="1416"/>
        <v>0</v>
      </c>
      <c r="O90672" s="8">
        <v>45528</v>
      </c>
      <c r="P90672" s="7">
        <v>0.64513888888888893</v>
      </c>
    </row>
    <row r="90673" spans="1:16" x14ac:dyDescent="0.25">
      <c r="A90673" s="10">
        <v>45528.645833333336</v>
      </c>
      <c r="B90673" t="s">
        <v>12</v>
      </c>
      <c r="C90673">
        <v>48.2766666666666</v>
      </c>
      <c r="D90673">
        <v>-1</v>
      </c>
      <c r="E90673" s="9">
        <v>1981.8878637355001</v>
      </c>
      <c r="F90673">
        <v>-48.2766666666666</v>
      </c>
      <c r="G90673">
        <v>48.2766666666666</v>
      </c>
      <c r="H90673">
        <v>0</v>
      </c>
      <c r="I90673">
        <v>933.61119706884404</v>
      </c>
      <c r="J90673">
        <v>-2.12477409999999</v>
      </c>
      <c r="K90673">
        <v>42</v>
      </c>
      <c r="L90673" s="9">
        <f t="shared" si="1416"/>
        <v>0</v>
      </c>
      <c r="O90673" s="8">
        <v>45528</v>
      </c>
      <c r="P90673" s="7">
        <v>0.64583333333333337</v>
      </c>
    </row>
    <row r="90674" spans="1:16" x14ac:dyDescent="0.25">
      <c r="A90674" s="10">
        <v>45528.646527777775</v>
      </c>
      <c r="B90674" t="s">
        <v>12</v>
      </c>
      <c r="C90674">
        <v>45.8599999999999</v>
      </c>
      <c r="D90674">
        <v>-2</v>
      </c>
      <c r="E90674" s="9">
        <v>2027.7478637355</v>
      </c>
      <c r="F90674">
        <v>-94.136666666666599</v>
      </c>
      <c r="G90674">
        <v>47.0683333333333</v>
      </c>
      <c r="H90674">
        <v>0</v>
      </c>
      <c r="I90674">
        <v>933.61119706884404</v>
      </c>
      <c r="J90674">
        <v>-2.25059059999999</v>
      </c>
      <c r="K90674">
        <v>42</v>
      </c>
      <c r="L90674" s="9">
        <f t="shared" si="1416"/>
        <v>0</v>
      </c>
      <c r="O90674" s="8">
        <v>45528</v>
      </c>
      <c r="P90674" s="7">
        <v>0.64652777777777781</v>
      </c>
    </row>
    <row r="90675" spans="1:16" x14ac:dyDescent="0.25">
      <c r="A90675" s="10">
        <v>45528.647916666669</v>
      </c>
      <c r="B90675" t="s">
        <v>12</v>
      </c>
      <c r="C90675">
        <v>48.182499999999997</v>
      </c>
      <c r="D90675">
        <v>-3</v>
      </c>
      <c r="E90675" s="9">
        <v>2075.9303637355001</v>
      </c>
      <c r="F90675">
        <v>-142.31916666666601</v>
      </c>
      <c r="G90675">
        <v>47.439722222222201</v>
      </c>
      <c r="H90675">
        <v>0</v>
      </c>
      <c r="I90675">
        <v>933.61119706884404</v>
      </c>
      <c r="J90675">
        <v>-3.5342592999999898</v>
      </c>
      <c r="K90675">
        <v>42</v>
      </c>
      <c r="L90675" s="9">
        <f t="shared" si="1416"/>
        <v>0</v>
      </c>
      <c r="O90675" s="8">
        <v>45528</v>
      </c>
      <c r="P90675" s="7">
        <v>0.6479166666666667</v>
      </c>
    </row>
    <row r="90676" spans="1:16" x14ac:dyDescent="0.25">
      <c r="A90676" s="10">
        <v>45528.648611111108</v>
      </c>
      <c r="B90676" t="s">
        <v>12</v>
      </c>
      <c r="C90676">
        <v>47.734999999999999</v>
      </c>
      <c r="D90676">
        <v>-4</v>
      </c>
      <c r="E90676" s="9">
        <v>2123.6653637354998</v>
      </c>
      <c r="F90676">
        <v>-190.05416666666599</v>
      </c>
      <c r="G90676">
        <v>47.513541666666598</v>
      </c>
      <c r="H90676">
        <v>0</v>
      </c>
      <c r="I90676">
        <v>933.61119706884404</v>
      </c>
      <c r="J90676">
        <v>-5.0161932999999896</v>
      </c>
      <c r="K90676">
        <v>42</v>
      </c>
      <c r="L90676" s="9">
        <f t="shared" si="1416"/>
        <v>0</v>
      </c>
      <c r="O90676" s="8">
        <v>45528</v>
      </c>
      <c r="P90676" s="7">
        <v>0.64861111111111114</v>
      </c>
    </row>
    <row r="90677" spans="1:16" x14ac:dyDescent="0.25">
      <c r="A90677" s="10">
        <v>45528.649305555555</v>
      </c>
      <c r="B90677" t="s">
        <v>12</v>
      </c>
      <c r="C90677">
        <v>48.91</v>
      </c>
      <c r="D90677">
        <v>-5</v>
      </c>
      <c r="E90677" s="9">
        <v>2172.5753637355001</v>
      </c>
      <c r="F90677">
        <v>-238.96416666666599</v>
      </c>
      <c r="G90677">
        <v>47.792833333333299</v>
      </c>
      <c r="H90677">
        <v>0</v>
      </c>
      <c r="I90677">
        <v>933.61119706884404</v>
      </c>
      <c r="J90677">
        <v>-4.4709768999999904</v>
      </c>
      <c r="K90677">
        <v>42</v>
      </c>
      <c r="L90677" s="9">
        <f t="shared" si="1416"/>
        <v>0</v>
      </c>
      <c r="O90677" s="8">
        <v>45528</v>
      </c>
      <c r="P90677" s="7">
        <v>0.64930555555555558</v>
      </c>
    </row>
    <row r="90678" spans="1:16" x14ac:dyDescent="0.25">
      <c r="A90678" s="10">
        <v>45528.65</v>
      </c>
      <c r="B90678" t="s">
        <v>12</v>
      </c>
      <c r="C90678">
        <v>48.79</v>
      </c>
      <c r="D90678">
        <v>-6</v>
      </c>
      <c r="E90678" s="9">
        <v>2221.3653637355001</v>
      </c>
      <c r="F90678">
        <v>-287.75416666666598</v>
      </c>
      <c r="G90678">
        <v>47.959027777777699</v>
      </c>
      <c r="H90678">
        <v>0</v>
      </c>
      <c r="I90678">
        <v>933.61119706884404</v>
      </c>
      <c r="J90678">
        <v>-4.1150257999999997</v>
      </c>
      <c r="K90678">
        <v>42</v>
      </c>
      <c r="L90678" s="9">
        <f t="shared" si="1416"/>
        <v>0</v>
      </c>
      <c r="O90678" s="8">
        <v>45528</v>
      </c>
      <c r="P90678" s="7">
        <v>0.65</v>
      </c>
    </row>
    <row r="90679" spans="1:16" x14ac:dyDescent="0.25">
      <c r="A90679" s="10">
        <v>45528.650694444441</v>
      </c>
      <c r="B90679" t="s">
        <v>12</v>
      </c>
      <c r="C90679">
        <v>47.555</v>
      </c>
      <c r="D90679">
        <v>-7</v>
      </c>
      <c r="E90679" s="9">
        <v>2268.9203637354999</v>
      </c>
      <c r="F90679">
        <v>-335.30916666666599</v>
      </c>
      <c r="G90679">
        <v>47.901309523809502</v>
      </c>
      <c r="H90679">
        <v>0</v>
      </c>
      <c r="I90679">
        <v>933.61119706884404</v>
      </c>
      <c r="J90679">
        <v>-0.77624359999999903</v>
      </c>
      <c r="K90679">
        <v>42</v>
      </c>
      <c r="L90679" s="9">
        <f t="shared" si="1416"/>
        <v>0</v>
      </c>
      <c r="O90679" s="8">
        <v>45528</v>
      </c>
      <c r="P90679" s="7">
        <v>0.65069444444444446</v>
      </c>
    </row>
    <row r="90680" spans="1:16" x14ac:dyDescent="0.25">
      <c r="A90680" s="10">
        <v>45528.652777777781</v>
      </c>
      <c r="B90680" t="s">
        <v>13</v>
      </c>
      <c r="C90680">
        <v>48.564999999999998</v>
      </c>
      <c r="D90680">
        <v>0</v>
      </c>
      <c r="E90680" s="9">
        <v>1928.9653637355</v>
      </c>
      <c r="F90680">
        <v>0</v>
      </c>
      <c r="G90680">
        <v>0</v>
      </c>
      <c r="H90680">
        <v>-4.6458333333333099</v>
      </c>
      <c r="I90680">
        <v>928.965363735511</v>
      </c>
      <c r="J90680">
        <v>4.881983</v>
      </c>
      <c r="K90680">
        <v>42</v>
      </c>
      <c r="L90680" s="9">
        <f t="shared" si="1416"/>
        <v>0</v>
      </c>
      <c r="O90680" s="8">
        <v>45528</v>
      </c>
      <c r="P90680" s="7">
        <v>0.65277777777777779</v>
      </c>
    </row>
    <row r="90681" spans="1:16" x14ac:dyDescent="0.25">
      <c r="A90681" s="10">
        <v>45528.65347222222</v>
      </c>
      <c r="B90681" t="s">
        <v>14</v>
      </c>
      <c r="C90681">
        <v>48.56</v>
      </c>
      <c r="D90681">
        <v>1</v>
      </c>
      <c r="E90681" s="9">
        <v>1880.4053637355</v>
      </c>
      <c r="F90681">
        <v>48.56</v>
      </c>
      <c r="G90681">
        <v>48.56</v>
      </c>
      <c r="H90681">
        <v>0</v>
      </c>
      <c r="I90681">
        <v>928.965363735511</v>
      </c>
      <c r="J90681">
        <v>6.7484196999999897</v>
      </c>
      <c r="K90681">
        <v>42</v>
      </c>
      <c r="L90681" s="9">
        <f t="shared" si="1416"/>
        <v>0</v>
      </c>
      <c r="O90681" s="8">
        <v>45528</v>
      </c>
      <c r="P90681" s="7">
        <v>0.65347222222222223</v>
      </c>
    </row>
    <row r="90682" spans="1:16" x14ac:dyDescent="0.25">
      <c r="A90682" s="10">
        <v>45528.654166666667</v>
      </c>
      <c r="B90682" t="s">
        <v>14</v>
      </c>
      <c r="C90682">
        <v>49.324545454545401</v>
      </c>
      <c r="D90682">
        <v>2</v>
      </c>
      <c r="E90682" s="9">
        <v>1831.0808182809501</v>
      </c>
      <c r="F90682">
        <v>97.884545454545403</v>
      </c>
      <c r="G90682">
        <v>48.942272727272702</v>
      </c>
      <c r="H90682">
        <v>0</v>
      </c>
      <c r="I90682">
        <v>928.965363735511</v>
      </c>
      <c r="J90682">
        <v>12.6015227</v>
      </c>
      <c r="K90682">
        <v>42</v>
      </c>
      <c r="L90682" s="9">
        <f t="shared" si="1416"/>
        <v>0</v>
      </c>
      <c r="O90682" s="8">
        <v>45528</v>
      </c>
      <c r="P90682" s="7">
        <v>0.65416666666666667</v>
      </c>
    </row>
    <row r="90683" spans="1:16" x14ac:dyDescent="0.25">
      <c r="A90683" s="10">
        <v>45528.654861111114</v>
      </c>
      <c r="B90683" t="s">
        <v>14</v>
      </c>
      <c r="C90683">
        <v>48.462499999999999</v>
      </c>
      <c r="D90683">
        <v>3</v>
      </c>
      <c r="E90683" s="9">
        <v>1782.61831828095</v>
      </c>
      <c r="F90683">
        <v>146.347045454545</v>
      </c>
      <c r="G90683">
        <v>48.782348484848399</v>
      </c>
      <c r="H90683">
        <v>0</v>
      </c>
      <c r="I90683">
        <v>928.965363735511</v>
      </c>
      <c r="J90683">
        <v>11.281569299999999</v>
      </c>
      <c r="K90683">
        <v>42</v>
      </c>
      <c r="L90683" s="9">
        <f t="shared" si="1416"/>
        <v>0</v>
      </c>
      <c r="O90683" s="8">
        <v>45528</v>
      </c>
      <c r="P90683" s="7">
        <v>0.65486111111111112</v>
      </c>
    </row>
    <row r="90684" spans="1:16" x14ac:dyDescent="0.25">
      <c r="A90684" s="10">
        <v>45528.65625</v>
      </c>
      <c r="B90684" t="s">
        <v>14</v>
      </c>
      <c r="C90684">
        <v>48.494999999999997</v>
      </c>
      <c r="D90684">
        <v>4</v>
      </c>
      <c r="E90684" s="9">
        <v>1734.1233182809499</v>
      </c>
      <c r="F90684">
        <v>194.842045454545</v>
      </c>
      <c r="G90684">
        <v>48.7105113636363</v>
      </c>
      <c r="H90684">
        <v>0</v>
      </c>
      <c r="I90684">
        <v>928.965363735511</v>
      </c>
      <c r="J90684">
        <v>10.6928882999999</v>
      </c>
      <c r="K90684">
        <v>42</v>
      </c>
      <c r="L90684" s="9">
        <f t="shared" si="1416"/>
        <v>0</v>
      </c>
      <c r="O90684" s="8">
        <v>45528</v>
      </c>
      <c r="P90684" s="7">
        <v>0.65625</v>
      </c>
    </row>
    <row r="90685" spans="1:16" x14ac:dyDescent="0.25">
      <c r="A90685" s="10">
        <v>45528.657638888886</v>
      </c>
      <c r="B90685" t="s">
        <v>14</v>
      </c>
      <c r="C90685">
        <v>47.538333333333298</v>
      </c>
      <c r="D90685">
        <v>5</v>
      </c>
      <c r="E90685" s="9">
        <v>1686.5849849476199</v>
      </c>
      <c r="F90685">
        <v>242.38037878787799</v>
      </c>
      <c r="G90685">
        <v>48.4760757575757</v>
      </c>
      <c r="H90685">
        <v>0</v>
      </c>
      <c r="I90685">
        <v>928.965363735511</v>
      </c>
      <c r="J90685">
        <v>9.2358837999999999</v>
      </c>
      <c r="K90685">
        <v>42</v>
      </c>
      <c r="L90685" s="9">
        <f t="shared" si="1416"/>
        <v>0</v>
      </c>
      <c r="O90685" s="8">
        <v>45528</v>
      </c>
      <c r="P90685" s="7">
        <v>0.65763888888888888</v>
      </c>
    </row>
    <row r="90686" spans="1:16" x14ac:dyDescent="0.25">
      <c r="A90686" s="10">
        <v>45528.658333333333</v>
      </c>
      <c r="B90686" t="s">
        <v>14</v>
      </c>
      <c r="C90686">
        <v>51.252800000000001</v>
      </c>
      <c r="D90686">
        <v>6</v>
      </c>
      <c r="E90686" s="9">
        <v>1635.3321849476199</v>
      </c>
      <c r="F90686">
        <v>293.63317878787802</v>
      </c>
      <c r="G90686">
        <v>48.938863131313099</v>
      </c>
      <c r="H90686">
        <v>0</v>
      </c>
      <c r="I90686">
        <v>928.965363735511</v>
      </c>
      <c r="J90686">
        <v>6.5302707999999896</v>
      </c>
      <c r="K90686">
        <v>42</v>
      </c>
      <c r="L90686" s="9">
        <f t="shared" si="1416"/>
        <v>0</v>
      </c>
      <c r="O90686" s="8">
        <v>45528</v>
      </c>
      <c r="P90686" s="7">
        <v>0.65833333333333333</v>
      </c>
    </row>
    <row r="90687" spans="1:16" x14ac:dyDescent="0.25">
      <c r="A90687" s="10">
        <v>45528.65902777778</v>
      </c>
      <c r="B90687" t="s">
        <v>14</v>
      </c>
      <c r="C90687">
        <v>52.266216216216201</v>
      </c>
      <c r="D90687">
        <v>7</v>
      </c>
      <c r="E90687" s="9">
        <v>1583.0659687314101</v>
      </c>
      <c r="F90687">
        <v>345.899395004094</v>
      </c>
      <c r="G90687">
        <v>49.414199286299201</v>
      </c>
      <c r="H90687">
        <v>0</v>
      </c>
      <c r="I90687">
        <v>928.965363735511</v>
      </c>
      <c r="J90687">
        <v>5.9197443999999901</v>
      </c>
      <c r="K90687">
        <v>42</v>
      </c>
      <c r="L90687" s="9">
        <f t="shared" si="1416"/>
        <v>0</v>
      </c>
      <c r="O90687" s="8">
        <v>45528</v>
      </c>
      <c r="P90687" s="7">
        <v>0.65902777777777777</v>
      </c>
    </row>
    <row r="90688" spans="1:16" x14ac:dyDescent="0.25">
      <c r="A90688" s="10">
        <v>45528.659722222219</v>
      </c>
      <c r="B90688" t="s">
        <v>14</v>
      </c>
      <c r="C90688">
        <v>52.755714285714198</v>
      </c>
      <c r="D90688">
        <v>8</v>
      </c>
      <c r="E90688" s="9">
        <v>1530.3102544456899</v>
      </c>
      <c r="F90688">
        <v>398.65510928980899</v>
      </c>
      <c r="G90688">
        <v>49.831888661226102</v>
      </c>
      <c r="H90688">
        <v>0</v>
      </c>
      <c r="I90688">
        <v>928.965363735511</v>
      </c>
      <c r="J90688">
        <v>4.1226924</v>
      </c>
      <c r="K90688">
        <v>42</v>
      </c>
      <c r="L90688" s="9">
        <f t="shared" si="1416"/>
        <v>0</v>
      </c>
      <c r="O90688" s="8">
        <v>45528</v>
      </c>
      <c r="P90688" s="7">
        <v>0.65972222222222221</v>
      </c>
    </row>
    <row r="90689" spans="1:16" x14ac:dyDescent="0.25">
      <c r="A90689" s="10">
        <v>45528.660416666666</v>
      </c>
      <c r="B90689" t="s">
        <v>14</v>
      </c>
      <c r="C90689">
        <v>52.627777777777702</v>
      </c>
      <c r="D90689">
        <v>9</v>
      </c>
      <c r="E90689" s="9">
        <v>1477.6824766679099</v>
      </c>
      <c r="F90689">
        <v>451.28288706758701</v>
      </c>
      <c r="G90689">
        <v>50.142543007509602</v>
      </c>
      <c r="H90689">
        <v>0</v>
      </c>
      <c r="I90689">
        <v>928.965363735511</v>
      </c>
      <c r="J90689">
        <v>2.19716189999999</v>
      </c>
      <c r="K90689">
        <v>42</v>
      </c>
      <c r="L90689" s="9">
        <f t="shared" si="1416"/>
        <v>0</v>
      </c>
      <c r="O90689" s="8">
        <v>45528</v>
      </c>
      <c r="P90689" s="7">
        <v>0.66041666666666665</v>
      </c>
    </row>
    <row r="90690" spans="1:16" x14ac:dyDescent="0.25">
      <c r="A90690" s="10">
        <v>45528.661111111112</v>
      </c>
      <c r="B90690" t="s">
        <v>14</v>
      </c>
      <c r="C90690">
        <v>52.195</v>
      </c>
      <c r="D90690">
        <v>10</v>
      </c>
      <c r="E90690" s="9">
        <v>1425.48747666791</v>
      </c>
      <c r="F90690">
        <v>503.47788706758701</v>
      </c>
      <c r="G90690">
        <v>50.347788706758699</v>
      </c>
      <c r="H90690">
        <v>0</v>
      </c>
      <c r="I90690">
        <v>928.965363735511</v>
      </c>
      <c r="J90690">
        <v>1.20921429999999</v>
      </c>
      <c r="K90690">
        <v>42</v>
      </c>
      <c r="L90690" s="9">
        <f t="shared" si="1416"/>
        <v>0</v>
      </c>
      <c r="O90690" s="8">
        <v>45528</v>
      </c>
      <c r="P90690" s="7">
        <v>0.66111111111111109</v>
      </c>
    </row>
    <row r="90691" spans="1:16" x14ac:dyDescent="0.25">
      <c r="A90691" s="10">
        <v>45528.661805555559</v>
      </c>
      <c r="B90691" t="s">
        <v>13</v>
      </c>
      <c r="C90691">
        <v>49.195333333333302</v>
      </c>
      <c r="D90691">
        <v>0</v>
      </c>
      <c r="E90691" s="9">
        <v>1917.4408100012499</v>
      </c>
      <c r="F90691">
        <v>0</v>
      </c>
      <c r="G90691">
        <v>0</v>
      </c>
      <c r="H90691">
        <v>-11.524553734253701</v>
      </c>
      <c r="I90691">
        <v>917.44081000125698</v>
      </c>
      <c r="J90691">
        <v>-0.20549400000000001</v>
      </c>
      <c r="K90691">
        <v>42</v>
      </c>
      <c r="L90691" s="9">
        <f t="shared" ref="L90691:L90754" si="1417">IF(DAY(O90691 &lt;&gt; O90692), 1, 0)</f>
        <v>0</v>
      </c>
      <c r="O90691" s="8">
        <v>45528</v>
      </c>
      <c r="P90691" s="7">
        <v>0.66180555555555554</v>
      </c>
    </row>
    <row r="90692" spans="1:16" x14ac:dyDescent="0.25">
      <c r="A90692" s="10">
        <v>45528.662499999999</v>
      </c>
      <c r="B90692" t="s">
        <v>12</v>
      </c>
      <c r="C90692">
        <v>49.281666666666602</v>
      </c>
      <c r="D90692">
        <v>-1</v>
      </c>
      <c r="E90692" s="9">
        <v>1966.7224766679101</v>
      </c>
      <c r="F90692">
        <v>-49.281666666666602</v>
      </c>
      <c r="G90692">
        <v>49.281666666666602</v>
      </c>
      <c r="H90692">
        <v>0</v>
      </c>
      <c r="I90692">
        <v>917.44081000125698</v>
      </c>
      <c r="J90692">
        <v>-0.37623899999999899</v>
      </c>
      <c r="K90692">
        <v>42</v>
      </c>
      <c r="L90692" s="9">
        <f t="shared" si="1417"/>
        <v>0</v>
      </c>
      <c r="O90692" s="8">
        <v>45528</v>
      </c>
      <c r="P90692" s="7">
        <v>0.66249999999999998</v>
      </c>
    </row>
    <row r="90693" spans="1:16" x14ac:dyDescent="0.25">
      <c r="A90693" s="10">
        <v>45528.663194444445</v>
      </c>
      <c r="B90693" t="s">
        <v>12</v>
      </c>
      <c r="C90693">
        <v>50.466666666666598</v>
      </c>
      <c r="D90693">
        <v>-2</v>
      </c>
      <c r="E90693" s="9">
        <v>2017.18914333458</v>
      </c>
      <c r="F90693">
        <v>-99.748333333333306</v>
      </c>
      <c r="G90693">
        <v>49.874166666666603</v>
      </c>
      <c r="H90693">
        <v>0</v>
      </c>
      <c r="I90693">
        <v>917.44081000125698</v>
      </c>
      <c r="J90693">
        <v>-0.53770600000000002</v>
      </c>
      <c r="K90693">
        <v>42</v>
      </c>
      <c r="L90693" s="9">
        <f t="shared" si="1417"/>
        <v>0</v>
      </c>
      <c r="O90693" s="8">
        <v>45528</v>
      </c>
      <c r="P90693" s="7">
        <v>0.66319444444444442</v>
      </c>
    </row>
    <row r="90694" spans="1:16" x14ac:dyDescent="0.25">
      <c r="A90694" s="10">
        <v>45528.664583333331</v>
      </c>
      <c r="B90694" t="s">
        <v>13</v>
      </c>
      <c r="C90694">
        <v>48.32</v>
      </c>
      <c r="D90694">
        <v>0</v>
      </c>
      <c r="E90694" s="9">
        <v>1920.5491433345801</v>
      </c>
      <c r="F90694">
        <v>0</v>
      </c>
      <c r="G90694">
        <v>0</v>
      </c>
      <c r="H90694">
        <v>3.1083333333333298</v>
      </c>
      <c r="I90694">
        <v>920.54914333459101</v>
      </c>
      <c r="J90694">
        <v>2.4474324999999899</v>
      </c>
      <c r="K90694">
        <v>42</v>
      </c>
      <c r="L90694" s="9">
        <f t="shared" si="1417"/>
        <v>0</v>
      </c>
      <c r="O90694" s="8">
        <v>45528</v>
      </c>
      <c r="P90694" s="7">
        <v>0.6645833333333333</v>
      </c>
    </row>
    <row r="90695" spans="1:16" x14ac:dyDescent="0.25">
      <c r="A90695" s="10">
        <v>45528.667361111111</v>
      </c>
      <c r="B90695" t="s">
        <v>14</v>
      </c>
      <c r="C90695">
        <v>48.823999999999998</v>
      </c>
      <c r="D90695">
        <v>1</v>
      </c>
      <c r="E90695" s="9">
        <v>1871.72514333458</v>
      </c>
      <c r="F90695">
        <v>48.823999999999998</v>
      </c>
      <c r="G90695">
        <v>48.823999999999998</v>
      </c>
      <c r="H90695">
        <v>0</v>
      </c>
      <c r="I90695">
        <v>920.54914333459101</v>
      </c>
      <c r="J90695">
        <v>3.5292983999999898</v>
      </c>
      <c r="K90695">
        <v>42</v>
      </c>
      <c r="L90695" s="9">
        <f t="shared" si="1417"/>
        <v>0</v>
      </c>
      <c r="O90695" s="8">
        <v>45528</v>
      </c>
      <c r="P90695" s="7">
        <v>0.66736111111111107</v>
      </c>
    </row>
    <row r="90696" spans="1:16" x14ac:dyDescent="0.25">
      <c r="A90696" s="10">
        <v>45528.668055555558</v>
      </c>
      <c r="B90696" t="s">
        <v>14</v>
      </c>
      <c r="C90696">
        <v>48.82</v>
      </c>
      <c r="D90696">
        <v>2</v>
      </c>
      <c r="E90696" s="9">
        <v>1822.9051433345801</v>
      </c>
      <c r="F90696">
        <v>97.644000000000005</v>
      </c>
      <c r="G90696">
        <v>48.822000000000003</v>
      </c>
      <c r="H90696">
        <v>0</v>
      </c>
      <c r="I90696">
        <v>920.54914333459101</v>
      </c>
      <c r="J90696">
        <v>8.0426333999999997</v>
      </c>
      <c r="K90696">
        <v>42</v>
      </c>
      <c r="L90696" s="9">
        <f t="shared" si="1417"/>
        <v>0</v>
      </c>
      <c r="O90696" s="8">
        <v>45528</v>
      </c>
      <c r="P90696" s="7">
        <v>0.66805555555555551</v>
      </c>
    </row>
    <row r="90697" spans="1:16" x14ac:dyDescent="0.25">
      <c r="A90697" s="10">
        <v>45528.670138888891</v>
      </c>
      <c r="B90697" t="s">
        <v>14</v>
      </c>
      <c r="C90697">
        <v>48.655000000000001</v>
      </c>
      <c r="D90697">
        <v>3</v>
      </c>
      <c r="E90697" s="9">
        <v>1774.2501433345799</v>
      </c>
      <c r="F90697">
        <v>146.29900000000001</v>
      </c>
      <c r="G90697">
        <v>48.7663333333333</v>
      </c>
      <c r="H90697">
        <v>0</v>
      </c>
      <c r="I90697">
        <v>920.54914333459101</v>
      </c>
      <c r="J90697">
        <v>4.0750830999999996</v>
      </c>
      <c r="K90697">
        <v>42</v>
      </c>
      <c r="L90697" s="9">
        <f t="shared" si="1417"/>
        <v>0</v>
      </c>
      <c r="O90697" s="8">
        <v>45528</v>
      </c>
      <c r="P90697" s="7">
        <v>0.67013888888888884</v>
      </c>
    </row>
    <row r="90698" spans="1:16" x14ac:dyDescent="0.25">
      <c r="A90698" s="10">
        <v>45528.67083333333</v>
      </c>
      <c r="B90698" t="s">
        <v>14</v>
      </c>
      <c r="C90698">
        <v>48.663333333333298</v>
      </c>
      <c r="D90698">
        <v>4</v>
      </c>
      <c r="E90698" s="9">
        <v>1725.5868100012499</v>
      </c>
      <c r="F90698">
        <v>194.96233333333299</v>
      </c>
      <c r="G90698">
        <v>48.740583333333298</v>
      </c>
      <c r="H90698">
        <v>0</v>
      </c>
      <c r="I90698">
        <v>920.54914333459101</v>
      </c>
      <c r="J90698">
        <v>7.5278420999999902</v>
      </c>
      <c r="K90698">
        <v>42</v>
      </c>
      <c r="L90698" s="9">
        <f t="shared" si="1417"/>
        <v>0</v>
      </c>
      <c r="O90698" s="8">
        <v>45528</v>
      </c>
      <c r="P90698" s="7">
        <v>0.67083333333333328</v>
      </c>
    </row>
    <row r="90699" spans="1:16" x14ac:dyDescent="0.25">
      <c r="A90699" s="10">
        <v>45528.673611111109</v>
      </c>
      <c r="B90699" t="s">
        <v>14</v>
      </c>
      <c r="C90699">
        <v>48.09</v>
      </c>
      <c r="D90699">
        <v>5</v>
      </c>
      <c r="E90699" s="9">
        <v>1677.49681000125</v>
      </c>
      <c r="F90699">
        <v>243.052333333333</v>
      </c>
      <c r="G90699">
        <v>48.610466666666603</v>
      </c>
      <c r="H90699">
        <v>0</v>
      </c>
      <c r="I90699">
        <v>920.54914333459101</v>
      </c>
      <c r="J90699">
        <v>7.0865235000000002</v>
      </c>
      <c r="K90699">
        <v>42</v>
      </c>
      <c r="L90699" s="9">
        <f t="shared" si="1417"/>
        <v>0</v>
      </c>
      <c r="O90699" s="8">
        <v>45528</v>
      </c>
      <c r="P90699" s="7">
        <v>0.67361111111111116</v>
      </c>
    </row>
    <row r="90700" spans="1:16" x14ac:dyDescent="0.25">
      <c r="A90700" s="10">
        <v>45528.675000000003</v>
      </c>
      <c r="B90700" t="s">
        <v>14</v>
      </c>
      <c r="C90700">
        <v>47.9925</v>
      </c>
      <c r="D90700">
        <v>6</v>
      </c>
      <c r="E90700" s="9">
        <v>1629.5043100012499</v>
      </c>
      <c r="F90700">
        <v>291.04483333333297</v>
      </c>
      <c r="G90700">
        <v>48.507472222222198</v>
      </c>
      <c r="H90700">
        <v>0</v>
      </c>
      <c r="I90700">
        <v>920.54914333459101</v>
      </c>
      <c r="J90700">
        <v>7.2211500999999902</v>
      </c>
      <c r="K90700">
        <v>42</v>
      </c>
      <c r="L90700" s="9">
        <f t="shared" si="1417"/>
        <v>0</v>
      </c>
      <c r="O90700" s="8">
        <v>45528</v>
      </c>
      <c r="P90700" s="7">
        <v>0.67500000000000004</v>
      </c>
    </row>
    <row r="90701" spans="1:16" x14ac:dyDescent="0.25">
      <c r="A90701" s="10">
        <v>45528.675694444442</v>
      </c>
      <c r="B90701" t="s">
        <v>14</v>
      </c>
      <c r="C90701">
        <v>43.08</v>
      </c>
      <c r="D90701">
        <v>7</v>
      </c>
      <c r="E90701" s="9">
        <v>1586.42431000125</v>
      </c>
      <c r="F90701">
        <v>334.12483333333302</v>
      </c>
      <c r="G90701">
        <v>47.732119047619001</v>
      </c>
      <c r="H90701">
        <v>0</v>
      </c>
      <c r="I90701">
        <v>920.54914333459101</v>
      </c>
      <c r="J90701">
        <v>6.0340194999999897</v>
      </c>
      <c r="K90701">
        <v>42</v>
      </c>
      <c r="L90701" s="9">
        <f t="shared" si="1417"/>
        <v>0</v>
      </c>
      <c r="O90701" s="8">
        <v>45528</v>
      </c>
      <c r="P90701" s="7">
        <v>0.67569444444444449</v>
      </c>
    </row>
    <row r="90702" spans="1:16" x14ac:dyDescent="0.25">
      <c r="A90702" s="10">
        <v>45528.676388888889</v>
      </c>
      <c r="B90702" t="s">
        <v>14</v>
      </c>
      <c r="C90702">
        <v>49.766153846153799</v>
      </c>
      <c r="D90702">
        <v>8</v>
      </c>
      <c r="E90702" s="9">
        <v>1536.65815615509</v>
      </c>
      <c r="F90702">
        <v>383.89098717948701</v>
      </c>
      <c r="G90702">
        <v>47.986373397435798</v>
      </c>
      <c r="H90702">
        <v>0</v>
      </c>
      <c r="I90702">
        <v>920.54914333459101</v>
      </c>
      <c r="J90702">
        <v>3.2578604999999898</v>
      </c>
      <c r="K90702">
        <v>42</v>
      </c>
      <c r="L90702" s="9">
        <f t="shared" si="1417"/>
        <v>0</v>
      </c>
      <c r="O90702" s="8">
        <v>45528</v>
      </c>
      <c r="P90702" s="7">
        <v>0.67638888888888893</v>
      </c>
    </row>
    <row r="90703" spans="1:16" x14ac:dyDescent="0.25">
      <c r="A90703" s="10">
        <v>45528.677083333336</v>
      </c>
      <c r="B90703" t="s">
        <v>14</v>
      </c>
      <c r="C90703">
        <v>46.37</v>
      </c>
      <c r="D90703">
        <v>9</v>
      </c>
      <c r="E90703" s="9">
        <v>1490.2881561550901</v>
      </c>
      <c r="F90703">
        <v>430.26098717948702</v>
      </c>
      <c r="G90703">
        <v>47.806776353276298</v>
      </c>
      <c r="H90703">
        <v>0</v>
      </c>
      <c r="I90703">
        <v>920.54914333459101</v>
      </c>
      <c r="J90703">
        <v>4.7578819999999897</v>
      </c>
      <c r="K90703">
        <v>42</v>
      </c>
      <c r="L90703" s="9">
        <f t="shared" si="1417"/>
        <v>0</v>
      </c>
      <c r="O90703" s="8">
        <v>45528</v>
      </c>
      <c r="P90703" s="7">
        <v>0.67708333333333337</v>
      </c>
    </row>
    <row r="90704" spans="1:16" x14ac:dyDescent="0.25">
      <c r="A90704" s="10">
        <v>45528.677777777775</v>
      </c>
      <c r="B90704" t="s">
        <v>14</v>
      </c>
      <c r="C90704">
        <v>49.35</v>
      </c>
      <c r="D90704">
        <v>10</v>
      </c>
      <c r="E90704" s="9">
        <v>1440.9381561550899</v>
      </c>
      <c r="F90704">
        <v>479.61098717948698</v>
      </c>
      <c r="G90704">
        <v>47.961098717948701</v>
      </c>
      <c r="H90704">
        <v>0</v>
      </c>
      <c r="I90704">
        <v>920.54914333459101</v>
      </c>
      <c r="J90704">
        <v>1.3535846</v>
      </c>
      <c r="K90704">
        <v>42</v>
      </c>
      <c r="L90704" s="9">
        <f t="shared" si="1417"/>
        <v>0</v>
      </c>
      <c r="O90704" s="8">
        <v>45528</v>
      </c>
      <c r="P90704" s="7">
        <v>0.67777777777777781</v>
      </c>
    </row>
    <row r="90705" spans="1:16" x14ac:dyDescent="0.25">
      <c r="A90705" s="10">
        <v>45528.678472222222</v>
      </c>
      <c r="B90705" t="s">
        <v>14</v>
      </c>
      <c r="C90705">
        <v>49.987499999999997</v>
      </c>
      <c r="D90705">
        <v>11</v>
      </c>
      <c r="E90705" s="9">
        <v>1390.95065615509</v>
      </c>
      <c r="F90705">
        <v>529.59848717948705</v>
      </c>
      <c r="G90705">
        <v>48.145317016317001</v>
      </c>
      <c r="H90705">
        <v>0</v>
      </c>
      <c r="I90705">
        <v>920.54914333459101</v>
      </c>
      <c r="J90705">
        <v>1.9942247</v>
      </c>
      <c r="K90705">
        <v>42</v>
      </c>
      <c r="L90705" s="9">
        <f t="shared" si="1417"/>
        <v>0</v>
      </c>
      <c r="O90705" s="8">
        <v>45528</v>
      </c>
      <c r="P90705" s="7">
        <v>0.67847222222222225</v>
      </c>
    </row>
    <row r="90706" spans="1:16" x14ac:dyDescent="0.25">
      <c r="A90706" s="10">
        <v>45528.679166666669</v>
      </c>
      <c r="B90706" t="s">
        <v>14</v>
      </c>
      <c r="C90706">
        <v>52.045000000000002</v>
      </c>
      <c r="D90706">
        <v>12</v>
      </c>
      <c r="E90706" s="9">
        <v>1338.9056561550899</v>
      </c>
      <c r="F90706">
        <v>581.64348717948701</v>
      </c>
      <c r="G90706">
        <v>48.470290598290497</v>
      </c>
      <c r="H90706">
        <v>0</v>
      </c>
      <c r="I90706">
        <v>920.54914333459101</v>
      </c>
      <c r="J90706">
        <v>1.4684447</v>
      </c>
      <c r="K90706">
        <v>42</v>
      </c>
      <c r="L90706" s="9">
        <f t="shared" si="1417"/>
        <v>0</v>
      </c>
      <c r="O90706" s="8">
        <v>45528</v>
      </c>
      <c r="P90706" s="7">
        <v>0.6791666666666667</v>
      </c>
    </row>
    <row r="90707" spans="1:16" x14ac:dyDescent="0.25">
      <c r="A90707" s="10">
        <v>45528.679861111108</v>
      </c>
      <c r="B90707" t="s">
        <v>14</v>
      </c>
      <c r="C90707">
        <v>49.091428571428501</v>
      </c>
      <c r="D90707">
        <v>13</v>
      </c>
      <c r="E90707" s="9">
        <v>1289.8142275836601</v>
      </c>
      <c r="F90707">
        <v>630.73491575091498</v>
      </c>
      <c r="G90707">
        <v>48.518070442378097</v>
      </c>
      <c r="H90707">
        <v>0</v>
      </c>
      <c r="I90707">
        <v>920.54914333459101</v>
      </c>
      <c r="J90707">
        <v>3.5918912000000001</v>
      </c>
      <c r="K90707">
        <v>42</v>
      </c>
      <c r="L90707" s="9">
        <f t="shared" si="1417"/>
        <v>0</v>
      </c>
      <c r="O90707" s="8">
        <v>45528</v>
      </c>
      <c r="P90707" s="7">
        <v>0.67986111111111114</v>
      </c>
    </row>
    <row r="90708" spans="1:16" x14ac:dyDescent="0.25">
      <c r="A90708" s="10">
        <v>45528.680555555555</v>
      </c>
      <c r="B90708" t="s">
        <v>14</v>
      </c>
      <c r="C90708">
        <v>47.645000000000003</v>
      </c>
      <c r="D90708">
        <v>14</v>
      </c>
      <c r="E90708" s="9">
        <v>1242.1692275836599</v>
      </c>
      <c r="F90708">
        <v>678.37991575091496</v>
      </c>
      <c r="G90708">
        <v>48.455708267922503</v>
      </c>
      <c r="H90708">
        <v>0</v>
      </c>
      <c r="I90708">
        <v>920.54914333459101</v>
      </c>
      <c r="J90708">
        <v>1.327871</v>
      </c>
      <c r="K90708">
        <v>42</v>
      </c>
      <c r="L90708" s="9">
        <f t="shared" si="1417"/>
        <v>0</v>
      </c>
      <c r="O90708" s="8">
        <v>45528</v>
      </c>
      <c r="P90708" s="7">
        <v>0.68055555555555558</v>
      </c>
    </row>
    <row r="90709" spans="1:16" x14ac:dyDescent="0.25">
      <c r="A90709" s="10">
        <v>45528.681250000001</v>
      </c>
      <c r="B90709" t="s">
        <v>14</v>
      </c>
      <c r="C90709">
        <v>49.042727272727198</v>
      </c>
      <c r="D90709">
        <v>15</v>
      </c>
      <c r="E90709" s="9">
        <v>1193.1265003109399</v>
      </c>
      <c r="F90709">
        <v>727.42264302364197</v>
      </c>
      <c r="G90709">
        <v>48.494842868242799</v>
      </c>
      <c r="H90709">
        <v>0</v>
      </c>
      <c r="I90709">
        <v>920.54914333459101</v>
      </c>
      <c r="J90709">
        <v>2.1311781999999999</v>
      </c>
      <c r="K90709">
        <v>42</v>
      </c>
      <c r="L90709" s="9">
        <f t="shared" si="1417"/>
        <v>0</v>
      </c>
      <c r="O90709" s="8">
        <v>45528</v>
      </c>
      <c r="P90709" s="7">
        <v>0.68125000000000002</v>
      </c>
    </row>
    <row r="90710" spans="1:16" x14ac:dyDescent="0.25">
      <c r="A90710" s="10">
        <v>45528.681944444441</v>
      </c>
      <c r="B90710" t="s">
        <v>13</v>
      </c>
      <c r="C90710">
        <v>49.021818181818098</v>
      </c>
      <c r="D90710">
        <v>0</v>
      </c>
      <c r="E90710" s="9">
        <v>1928.4537730382101</v>
      </c>
      <c r="F90710">
        <v>0</v>
      </c>
      <c r="G90710">
        <v>0</v>
      </c>
      <c r="H90710">
        <v>7.9046297036298903</v>
      </c>
      <c r="I90710">
        <v>928.45377303821999</v>
      </c>
      <c r="J90710">
        <v>-0.29965379999999903</v>
      </c>
      <c r="K90710">
        <v>42</v>
      </c>
      <c r="L90710" s="9">
        <f t="shared" si="1417"/>
        <v>0</v>
      </c>
      <c r="O90710" s="8">
        <v>45528</v>
      </c>
      <c r="P90710" s="7">
        <v>0.68194444444444446</v>
      </c>
    </row>
    <row r="90711" spans="1:16" x14ac:dyDescent="0.25">
      <c r="A90711" s="10">
        <v>45528.682638888888</v>
      </c>
      <c r="B90711" t="s">
        <v>12</v>
      </c>
      <c r="C90711">
        <v>49.01</v>
      </c>
      <c r="D90711">
        <v>-1</v>
      </c>
      <c r="E90711" s="9">
        <v>1977.4637730382101</v>
      </c>
      <c r="F90711">
        <v>-49.01</v>
      </c>
      <c r="G90711">
        <v>49.01</v>
      </c>
      <c r="H90711">
        <v>0</v>
      </c>
      <c r="I90711">
        <v>928.45377303821999</v>
      </c>
      <c r="J90711">
        <v>-0.56839769999999701</v>
      </c>
      <c r="K90711">
        <v>42</v>
      </c>
      <c r="L90711" s="9">
        <f t="shared" si="1417"/>
        <v>0</v>
      </c>
      <c r="O90711" s="8">
        <v>45528</v>
      </c>
      <c r="P90711" s="7">
        <v>0.68263888888888891</v>
      </c>
    </row>
    <row r="90712" spans="1:16" x14ac:dyDescent="0.25">
      <c r="A90712" s="10">
        <v>45528.683333333334</v>
      </c>
      <c r="B90712" t="s">
        <v>13</v>
      </c>
      <c r="C90712">
        <v>49.085000000000001</v>
      </c>
      <c r="D90712">
        <v>0</v>
      </c>
      <c r="E90712" s="9">
        <v>1928.3787730382101</v>
      </c>
      <c r="F90712">
        <v>0</v>
      </c>
      <c r="G90712">
        <v>0</v>
      </c>
      <c r="H90712">
        <v>-7.5000000000002801E-2</v>
      </c>
      <c r="I90712">
        <v>928.37877303821995</v>
      </c>
      <c r="J90712">
        <v>0.31852430000000198</v>
      </c>
      <c r="K90712">
        <v>42</v>
      </c>
      <c r="L90712" s="9">
        <f t="shared" si="1417"/>
        <v>0</v>
      </c>
      <c r="O90712" s="8">
        <v>45528</v>
      </c>
      <c r="P90712" s="7">
        <v>0.68333333333333335</v>
      </c>
    </row>
    <row r="90713" spans="1:16" x14ac:dyDescent="0.25">
      <c r="A90713" s="10">
        <v>45528.684027777781</v>
      </c>
      <c r="B90713" t="s">
        <v>14</v>
      </c>
      <c r="C90713">
        <v>46.31</v>
      </c>
      <c r="D90713">
        <v>1</v>
      </c>
      <c r="E90713" s="9">
        <v>1882.0687730382101</v>
      </c>
      <c r="F90713">
        <v>46.31</v>
      </c>
      <c r="G90713">
        <v>46.31</v>
      </c>
      <c r="H90713">
        <v>0</v>
      </c>
      <c r="I90713">
        <v>928.37877303821995</v>
      </c>
      <c r="J90713">
        <v>2.5669832000000001</v>
      </c>
      <c r="K90713">
        <v>42</v>
      </c>
      <c r="L90713" s="9">
        <f t="shared" si="1417"/>
        <v>0</v>
      </c>
      <c r="O90713" s="8">
        <v>45528</v>
      </c>
      <c r="P90713" s="7">
        <v>0.68402777777777779</v>
      </c>
    </row>
    <row r="90714" spans="1:16" x14ac:dyDescent="0.25">
      <c r="A90714" s="10">
        <v>45528.68472222222</v>
      </c>
      <c r="B90714" t="s">
        <v>14</v>
      </c>
      <c r="C90714">
        <v>48.857999999999997</v>
      </c>
      <c r="D90714">
        <v>2</v>
      </c>
      <c r="E90714" s="9">
        <v>1833.2107730382099</v>
      </c>
      <c r="F90714">
        <v>95.168000000000006</v>
      </c>
      <c r="G90714">
        <v>47.584000000000003</v>
      </c>
      <c r="H90714">
        <v>0</v>
      </c>
      <c r="I90714">
        <v>928.37877303821995</v>
      </c>
      <c r="J90714">
        <v>3.1836726</v>
      </c>
      <c r="K90714">
        <v>42</v>
      </c>
      <c r="L90714" s="9">
        <f t="shared" si="1417"/>
        <v>0</v>
      </c>
      <c r="O90714" s="8">
        <v>45528</v>
      </c>
      <c r="P90714" s="7">
        <v>0.68472222222222223</v>
      </c>
    </row>
    <row r="90715" spans="1:16" x14ac:dyDescent="0.25">
      <c r="A90715" s="10">
        <v>45528.685416666667</v>
      </c>
      <c r="B90715" t="s">
        <v>14</v>
      </c>
      <c r="C90715">
        <v>48.84</v>
      </c>
      <c r="D90715">
        <v>3</v>
      </c>
      <c r="E90715" s="9">
        <v>1784.37077303821</v>
      </c>
      <c r="F90715">
        <v>144.00800000000001</v>
      </c>
      <c r="G90715">
        <v>48.002666666666599</v>
      </c>
      <c r="H90715">
        <v>0</v>
      </c>
      <c r="I90715">
        <v>928.37877303821995</v>
      </c>
      <c r="J90715">
        <v>2.2519575000000001</v>
      </c>
      <c r="K90715">
        <v>42</v>
      </c>
      <c r="L90715" s="9">
        <f t="shared" si="1417"/>
        <v>0</v>
      </c>
      <c r="O90715" s="8">
        <v>45528</v>
      </c>
      <c r="P90715" s="7">
        <v>0.68541666666666667</v>
      </c>
    </row>
    <row r="90716" spans="1:16" x14ac:dyDescent="0.25">
      <c r="A90716" s="10">
        <v>45528.686111111114</v>
      </c>
      <c r="B90716" t="s">
        <v>13</v>
      </c>
      <c r="C90716">
        <v>48.975000000000001</v>
      </c>
      <c r="D90716">
        <v>0</v>
      </c>
      <c r="E90716" s="9">
        <v>1931.29577303821</v>
      </c>
      <c r="F90716">
        <v>0</v>
      </c>
      <c r="G90716">
        <v>0</v>
      </c>
      <c r="H90716">
        <v>2.9169999999999998</v>
      </c>
      <c r="I90716">
        <v>931.29577303821998</v>
      </c>
      <c r="J90716">
        <v>-0.74031150000000001</v>
      </c>
      <c r="K90716">
        <v>42</v>
      </c>
      <c r="L90716" s="9">
        <f t="shared" si="1417"/>
        <v>0</v>
      </c>
      <c r="O90716" s="8">
        <v>45528</v>
      </c>
      <c r="P90716" s="7">
        <v>0.68611111111111112</v>
      </c>
    </row>
    <row r="90717" spans="1:16" x14ac:dyDescent="0.25">
      <c r="A90717" s="10">
        <v>45528.6875</v>
      </c>
      <c r="B90717" t="s">
        <v>12</v>
      </c>
      <c r="C90717">
        <v>47.51</v>
      </c>
      <c r="D90717">
        <v>-1</v>
      </c>
      <c r="E90717" s="9">
        <v>1978.80577303821</v>
      </c>
      <c r="F90717">
        <v>-47.51</v>
      </c>
      <c r="G90717">
        <v>47.51</v>
      </c>
      <c r="H90717">
        <v>0</v>
      </c>
      <c r="I90717">
        <v>931.29577303821998</v>
      </c>
      <c r="J90717">
        <v>-8.3536899999999206E-2</v>
      </c>
      <c r="K90717">
        <v>42</v>
      </c>
      <c r="L90717" s="9">
        <f t="shared" si="1417"/>
        <v>0</v>
      </c>
      <c r="O90717" s="8">
        <v>45528</v>
      </c>
      <c r="P90717" s="7">
        <v>0.6875</v>
      </c>
    </row>
    <row r="90718" spans="1:16" x14ac:dyDescent="0.25">
      <c r="A90718" s="10">
        <v>45528.688888888886</v>
      </c>
      <c r="B90718" t="s">
        <v>12</v>
      </c>
      <c r="C90718">
        <v>48.67</v>
      </c>
      <c r="D90718">
        <v>-2</v>
      </c>
      <c r="E90718" s="9">
        <v>2027.47577303821</v>
      </c>
      <c r="F90718">
        <v>-96.18</v>
      </c>
      <c r="G90718">
        <v>48.09</v>
      </c>
      <c r="H90718">
        <v>0</v>
      </c>
      <c r="I90718">
        <v>931.29577303821998</v>
      </c>
      <c r="J90718">
        <v>-2.49161209999999</v>
      </c>
      <c r="K90718">
        <v>42</v>
      </c>
      <c r="L90718" s="9">
        <f t="shared" si="1417"/>
        <v>0</v>
      </c>
      <c r="O90718" s="8">
        <v>45528</v>
      </c>
      <c r="P90718" s="7">
        <v>0.68888888888888888</v>
      </c>
    </row>
    <row r="90719" spans="1:16" x14ac:dyDescent="0.25">
      <c r="A90719" s="10">
        <v>45528.689583333333</v>
      </c>
      <c r="B90719" t="s">
        <v>12</v>
      </c>
      <c r="C90719">
        <v>47.805</v>
      </c>
      <c r="D90719">
        <v>-3</v>
      </c>
      <c r="E90719" s="9">
        <v>2075.2807730382101</v>
      </c>
      <c r="F90719">
        <v>-143.98500000000001</v>
      </c>
      <c r="G90719">
        <v>47.994999999999997</v>
      </c>
      <c r="H90719">
        <v>0</v>
      </c>
      <c r="I90719">
        <v>931.29577303821998</v>
      </c>
      <c r="J90719">
        <v>-2.19971069999999</v>
      </c>
      <c r="K90719">
        <v>42</v>
      </c>
      <c r="L90719" s="9">
        <f t="shared" si="1417"/>
        <v>0</v>
      </c>
      <c r="O90719" s="8">
        <v>45528</v>
      </c>
      <c r="P90719" s="7">
        <v>0.68958333333333333</v>
      </c>
    </row>
    <row r="90720" spans="1:16" x14ac:dyDescent="0.25">
      <c r="A90720" s="10">
        <v>45528.69027777778</v>
      </c>
      <c r="B90720" t="s">
        <v>13</v>
      </c>
      <c r="C90720">
        <v>46.302500000000002</v>
      </c>
      <c r="D90720">
        <v>0</v>
      </c>
      <c r="E90720" s="9">
        <v>1936.3732730382101</v>
      </c>
      <c r="F90720">
        <v>0</v>
      </c>
      <c r="G90720">
        <v>0</v>
      </c>
      <c r="H90720">
        <v>5.0775000000000103</v>
      </c>
      <c r="I90720">
        <v>936.37327303821996</v>
      </c>
      <c r="J90720">
        <v>1.6964368000000001</v>
      </c>
      <c r="K90720">
        <v>42</v>
      </c>
      <c r="L90720" s="9">
        <f t="shared" si="1417"/>
        <v>0</v>
      </c>
      <c r="O90720" s="8">
        <v>45528</v>
      </c>
      <c r="P90720" s="7">
        <v>0.69027777777777777</v>
      </c>
    </row>
    <row r="90721" spans="1:16" x14ac:dyDescent="0.25">
      <c r="A90721" s="10">
        <v>45528.690972222219</v>
      </c>
      <c r="B90721" t="s">
        <v>14</v>
      </c>
      <c r="C90721">
        <v>48.86</v>
      </c>
      <c r="D90721">
        <v>1</v>
      </c>
      <c r="E90721" s="9">
        <v>1887.5132730382099</v>
      </c>
      <c r="F90721">
        <v>48.86</v>
      </c>
      <c r="G90721">
        <v>48.86</v>
      </c>
      <c r="H90721">
        <v>0</v>
      </c>
      <c r="I90721">
        <v>936.37327303821996</v>
      </c>
      <c r="J90721">
        <v>4.9947173999999999</v>
      </c>
      <c r="K90721">
        <v>42</v>
      </c>
      <c r="L90721" s="9">
        <f t="shared" si="1417"/>
        <v>0</v>
      </c>
      <c r="O90721" s="8">
        <v>45528</v>
      </c>
      <c r="P90721" s="7">
        <v>0.69097222222222221</v>
      </c>
    </row>
    <row r="90722" spans="1:16" x14ac:dyDescent="0.25">
      <c r="A90722" s="10">
        <v>45528.691666666666</v>
      </c>
      <c r="B90722" t="s">
        <v>14</v>
      </c>
      <c r="C90722">
        <v>47.29</v>
      </c>
      <c r="D90722">
        <v>2</v>
      </c>
      <c r="E90722" s="9">
        <v>1840.22327303821</v>
      </c>
      <c r="F90722">
        <v>96.15</v>
      </c>
      <c r="G90722">
        <v>48.075000000000003</v>
      </c>
      <c r="H90722">
        <v>0</v>
      </c>
      <c r="I90722">
        <v>936.37327303821996</v>
      </c>
      <c r="J90722">
        <v>6.3451278999999996</v>
      </c>
      <c r="K90722">
        <v>42</v>
      </c>
      <c r="L90722" s="9">
        <f t="shared" si="1417"/>
        <v>0</v>
      </c>
      <c r="O90722" s="8">
        <v>45528</v>
      </c>
      <c r="P90722" s="7">
        <v>0.69166666666666665</v>
      </c>
    </row>
    <row r="90723" spans="1:16" x14ac:dyDescent="0.25">
      <c r="A90723" s="10">
        <v>45528.692361111112</v>
      </c>
      <c r="B90723" t="s">
        <v>14</v>
      </c>
      <c r="C90723">
        <v>50.192222222222199</v>
      </c>
      <c r="D90723">
        <v>3</v>
      </c>
      <c r="E90723" s="9">
        <v>1790.0310508159901</v>
      </c>
      <c r="F90723">
        <v>146.34222222222201</v>
      </c>
      <c r="G90723">
        <v>48.780740740740697</v>
      </c>
      <c r="H90723">
        <v>0</v>
      </c>
      <c r="I90723">
        <v>936.37327303821996</v>
      </c>
      <c r="J90723">
        <v>2.8109855000000001</v>
      </c>
      <c r="K90723">
        <v>42</v>
      </c>
      <c r="L90723" s="9">
        <f t="shared" si="1417"/>
        <v>0</v>
      </c>
      <c r="O90723" s="8">
        <v>45528</v>
      </c>
      <c r="P90723" s="7">
        <v>0.69236111111111109</v>
      </c>
    </row>
    <row r="90724" spans="1:16" x14ac:dyDescent="0.25">
      <c r="A90724" s="10">
        <v>45528.693055555559</v>
      </c>
      <c r="B90724" t="s">
        <v>14</v>
      </c>
      <c r="C90724">
        <v>48.89</v>
      </c>
      <c r="D90724">
        <v>4</v>
      </c>
      <c r="E90724" s="9">
        <v>1741.14105081599</v>
      </c>
      <c r="F90724">
        <v>195.23222222222199</v>
      </c>
      <c r="G90724">
        <v>48.808055555555498</v>
      </c>
      <c r="H90724">
        <v>0</v>
      </c>
      <c r="I90724">
        <v>936.37327303821996</v>
      </c>
      <c r="J90724">
        <v>2.7082714999999902</v>
      </c>
      <c r="K90724">
        <v>42</v>
      </c>
      <c r="L90724" s="9">
        <f t="shared" si="1417"/>
        <v>0</v>
      </c>
      <c r="O90724" s="8">
        <v>45528</v>
      </c>
      <c r="P90724" s="7">
        <v>0.69305555555555554</v>
      </c>
    </row>
    <row r="90725" spans="1:16" x14ac:dyDescent="0.25">
      <c r="A90725" s="10">
        <v>45528.693749999999</v>
      </c>
      <c r="B90725" t="s">
        <v>14</v>
      </c>
      <c r="C90725">
        <v>43.355882352941101</v>
      </c>
      <c r="D90725">
        <v>5</v>
      </c>
      <c r="E90725" s="9">
        <v>1697.78516846305</v>
      </c>
      <c r="F90725">
        <v>238.58810457516299</v>
      </c>
      <c r="G90725">
        <v>47.717620915032597</v>
      </c>
      <c r="H90725">
        <v>0</v>
      </c>
      <c r="I90725">
        <v>936.37327303821996</v>
      </c>
      <c r="J90725">
        <v>2.5414847999999899</v>
      </c>
      <c r="K90725">
        <v>42</v>
      </c>
      <c r="L90725" s="9">
        <f t="shared" si="1417"/>
        <v>0</v>
      </c>
      <c r="O90725" s="8">
        <v>45528</v>
      </c>
      <c r="P90725" s="7">
        <v>0.69374999999999998</v>
      </c>
    </row>
    <row r="90726" spans="1:16" x14ac:dyDescent="0.25">
      <c r="A90726" s="10">
        <v>45528.694444444445</v>
      </c>
      <c r="B90726" t="s">
        <v>14</v>
      </c>
      <c r="C90726">
        <v>42.823888888888803</v>
      </c>
      <c r="D90726">
        <v>6</v>
      </c>
      <c r="E90726" s="9">
        <v>1654.96127957416</v>
      </c>
      <c r="F90726">
        <v>281.41199346405199</v>
      </c>
      <c r="G90726">
        <v>46.901998910675303</v>
      </c>
      <c r="H90726">
        <v>0</v>
      </c>
      <c r="I90726">
        <v>936.37327303821996</v>
      </c>
      <c r="J90726">
        <v>3.5172367999999898</v>
      </c>
      <c r="K90726">
        <v>42</v>
      </c>
      <c r="L90726" s="9">
        <f t="shared" si="1417"/>
        <v>0</v>
      </c>
      <c r="O90726" s="8">
        <v>45528</v>
      </c>
      <c r="P90726" s="7">
        <v>0.69444444444444442</v>
      </c>
    </row>
    <row r="90727" spans="1:16" x14ac:dyDescent="0.25">
      <c r="A90727" s="10">
        <v>45528.695138888892</v>
      </c>
      <c r="B90727" t="s">
        <v>14</v>
      </c>
      <c r="C90727">
        <v>48.893749999999997</v>
      </c>
      <c r="D90727">
        <v>7</v>
      </c>
      <c r="E90727" s="9">
        <v>1606.0675295741601</v>
      </c>
      <c r="F90727">
        <v>330.305743464052</v>
      </c>
      <c r="G90727">
        <v>47.186534780578803</v>
      </c>
      <c r="H90727">
        <v>0</v>
      </c>
      <c r="I90727">
        <v>936.37327303821996</v>
      </c>
      <c r="J90727">
        <v>1.75834459999999</v>
      </c>
      <c r="K90727">
        <v>42</v>
      </c>
      <c r="L90727" s="9">
        <f t="shared" si="1417"/>
        <v>0</v>
      </c>
      <c r="O90727" s="8">
        <v>45528</v>
      </c>
      <c r="P90727" s="7">
        <v>0.69513888888888886</v>
      </c>
    </row>
    <row r="90728" spans="1:16" x14ac:dyDescent="0.25">
      <c r="A90728" s="10">
        <v>45528.695833333331</v>
      </c>
      <c r="B90728" t="s">
        <v>14</v>
      </c>
      <c r="C90728">
        <v>48.615000000000002</v>
      </c>
      <c r="D90728">
        <v>8</v>
      </c>
      <c r="E90728" s="9">
        <v>1557.4525295741601</v>
      </c>
      <c r="F90728">
        <v>378.92074346405201</v>
      </c>
      <c r="G90728">
        <v>47.365092933006501</v>
      </c>
      <c r="H90728">
        <v>0</v>
      </c>
      <c r="I90728">
        <v>936.37327303821996</v>
      </c>
      <c r="J90728">
        <v>4.3864493999999903</v>
      </c>
      <c r="K90728">
        <v>42</v>
      </c>
      <c r="L90728" s="9">
        <f t="shared" si="1417"/>
        <v>0</v>
      </c>
      <c r="O90728" s="8">
        <v>45528</v>
      </c>
      <c r="P90728" s="7">
        <v>0.6958333333333333</v>
      </c>
    </row>
    <row r="90729" spans="1:16" x14ac:dyDescent="0.25">
      <c r="A90729" s="10">
        <v>45528.696527777778</v>
      </c>
      <c r="B90729" t="s">
        <v>14</v>
      </c>
      <c r="C90729">
        <v>52.21</v>
      </c>
      <c r="D90729">
        <v>9</v>
      </c>
      <c r="E90729" s="9">
        <v>1505.24252957416</v>
      </c>
      <c r="F90729">
        <v>431.13074346405199</v>
      </c>
      <c r="G90729">
        <v>47.903415940450202</v>
      </c>
      <c r="H90729">
        <v>0</v>
      </c>
      <c r="I90729">
        <v>936.37327303821996</v>
      </c>
      <c r="J90729">
        <v>2.22300439999999</v>
      </c>
      <c r="K90729">
        <v>42</v>
      </c>
      <c r="L90729" s="9">
        <f t="shared" si="1417"/>
        <v>0</v>
      </c>
      <c r="O90729" s="8">
        <v>45528</v>
      </c>
      <c r="P90729" s="7">
        <v>0.69652777777777775</v>
      </c>
    </row>
    <row r="90730" spans="1:16" x14ac:dyDescent="0.25">
      <c r="A90730" s="10">
        <v>45528.697222222225</v>
      </c>
      <c r="B90730" t="s">
        <v>14</v>
      </c>
      <c r="C90730">
        <v>48.0126315789473</v>
      </c>
      <c r="D90730">
        <v>10</v>
      </c>
      <c r="E90730" s="9">
        <v>1457.22989799521</v>
      </c>
      <c r="F90730">
        <v>479.14337504299903</v>
      </c>
      <c r="G90730">
        <v>47.914337504299901</v>
      </c>
      <c r="H90730">
        <v>0</v>
      </c>
      <c r="I90730">
        <v>936.37327303821996</v>
      </c>
      <c r="J90730">
        <v>1.5838542999999901</v>
      </c>
      <c r="K90730">
        <v>42</v>
      </c>
      <c r="L90730" s="9">
        <f t="shared" si="1417"/>
        <v>0</v>
      </c>
      <c r="O90730" s="8">
        <v>45528</v>
      </c>
      <c r="P90730" s="7">
        <v>0.69722222222222219</v>
      </c>
    </row>
    <row r="90731" spans="1:16" x14ac:dyDescent="0.25">
      <c r="A90731" s="10">
        <v>45528.697916666664</v>
      </c>
      <c r="B90731" t="s">
        <v>13</v>
      </c>
      <c r="C90731">
        <v>52.199166666666599</v>
      </c>
      <c r="D90731">
        <v>0</v>
      </c>
      <c r="E90731" s="9">
        <v>1979.2215646618799</v>
      </c>
      <c r="F90731">
        <v>0</v>
      </c>
      <c r="G90731">
        <v>0</v>
      </c>
      <c r="H90731">
        <v>42.848291623667002</v>
      </c>
      <c r="I90731">
        <v>979.22156466188699</v>
      </c>
      <c r="J90731">
        <v>-1.3330692</v>
      </c>
      <c r="K90731">
        <v>42</v>
      </c>
      <c r="L90731" s="9">
        <f t="shared" si="1417"/>
        <v>0</v>
      </c>
      <c r="O90731" s="8">
        <v>45528</v>
      </c>
      <c r="P90731" s="7">
        <v>0.69791666666666663</v>
      </c>
    </row>
    <row r="90732" spans="1:16" x14ac:dyDescent="0.25">
      <c r="A90732" s="10">
        <v>45528.698611111111</v>
      </c>
      <c r="B90732" t="s">
        <v>12</v>
      </c>
      <c r="C90732">
        <v>53.250833333333297</v>
      </c>
      <c r="D90732">
        <v>-1</v>
      </c>
      <c r="E90732" s="9">
        <v>2032.47239799521</v>
      </c>
      <c r="F90732">
        <v>-53.250833333333297</v>
      </c>
      <c r="G90732">
        <v>53.250833333333297</v>
      </c>
      <c r="H90732">
        <v>0</v>
      </c>
      <c r="I90732">
        <v>979.22156466188699</v>
      </c>
      <c r="J90732">
        <v>-1.1411172000000001</v>
      </c>
      <c r="K90732">
        <v>42</v>
      </c>
      <c r="L90732" s="9">
        <f t="shared" si="1417"/>
        <v>0</v>
      </c>
      <c r="O90732" s="8">
        <v>45528</v>
      </c>
      <c r="P90732" s="7">
        <v>0.69861111111111107</v>
      </c>
    </row>
    <row r="90733" spans="1:16" x14ac:dyDescent="0.25">
      <c r="A90733" s="10">
        <v>45528.699305555558</v>
      </c>
      <c r="B90733" t="s">
        <v>12</v>
      </c>
      <c r="C90733">
        <v>55.1066</v>
      </c>
      <c r="D90733">
        <v>-2</v>
      </c>
      <c r="E90733" s="9">
        <v>2087.5789979952101</v>
      </c>
      <c r="F90733">
        <v>-108.35743333333301</v>
      </c>
      <c r="G90733">
        <v>54.178716666666602</v>
      </c>
      <c r="H90733">
        <v>0</v>
      </c>
      <c r="I90733">
        <v>979.22156466188699</v>
      </c>
      <c r="J90733">
        <v>-1.0506616</v>
      </c>
      <c r="K90733">
        <v>42</v>
      </c>
      <c r="L90733" s="9">
        <f t="shared" si="1417"/>
        <v>0</v>
      </c>
      <c r="O90733" s="8">
        <v>45528</v>
      </c>
      <c r="P90733" s="7">
        <v>0.69930555555555551</v>
      </c>
    </row>
    <row r="90734" spans="1:16" x14ac:dyDescent="0.25">
      <c r="A90734" s="10">
        <v>45528.7</v>
      </c>
      <c r="B90734" t="s">
        <v>12</v>
      </c>
      <c r="C90734">
        <v>57.756250000000001</v>
      </c>
      <c r="D90734">
        <v>-3</v>
      </c>
      <c r="E90734" s="9">
        <v>2145.33524799521</v>
      </c>
      <c r="F90734">
        <v>-166.113683333333</v>
      </c>
      <c r="G90734">
        <v>55.371227777777698</v>
      </c>
      <c r="H90734">
        <v>0</v>
      </c>
      <c r="I90734">
        <v>979.22156466188699</v>
      </c>
      <c r="J90734">
        <v>-2.3895708999999998</v>
      </c>
      <c r="K90734">
        <v>42</v>
      </c>
      <c r="L90734" s="9">
        <f t="shared" si="1417"/>
        <v>0</v>
      </c>
      <c r="O90734" s="8">
        <v>45528</v>
      </c>
      <c r="P90734" s="7">
        <v>0.7</v>
      </c>
    </row>
    <row r="90735" spans="1:16" x14ac:dyDescent="0.25">
      <c r="A90735" s="10">
        <v>45528.700694444444</v>
      </c>
      <c r="B90735" t="s">
        <v>12</v>
      </c>
      <c r="C90735">
        <v>55.115714285714198</v>
      </c>
      <c r="D90735">
        <v>-4</v>
      </c>
      <c r="E90735" s="9">
        <v>2200.4509622809201</v>
      </c>
      <c r="F90735">
        <v>-221.22939761904701</v>
      </c>
      <c r="G90735">
        <v>55.307349404761901</v>
      </c>
      <c r="H90735">
        <v>0</v>
      </c>
      <c r="I90735">
        <v>979.22156466188699</v>
      </c>
      <c r="J90735">
        <v>-3.4817380999999998</v>
      </c>
      <c r="K90735">
        <v>42</v>
      </c>
      <c r="L90735" s="9">
        <f t="shared" si="1417"/>
        <v>0</v>
      </c>
      <c r="O90735" s="8">
        <v>45528</v>
      </c>
      <c r="P90735" s="7">
        <v>0.7006944444444444</v>
      </c>
    </row>
    <row r="90736" spans="1:16" x14ac:dyDescent="0.25">
      <c r="A90736" s="10">
        <v>45528.701388888891</v>
      </c>
      <c r="B90736" t="s">
        <v>12</v>
      </c>
      <c r="C90736">
        <v>54.598571428571397</v>
      </c>
      <c r="D90736">
        <v>-5</v>
      </c>
      <c r="E90736" s="9">
        <v>2255.0495337094999</v>
      </c>
      <c r="F90736">
        <v>-275.82796904761898</v>
      </c>
      <c r="G90736">
        <v>55.165593809523799</v>
      </c>
      <c r="H90736">
        <v>0</v>
      </c>
      <c r="I90736">
        <v>979.22156466188699</v>
      </c>
      <c r="J90736">
        <v>-3.8278064999999999</v>
      </c>
      <c r="K90736">
        <v>42</v>
      </c>
      <c r="L90736" s="9">
        <f t="shared" si="1417"/>
        <v>0</v>
      </c>
      <c r="O90736" s="8">
        <v>45528</v>
      </c>
      <c r="P90736" s="7">
        <v>0.70138888888888884</v>
      </c>
    </row>
    <row r="90737" spans="1:16" x14ac:dyDescent="0.25">
      <c r="A90737" s="10">
        <v>45528.70208333333</v>
      </c>
      <c r="B90737" t="s">
        <v>12</v>
      </c>
      <c r="C90737">
        <v>54.616923076923001</v>
      </c>
      <c r="D90737">
        <v>-6</v>
      </c>
      <c r="E90737" s="9">
        <v>2309.66645678642</v>
      </c>
      <c r="F90737">
        <v>-330.44489212454198</v>
      </c>
      <c r="G90737">
        <v>55.074148687423602</v>
      </c>
      <c r="H90737">
        <v>0</v>
      </c>
      <c r="I90737">
        <v>979.22156466188699</v>
      </c>
      <c r="J90737">
        <v>-2.4193546999999902</v>
      </c>
      <c r="K90737">
        <v>42</v>
      </c>
      <c r="L90737" s="9">
        <f t="shared" si="1417"/>
        <v>0</v>
      </c>
      <c r="O90737" s="8">
        <v>45528</v>
      </c>
      <c r="P90737" s="7">
        <v>0.70208333333333328</v>
      </c>
    </row>
    <row r="90738" spans="1:16" x14ac:dyDescent="0.25">
      <c r="A90738" s="10">
        <v>45528.702777777777</v>
      </c>
      <c r="B90738" t="s">
        <v>12</v>
      </c>
      <c r="C90738">
        <v>57.861249999999998</v>
      </c>
      <c r="D90738">
        <v>-7</v>
      </c>
      <c r="E90738" s="9">
        <v>2367.5277067864199</v>
      </c>
      <c r="F90738">
        <v>-388.30614212454202</v>
      </c>
      <c r="G90738">
        <v>55.472306017791702</v>
      </c>
      <c r="H90738">
        <v>0</v>
      </c>
      <c r="I90738">
        <v>979.22156466188699</v>
      </c>
      <c r="J90738">
        <v>-3.1454956999999899</v>
      </c>
      <c r="K90738">
        <v>42</v>
      </c>
      <c r="L90738" s="9">
        <f t="shared" si="1417"/>
        <v>0</v>
      </c>
      <c r="O90738" s="8">
        <v>45528</v>
      </c>
      <c r="P90738" s="7">
        <v>0.70277777777777772</v>
      </c>
    </row>
    <row r="90739" spans="1:16" x14ac:dyDescent="0.25">
      <c r="A90739" s="10">
        <v>45528.703472222223</v>
      </c>
      <c r="B90739" t="s">
        <v>12</v>
      </c>
      <c r="C90739">
        <v>58.024545454545397</v>
      </c>
      <c r="D90739">
        <v>-8</v>
      </c>
      <c r="E90739" s="9">
        <v>2425.5522522409701</v>
      </c>
      <c r="F90739">
        <v>-446.330687579087</v>
      </c>
      <c r="G90739">
        <v>55.791335947385903</v>
      </c>
      <c r="H90739">
        <v>0</v>
      </c>
      <c r="I90739">
        <v>979.22156466188699</v>
      </c>
      <c r="J90739">
        <v>-1.7876456999999899</v>
      </c>
      <c r="K90739">
        <v>42</v>
      </c>
      <c r="L90739" s="9">
        <f t="shared" si="1417"/>
        <v>0</v>
      </c>
      <c r="O90739" s="8">
        <v>45528</v>
      </c>
      <c r="P90739" s="7">
        <v>0.70347222222222228</v>
      </c>
    </row>
    <row r="90740" spans="1:16" x14ac:dyDescent="0.25">
      <c r="A90740" s="10">
        <v>45528.70416666667</v>
      </c>
      <c r="B90740" t="s">
        <v>12</v>
      </c>
      <c r="C90740">
        <v>57.96</v>
      </c>
      <c r="D90740">
        <v>-9</v>
      </c>
      <c r="E90740" s="9">
        <v>2483.5122522409702</v>
      </c>
      <c r="F90740">
        <v>-504.29068757908698</v>
      </c>
      <c r="G90740">
        <v>56.032298619898597</v>
      </c>
      <c r="H90740">
        <v>0</v>
      </c>
      <c r="I90740">
        <v>979.22156466188699</v>
      </c>
      <c r="J90740">
        <v>-2.89247709999999</v>
      </c>
      <c r="K90740">
        <v>42</v>
      </c>
      <c r="L90740" s="9">
        <f t="shared" si="1417"/>
        <v>0</v>
      </c>
      <c r="O90740" s="8">
        <v>45528</v>
      </c>
      <c r="P90740" s="7">
        <v>0.70416666666666672</v>
      </c>
    </row>
    <row r="90741" spans="1:16" x14ac:dyDescent="0.25">
      <c r="A90741" s="10">
        <v>45528.704861111109</v>
      </c>
      <c r="B90741" t="s">
        <v>12</v>
      </c>
      <c r="C90741">
        <v>57.7809523809523</v>
      </c>
      <c r="D90741">
        <v>-10</v>
      </c>
      <c r="E90741" s="9">
        <v>2541.2932046219198</v>
      </c>
      <c r="F90741">
        <v>-562.07163996003897</v>
      </c>
      <c r="G90741">
        <v>56.207163996003899</v>
      </c>
      <c r="H90741">
        <v>0</v>
      </c>
      <c r="I90741">
        <v>979.22156466188699</v>
      </c>
      <c r="J90741">
        <v>-2.93585409999999</v>
      </c>
      <c r="K90741">
        <v>42</v>
      </c>
      <c r="L90741" s="9">
        <f t="shared" si="1417"/>
        <v>0</v>
      </c>
      <c r="O90741" s="8">
        <v>45528</v>
      </c>
      <c r="P90741" s="7">
        <v>0.70486111111111116</v>
      </c>
    </row>
    <row r="90742" spans="1:16" x14ac:dyDescent="0.25">
      <c r="A90742" s="10">
        <v>45528.705555555556</v>
      </c>
      <c r="B90742" t="s">
        <v>12</v>
      </c>
      <c r="C90742">
        <v>58.006363636363602</v>
      </c>
      <c r="D90742">
        <v>-11</v>
      </c>
      <c r="E90742" s="9">
        <v>2599.29956825828</v>
      </c>
      <c r="F90742">
        <v>-620.07800359640305</v>
      </c>
      <c r="G90742">
        <v>56.370727599673003</v>
      </c>
      <c r="H90742">
        <v>0</v>
      </c>
      <c r="I90742">
        <v>979.22156466188699</v>
      </c>
      <c r="J90742">
        <v>-4.8127529999999901</v>
      </c>
      <c r="K90742">
        <v>42</v>
      </c>
      <c r="L90742" s="9">
        <f t="shared" si="1417"/>
        <v>0</v>
      </c>
      <c r="O90742" s="8">
        <v>45528</v>
      </c>
      <c r="P90742" s="7">
        <v>0.7055555555555556</v>
      </c>
    </row>
    <row r="90743" spans="1:16" x14ac:dyDescent="0.25">
      <c r="A90743" s="10">
        <v>45528.706250000003</v>
      </c>
      <c r="B90743" t="s">
        <v>12</v>
      </c>
      <c r="C90743">
        <v>56.355555555555497</v>
      </c>
      <c r="D90743">
        <v>-12</v>
      </c>
      <c r="E90743" s="9">
        <v>2655.65512381384</v>
      </c>
      <c r="F90743">
        <v>-676.433559151959</v>
      </c>
      <c r="G90743">
        <v>56.369463262663203</v>
      </c>
      <c r="H90743">
        <v>0</v>
      </c>
      <c r="I90743">
        <v>979.22156466188699</v>
      </c>
      <c r="J90743">
        <v>-5.5612495999999902</v>
      </c>
      <c r="K90743">
        <v>42</v>
      </c>
      <c r="L90743" s="9">
        <f t="shared" si="1417"/>
        <v>0</v>
      </c>
      <c r="O90743" s="8">
        <v>45528</v>
      </c>
      <c r="P90743" s="7">
        <v>0.70625000000000004</v>
      </c>
    </row>
    <row r="90744" spans="1:16" x14ac:dyDescent="0.25">
      <c r="A90744" s="10">
        <v>45528.708333333336</v>
      </c>
      <c r="B90744" t="s">
        <v>12</v>
      </c>
      <c r="C90744">
        <v>59.22</v>
      </c>
      <c r="D90744">
        <v>-13</v>
      </c>
      <c r="E90744" s="9">
        <v>2714.8751238138402</v>
      </c>
      <c r="F90744">
        <v>-735.65355915195903</v>
      </c>
      <c r="G90744">
        <v>56.588735319381399</v>
      </c>
      <c r="H90744">
        <v>0</v>
      </c>
      <c r="I90744">
        <v>979.22156466188699</v>
      </c>
      <c r="J90744">
        <v>-5.5665167999999898</v>
      </c>
      <c r="K90744">
        <v>42</v>
      </c>
      <c r="L90744" s="9">
        <f t="shared" si="1417"/>
        <v>0</v>
      </c>
      <c r="O90744" s="8">
        <v>45528</v>
      </c>
      <c r="P90744" s="7">
        <v>0.70833333333333337</v>
      </c>
    </row>
    <row r="90745" spans="1:16" x14ac:dyDescent="0.25">
      <c r="A90745" s="10">
        <v>45528.709027777775</v>
      </c>
      <c r="B90745" t="s">
        <v>12</v>
      </c>
      <c r="C90745">
        <v>57.667301587301502</v>
      </c>
      <c r="D90745">
        <v>-14</v>
      </c>
      <c r="E90745" s="9">
        <v>2772.54242540114</v>
      </c>
      <c r="F90745">
        <v>-793.32086073925996</v>
      </c>
      <c r="G90745">
        <v>56.665775767089997</v>
      </c>
      <c r="H90745">
        <v>0</v>
      </c>
      <c r="I90745">
        <v>979.22156466188699</v>
      </c>
      <c r="J90745">
        <v>-4.9460974999999898</v>
      </c>
      <c r="K90745">
        <v>42</v>
      </c>
      <c r="L90745" s="9">
        <f t="shared" si="1417"/>
        <v>0</v>
      </c>
      <c r="O90745" s="8">
        <v>45528</v>
      </c>
      <c r="P90745" s="7">
        <v>0.70902777777777781</v>
      </c>
    </row>
    <row r="90746" spans="1:16" x14ac:dyDescent="0.25">
      <c r="A90746" s="10">
        <v>45528.709722222222</v>
      </c>
      <c r="B90746" t="s">
        <v>12</v>
      </c>
      <c r="C90746">
        <v>56.936521739130399</v>
      </c>
      <c r="D90746">
        <v>-15</v>
      </c>
      <c r="E90746" s="9">
        <v>2829.4789471402701</v>
      </c>
      <c r="F90746">
        <v>-850.25738247839104</v>
      </c>
      <c r="G90746">
        <v>56.683825498559401</v>
      </c>
      <c r="H90746">
        <v>0</v>
      </c>
      <c r="I90746">
        <v>979.22156466188699</v>
      </c>
      <c r="J90746">
        <v>-2.9161246999999899</v>
      </c>
      <c r="K90746">
        <v>42</v>
      </c>
      <c r="L90746" s="9">
        <f t="shared" si="1417"/>
        <v>0</v>
      </c>
      <c r="O90746" s="8">
        <v>45528</v>
      </c>
      <c r="P90746" s="7">
        <v>0.70972222222222225</v>
      </c>
    </row>
    <row r="90747" spans="1:16" x14ac:dyDescent="0.25">
      <c r="A90747" s="10">
        <v>45528.710416666669</v>
      </c>
      <c r="B90747" t="s">
        <v>12</v>
      </c>
      <c r="C90747">
        <v>53.758333333333297</v>
      </c>
      <c r="D90747">
        <v>-16</v>
      </c>
      <c r="E90747" s="9">
        <v>2883.2372804736001</v>
      </c>
      <c r="F90747">
        <v>-904.01571581172402</v>
      </c>
      <c r="G90747">
        <v>56.500982238232702</v>
      </c>
      <c r="H90747">
        <v>0</v>
      </c>
      <c r="I90747">
        <v>979.22156466188699</v>
      </c>
      <c r="J90747">
        <v>-3.98020769999999</v>
      </c>
      <c r="K90747">
        <v>42</v>
      </c>
      <c r="L90747" s="9">
        <f t="shared" si="1417"/>
        <v>0</v>
      </c>
      <c r="O90747" s="8">
        <v>45528</v>
      </c>
      <c r="P90747" s="7">
        <v>0.7104166666666667</v>
      </c>
    </row>
    <row r="90748" spans="1:16" x14ac:dyDescent="0.25">
      <c r="A90748" s="10">
        <v>45528.711111111108</v>
      </c>
      <c r="B90748" t="s">
        <v>12</v>
      </c>
      <c r="C90748">
        <v>55.0625</v>
      </c>
      <c r="D90748">
        <v>-17</v>
      </c>
      <c r="E90748" s="9">
        <v>2938.2997804736001</v>
      </c>
      <c r="F90748">
        <v>-959.07821581172402</v>
      </c>
      <c r="G90748">
        <v>56.416365635983702</v>
      </c>
      <c r="H90748">
        <v>0</v>
      </c>
      <c r="I90748">
        <v>979.22156466188699</v>
      </c>
      <c r="J90748">
        <v>-4.4002246999999901</v>
      </c>
      <c r="K90748">
        <v>42</v>
      </c>
      <c r="L90748" s="9">
        <f t="shared" si="1417"/>
        <v>0</v>
      </c>
      <c r="O90748" s="8">
        <v>45528</v>
      </c>
      <c r="P90748" s="7">
        <v>0.71111111111111114</v>
      </c>
    </row>
    <row r="90749" spans="1:16" x14ac:dyDescent="0.25">
      <c r="A90749" s="10">
        <v>45528.711805555555</v>
      </c>
      <c r="B90749" t="s">
        <v>12</v>
      </c>
      <c r="C90749">
        <v>56.7169565217391</v>
      </c>
      <c r="D90749">
        <v>-18</v>
      </c>
      <c r="E90749" s="9">
        <v>2995.0167369953401</v>
      </c>
      <c r="F90749">
        <v>-1015.79517233346</v>
      </c>
      <c r="G90749">
        <v>56.433065129636802</v>
      </c>
      <c r="H90749">
        <v>0</v>
      </c>
      <c r="I90749">
        <v>979.22156466188699</v>
      </c>
      <c r="J90749">
        <v>-1.7829310999999901</v>
      </c>
      <c r="K90749">
        <v>42</v>
      </c>
      <c r="L90749" s="9">
        <f t="shared" si="1417"/>
        <v>0</v>
      </c>
      <c r="O90749" s="8">
        <v>45528</v>
      </c>
      <c r="P90749" s="7">
        <v>0.71180555555555558</v>
      </c>
    </row>
    <row r="90750" spans="1:16" x14ac:dyDescent="0.25">
      <c r="A90750" s="10">
        <v>45528.712500000001</v>
      </c>
      <c r="B90750" t="s">
        <v>12</v>
      </c>
      <c r="C90750">
        <v>60.0274358974359</v>
      </c>
      <c r="D90750">
        <v>-19</v>
      </c>
      <c r="E90750" s="9">
        <v>3055.0441728927799</v>
      </c>
      <c r="F90750">
        <v>-1075.82260823089</v>
      </c>
      <c r="G90750">
        <v>56.622242538468299</v>
      </c>
      <c r="H90750">
        <v>0</v>
      </c>
      <c r="I90750">
        <v>979.22156466188699</v>
      </c>
      <c r="J90750">
        <v>-0.55924149999999895</v>
      </c>
      <c r="K90750">
        <v>42</v>
      </c>
      <c r="L90750" s="9">
        <f t="shared" si="1417"/>
        <v>0</v>
      </c>
      <c r="O90750" s="8">
        <v>45528</v>
      </c>
      <c r="P90750" s="7">
        <v>0.71250000000000002</v>
      </c>
    </row>
    <row r="90751" spans="1:16" x14ac:dyDescent="0.25">
      <c r="A90751" s="10">
        <v>45528.713194444441</v>
      </c>
      <c r="B90751" t="s">
        <v>12</v>
      </c>
      <c r="C90751">
        <v>54.300909090909002</v>
      </c>
      <c r="D90751">
        <v>-20</v>
      </c>
      <c r="E90751" s="9">
        <v>3109.3450819836899</v>
      </c>
      <c r="F90751">
        <v>-1130.1235173217999</v>
      </c>
      <c r="G90751">
        <v>56.506175866090402</v>
      </c>
      <c r="H90751">
        <v>0</v>
      </c>
      <c r="I90751">
        <v>979.22156466188699</v>
      </c>
      <c r="J90751">
        <v>-1.6453264999999899</v>
      </c>
      <c r="K90751">
        <v>42</v>
      </c>
      <c r="L90751" s="9">
        <f t="shared" si="1417"/>
        <v>0</v>
      </c>
      <c r="O90751" s="8">
        <v>45528</v>
      </c>
      <c r="P90751" s="7">
        <v>0.71319444444444446</v>
      </c>
    </row>
    <row r="90752" spans="1:16" x14ac:dyDescent="0.25">
      <c r="A90752" s="10">
        <v>45528.713888888888</v>
      </c>
      <c r="B90752" t="s">
        <v>13</v>
      </c>
      <c r="C90752">
        <v>58.54</v>
      </c>
      <c r="D90752">
        <v>0</v>
      </c>
      <c r="E90752" s="9">
        <v>1938.5450819836899</v>
      </c>
      <c r="F90752">
        <v>0</v>
      </c>
      <c r="G90752">
        <v>0</v>
      </c>
      <c r="H90752">
        <v>-40.676482678191398</v>
      </c>
      <c r="I90752">
        <v>938.54508198369604</v>
      </c>
      <c r="J90752">
        <v>3.3285200000001597E-2</v>
      </c>
      <c r="K90752">
        <v>42</v>
      </c>
      <c r="L90752" s="9">
        <f t="shared" si="1417"/>
        <v>0</v>
      </c>
      <c r="O90752" s="8">
        <v>45528</v>
      </c>
      <c r="P90752" s="7">
        <v>0.71388888888888891</v>
      </c>
    </row>
    <row r="90753" spans="1:16" x14ac:dyDescent="0.25">
      <c r="A90753" s="10">
        <v>45528.714583333334</v>
      </c>
      <c r="B90753" t="s">
        <v>12</v>
      </c>
      <c r="C90753">
        <v>58.302222222222198</v>
      </c>
      <c r="D90753">
        <v>-1</v>
      </c>
      <c r="E90753" s="9">
        <v>1996.8473042059099</v>
      </c>
      <c r="F90753">
        <v>-58.302222222222198</v>
      </c>
      <c r="G90753">
        <v>58.302222222222198</v>
      </c>
      <c r="H90753">
        <v>0</v>
      </c>
      <c r="I90753">
        <v>938.54508198369604</v>
      </c>
      <c r="J90753">
        <v>-2.7820583000000001</v>
      </c>
      <c r="K90753">
        <v>42</v>
      </c>
      <c r="L90753" s="9">
        <f t="shared" si="1417"/>
        <v>0</v>
      </c>
      <c r="O90753" s="8">
        <v>45528</v>
      </c>
      <c r="P90753" s="7">
        <v>0.71458333333333335</v>
      </c>
    </row>
    <row r="90754" spans="1:16" x14ac:dyDescent="0.25">
      <c r="A90754" s="10">
        <v>45528.71597222222</v>
      </c>
      <c r="B90754" t="s">
        <v>12</v>
      </c>
      <c r="C90754">
        <v>62.456666666666599</v>
      </c>
      <c r="D90754">
        <v>-2</v>
      </c>
      <c r="E90754" s="9">
        <v>2059.3039708725701</v>
      </c>
      <c r="F90754">
        <v>-120.75888888888799</v>
      </c>
      <c r="G90754">
        <v>60.379444444444403</v>
      </c>
      <c r="H90754">
        <v>0</v>
      </c>
      <c r="I90754">
        <v>938.54508198369604</v>
      </c>
      <c r="J90754">
        <v>-2.4521356999999999</v>
      </c>
      <c r="K90754">
        <v>42</v>
      </c>
      <c r="L90754" s="9">
        <f t="shared" si="1417"/>
        <v>0</v>
      </c>
      <c r="O90754" s="8">
        <v>45528</v>
      </c>
      <c r="P90754" s="7">
        <v>0.71597222222222223</v>
      </c>
    </row>
    <row r="90755" spans="1:16" x14ac:dyDescent="0.25">
      <c r="A90755" s="10">
        <v>45528.716666666667</v>
      </c>
      <c r="B90755" t="s">
        <v>12</v>
      </c>
      <c r="C90755">
        <v>58.8</v>
      </c>
      <c r="D90755">
        <v>-3</v>
      </c>
      <c r="E90755" s="9">
        <v>2118.1039708725698</v>
      </c>
      <c r="F90755">
        <v>-179.55888888888799</v>
      </c>
      <c r="G90755">
        <v>59.852962962962899</v>
      </c>
      <c r="H90755">
        <v>0</v>
      </c>
      <c r="I90755">
        <v>938.54508198369604</v>
      </c>
      <c r="J90755">
        <v>-1.9504595</v>
      </c>
      <c r="K90755">
        <v>42</v>
      </c>
      <c r="L90755" s="9">
        <f t="shared" ref="L90755:L90818" si="1418">IF(DAY(O90755 &lt;&gt; O90756), 1, 0)</f>
        <v>0</v>
      </c>
      <c r="O90755" s="8">
        <v>45528</v>
      </c>
      <c r="P90755" s="7">
        <v>0.71666666666666667</v>
      </c>
    </row>
    <row r="90756" spans="1:16" x14ac:dyDescent="0.25">
      <c r="A90756" s="10">
        <v>45528.717361111114</v>
      </c>
      <c r="B90756" t="s">
        <v>12</v>
      </c>
      <c r="C90756">
        <v>64.2895238095238</v>
      </c>
      <c r="D90756">
        <v>-4</v>
      </c>
      <c r="E90756" s="9">
        <v>2182.3934946821</v>
      </c>
      <c r="F90756">
        <v>-243.84841269841201</v>
      </c>
      <c r="G90756">
        <v>60.962103174603101</v>
      </c>
      <c r="H90756">
        <v>0</v>
      </c>
      <c r="I90756">
        <v>938.54508198369604</v>
      </c>
      <c r="J90756">
        <v>-2.7309768999999902</v>
      </c>
      <c r="K90756">
        <v>42</v>
      </c>
      <c r="L90756" s="9">
        <f t="shared" si="1418"/>
        <v>0</v>
      </c>
      <c r="O90756" s="8">
        <v>45528</v>
      </c>
      <c r="P90756" s="7">
        <v>0.71736111111111112</v>
      </c>
    </row>
    <row r="90757" spans="1:16" x14ac:dyDescent="0.25">
      <c r="A90757" s="10">
        <v>45528.718055555553</v>
      </c>
      <c r="B90757" t="s">
        <v>12</v>
      </c>
      <c r="C90757">
        <v>64.879615384615306</v>
      </c>
      <c r="D90757">
        <v>-5</v>
      </c>
      <c r="E90757" s="9">
        <v>2247.2731100667102</v>
      </c>
      <c r="F90757">
        <v>-308.72802808302799</v>
      </c>
      <c r="G90757">
        <v>61.745605616605602</v>
      </c>
      <c r="H90757">
        <v>0</v>
      </c>
      <c r="I90757">
        <v>938.54508198369604</v>
      </c>
      <c r="J90757">
        <v>-3.3277304000000001</v>
      </c>
      <c r="K90757">
        <v>42</v>
      </c>
      <c r="L90757" s="9">
        <f t="shared" si="1418"/>
        <v>0</v>
      </c>
      <c r="O90757" s="8">
        <v>45528</v>
      </c>
      <c r="P90757" s="7">
        <v>0.71805555555555556</v>
      </c>
    </row>
    <row r="90758" spans="1:16" x14ac:dyDescent="0.25">
      <c r="A90758" s="10">
        <v>45528.71875</v>
      </c>
      <c r="B90758" t="s">
        <v>12</v>
      </c>
      <c r="C90758">
        <v>61.91</v>
      </c>
      <c r="D90758">
        <v>-6</v>
      </c>
      <c r="E90758" s="9">
        <v>2309.18311006671</v>
      </c>
      <c r="F90758">
        <v>-370.63802808302802</v>
      </c>
      <c r="G90758">
        <v>61.773004680504599</v>
      </c>
      <c r="H90758">
        <v>0</v>
      </c>
      <c r="I90758">
        <v>938.54508198369604</v>
      </c>
      <c r="J90758">
        <v>-2.1496384000000002</v>
      </c>
      <c r="K90758">
        <v>42</v>
      </c>
      <c r="L90758" s="9">
        <f t="shared" si="1418"/>
        <v>0</v>
      </c>
      <c r="O90758" s="8">
        <v>45528</v>
      </c>
      <c r="P90758" s="7">
        <v>0.71875</v>
      </c>
    </row>
    <row r="90759" spans="1:16" x14ac:dyDescent="0.25">
      <c r="A90759" s="10">
        <v>45528.720833333333</v>
      </c>
      <c r="B90759" t="s">
        <v>12</v>
      </c>
      <c r="C90759">
        <v>61.283999999999999</v>
      </c>
      <c r="D90759">
        <v>-7</v>
      </c>
      <c r="E90759" s="9">
        <v>2370.4671100667101</v>
      </c>
      <c r="F90759">
        <v>-431.92202808302801</v>
      </c>
      <c r="G90759">
        <v>61.703146869004001</v>
      </c>
      <c r="H90759">
        <v>0</v>
      </c>
      <c r="I90759">
        <v>938.54508198369604</v>
      </c>
      <c r="J90759">
        <v>-5.5947680000000002</v>
      </c>
      <c r="K90759">
        <v>42</v>
      </c>
      <c r="L90759" s="9">
        <f t="shared" si="1418"/>
        <v>0</v>
      </c>
      <c r="O90759" s="8">
        <v>45528</v>
      </c>
      <c r="P90759" s="7">
        <v>0.72083333333333333</v>
      </c>
    </row>
    <row r="90760" spans="1:16" x14ac:dyDescent="0.25">
      <c r="A90760" s="10">
        <v>45528.72152777778</v>
      </c>
      <c r="B90760" t="s">
        <v>12</v>
      </c>
      <c r="C90760">
        <v>64.056363636363599</v>
      </c>
      <c r="D90760">
        <v>-8</v>
      </c>
      <c r="E90760" s="9">
        <v>2434.5234737030801</v>
      </c>
      <c r="F90760">
        <v>-495.97839171939103</v>
      </c>
      <c r="G90760">
        <v>61.9972989649239</v>
      </c>
      <c r="H90760">
        <v>0</v>
      </c>
      <c r="I90760">
        <v>938.54508198369604</v>
      </c>
      <c r="J90760">
        <v>-7.2496615999999996</v>
      </c>
      <c r="K90760">
        <v>42</v>
      </c>
      <c r="L90760" s="9">
        <f t="shared" si="1418"/>
        <v>0</v>
      </c>
      <c r="O90760" s="8">
        <v>45528</v>
      </c>
      <c r="P90760" s="7">
        <v>0.72152777777777777</v>
      </c>
    </row>
    <row r="90761" spans="1:16" x14ac:dyDescent="0.25">
      <c r="A90761" s="10">
        <v>45528.722222222219</v>
      </c>
      <c r="B90761" t="s">
        <v>12</v>
      </c>
      <c r="C90761">
        <v>61</v>
      </c>
      <c r="D90761">
        <v>-9</v>
      </c>
      <c r="E90761" s="9">
        <v>2495.5234737030801</v>
      </c>
      <c r="F90761">
        <v>-556.97839171939097</v>
      </c>
      <c r="G90761">
        <v>61.886487968821299</v>
      </c>
      <c r="H90761">
        <v>0</v>
      </c>
      <c r="I90761">
        <v>938.54508198369604</v>
      </c>
      <c r="J90761">
        <v>-6.3671085999999999</v>
      </c>
      <c r="K90761">
        <v>42</v>
      </c>
      <c r="L90761" s="9">
        <f t="shared" si="1418"/>
        <v>0</v>
      </c>
      <c r="O90761" s="8">
        <v>45528</v>
      </c>
      <c r="P90761" s="7">
        <v>0.72222222222222221</v>
      </c>
    </row>
    <row r="90762" spans="1:16" x14ac:dyDescent="0.25">
      <c r="A90762" s="10">
        <v>45528.723611111112</v>
      </c>
      <c r="B90762" t="s">
        <v>12</v>
      </c>
      <c r="C90762">
        <v>55.277142857142799</v>
      </c>
      <c r="D90762">
        <v>-10</v>
      </c>
      <c r="E90762" s="9">
        <v>2550.8006165602201</v>
      </c>
      <c r="F90762">
        <v>-612.25553457653405</v>
      </c>
      <c r="G90762">
        <v>61.225553457653398</v>
      </c>
      <c r="H90762">
        <v>0</v>
      </c>
      <c r="I90762">
        <v>938.54508198369604</v>
      </c>
      <c r="J90762">
        <v>-6.6611868999999997</v>
      </c>
      <c r="K90762">
        <v>42</v>
      </c>
      <c r="L90762" s="9">
        <f t="shared" si="1418"/>
        <v>0</v>
      </c>
      <c r="O90762" s="8">
        <v>45528</v>
      </c>
      <c r="P90762" s="7">
        <v>0.72361111111111109</v>
      </c>
    </row>
    <row r="90763" spans="1:16" x14ac:dyDescent="0.25">
      <c r="A90763" s="10">
        <v>45528.724305555559</v>
      </c>
      <c r="B90763" t="s">
        <v>12</v>
      </c>
      <c r="C90763">
        <v>54.6</v>
      </c>
      <c r="D90763">
        <v>-11</v>
      </c>
      <c r="E90763" s="9">
        <v>2605.40061656022</v>
      </c>
      <c r="F90763">
        <v>-666.85553457653396</v>
      </c>
      <c r="G90763">
        <v>60.6232304160486</v>
      </c>
      <c r="H90763">
        <v>0</v>
      </c>
      <c r="I90763">
        <v>938.54508198369604</v>
      </c>
      <c r="J90763">
        <v>-1.6315263</v>
      </c>
      <c r="K90763">
        <v>42</v>
      </c>
      <c r="L90763" s="9">
        <f t="shared" si="1418"/>
        <v>0</v>
      </c>
      <c r="O90763" s="8">
        <v>45528</v>
      </c>
      <c r="P90763" s="7">
        <v>0.72430555555555554</v>
      </c>
    </row>
    <row r="90764" spans="1:16" x14ac:dyDescent="0.25">
      <c r="A90764" s="10">
        <v>45528.724999999999</v>
      </c>
      <c r="B90764" t="s">
        <v>12</v>
      </c>
      <c r="C90764">
        <v>54.78</v>
      </c>
      <c r="D90764">
        <v>-12</v>
      </c>
      <c r="E90764" s="9">
        <v>2660.1806165602202</v>
      </c>
      <c r="F90764">
        <v>-721.63553457653404</v>
      </c>
      <c r="G90764">
        <v>60.136294548044503</v>
      </c>
      <c r="H90764">
        <v>0</v>
      </c>
      <c r="I90764">
        <v>938.54508198369604</v>
      </c>
      <c r="J90764">
        <v>-1.3967233999999999</v>
      </c>
      <c r="K90764">
        <v>42</v>
      </c>
      <c r="L90764" s="9">
        <f t="shared" si="1418"/>
        <v>0</v>
      </c>
      <c r="O90764" s="8">
        <v>45528</v>
      </c>
      <c r="P90764" s="7">
        <v>0.72499999999999998</v>
      </c>
    </row>
    <row r="90765" spans="1:16" x14ac:dyDescent="0.25">
      <c r="A90765" s="10">
        <v>45528.725694444445</v>
      </c>
      <c r="B90765" t="s">
        <v>12</v>
      </c>
      <c r="C90765">
        <v>55.2</v>
      </c>
      <c r="D90765">
        <v>-13</v>
      </c>
      <c r="E90765" s="9">
        <v>2715.38061656022</v>
      </c>
      <c r="F90765">
        <v>-776.83553457653397</v>
      </c>
      <c r="G90765">
        <v>59.756579582810303</v>
      </c>
      <c r="H90765">
        <v>0</v>
      </c>
      <c r="I90765">
        <v>938.54508198369604</v>
      </c>
      <c r="J90765">
        <v>-7.1864792</v>
      </c>
      <c r="K90765">
        <v>42</v>
      </c>
      <c r="L90765" s="9">
        <f t="shared" si="1418"/>
        <v>0</v>
      </c>
      <c r="O90765" s="8">
        <v>45528</v>
      </c>
      <c r="P90765" s="7">
        <v>0.72569444444444442</v>
      </c>
    </row>
    <row r="90766" spans="1:16" x14ac:dyDescent="0.25">
      <c r="A90766" s="10">
        <v>45528.727083333331</v>
      </c>
      <c r="B90766" t="s">
        <v>12</v>
      </c>
      <c r="C90766">
        <v>55.933333333333302</v>
      </c>
      <c r="D90766">
        <v>-14</v>
      </c>
      <c r="E90766" s="9">
        <v>2771.3139498935502</v>
      </c>
      <c r="F90766">
        <v>-832.76886790986805</v>
      </c>
      <c r="G90766">
        <v>59.483490564990497</v>
      </c>
      <c r="H90766">
        <v>0</v>
      </c>
      <c r="I90766">
        <v>938.54508198369604</v>
      </c>
      <c r="J90766">
        <v>-6.2314826999999999</v>
      </c>
      <c r="K90766">
        <v>42</v>
      </c>
      <c r="L90766" s="9">
        <f t="shared" si="1418"/>
        <v>0</v>
      </c>
      <c r="O90766" s="8">
        <v>45528</v>
      </c>
      <c r="P90766" s="7">
        <v>0.7270833333333333</v>
      </c>
    </row>
    <row r="90767" spans="1:16" x14ac:dyDescent="0.25">
      <c r="A90767" s="10">
        <v>45528.727777777778</v>
      </c>
      <c r="B90767" t="s">
        <v>12</v>
      </c>
      <c r="C90767">
        <v>55.7575</v>
      </c>
      <c r="D90767">
        <v>-15</v>
      </c>
      <c r="E90767" s="9">
        <v>2827.0714498935499</v>
      </c>
      <c r="F90767">
        <v>-888.52636790986799</v>
      </c>
      <c r="G90767">
        <v>59.235091193991202</v>
      </c>
      <c r="H90767">
        <v>0</v>
      </c>
      <c r="I90767">
        <v>938.54508198369604</v>
      </c>
      <c r="J90767">
        <v>-5.2670177999999996</v>
      </c>
      <c r="K90767">
        <v>42</v>
      </c>
      <c r="L90767" s="9">
        <f t="shared" si="1418"/>
        <v>0</v>
      </c>
      <c r="O90767" s="8">
        <v>45528</v>
      </c>
      <c r="P90767" s="7">
        <v>0.72777777777777775</v>
      </c>
    </row>
    <row r="90768" spans="1:16" x14ac:dyDescent="0.25">
      <c r="A90768" s="10">
        <v>45528.729166666664</v>
      </c>
      <c r="B90768" t="s">
        <v>12</v>
      </c>
      <c r="C90768">
        <v>55.728461538461502</v>
      </c>
      <c r="D90768">
        <v>-16</v>
      </c>
      <c r="E90768" s="9">
        <v>2882.7999114320201</v>
      </c>
      <c r="F90768">
        <v>-944.25482944832902</v>
      </c>
      <c r="G90768">
        <v>59.015926840520599</v>
      </c>
      <c r="H90768">
        <v>0</v>
      </c>
      <c r="I90768">
        <v>938.54508198369604</v>
      </c>
      <c r="J90768">
        <v>-7.6519820999999997</v>
      </c>
      <c r="K90768">
        <v>42</v>
      </c>
      <c r="L90768" s="9">
        <f t="shared" si="1418"/>
        <v>0</v>
      </c>
      <c r="O90768" s="8">
        <v>45528</v>
      </c>
      <c r="P90768" s="7">
        <v>0.72916666666666663</v>
      </c>
    </row>
    <row r="90769" spans="1:16" x14ac:dyDescent="0.25">
      <c r="A90769" s="10">
        <v>45528.730555555558</v>
      </c>
      <c r="B90769" t="s">
        <v>12</v>
      </c>
      <c r="C90769">
        <v>56.1</v>
      </c>
      <c r="D90769">
        <v>-17</v>
      </c>
      <c r="E90769" s="9">
        <v>2938.89991143202</v>
      </c>
      <c r="F90769">
        <v>-1000.3548294483199</v>
      </c>
      <c r="G90769">
        <v>58.844401732254603</v>
      </c>
      <c r="H90769">
        <v>0</v>
      </c>
      <c r="I90769">
        <v>938.54508198369604</v>
      </c>
      <c r="J90769">
        <v>-4.9692606000000001</v>
      </c>
      <c r="K90769">
        <v>42</v>
      </c>
      <c r="L90769" s="9">
        <f t="shared" si="1418"/>
        <v>0</v>
      </c>
      <c r="O90769" s="8">
        <v>45528</v>
      </c>
      <c r="P90769" s="7">
        <v>0.73055555555555551</v>
      </c>
    </row>
    <row r="90770" spans="1:16" x14ac:dyDescent="0.25">
      <c r="A90770" s="10">
        <v>45528.731249999997</v>
      </c>
      <c r="B90770" t="s">
        <v>12</v>
      </c>
      <c r="C90770">
        <v>56.300277777777701</v>
      </c>
      <c r="D90770">
        <v>-18</v>
      </c>
      <c r="E90770" s="9">
        <v>2995.2001892097901</v>
      </c>
      <c r="F90770">
        <v>-1056.6551072261</v>
      </c>
      <c r="G90770">
        <v>58.703061512561497</v>
      </c>
      <c r="H90770">
        <v>0</v>
      </c>
      <c r="I90770">
        <v>938.54508198369604</v>
      </c>
      <c r="J90770">
        <v>-5.9555085999999999</v>
      </c>
      <c r="K90770">
        <v>42</v>
      </c>
      <c r="L90770" s="9">
        <f t="shared" si="1418"/>
        <v>0</v>
      </c>
      <c r="O90770" s="8">
        <v>45528</v>
      </c>
      <c r="P90770" s="7">
        <v>0.73124999999999996</v>
      </c>
    </row>
    <row r="90771" spans="1:16" x14ac:dyDescent="0.25">
      <c r="A90771" s="10">
        <v>45528.732638888891</v>
      </c>
      <c r="B90771" t="s">
        <v>12</v>
      </c>
      <c r="C90771">
        <v>55.7948275862068</v>
      </c>
      <c r="D90771">
        <v>-19</v>
      </c>
      <c r="E90771" s="9">
        <v>3050.9950167960001</v>
      </c>
      <c r="F90771">
        <v>-1112.4499348123099</v>
      </c>
      <c r="G90771">
        <v>58.549996569069101</v>
      </c>
      <c r="H90771">
        <v>0</v>
      </c>
      <c r="I90771">
        <v>938.54508198369604</v>
      </c>
      <c r="J90771">
        <v>-3.7044826</v>
      </c>
      <c r="K90771">
        <v>42</v>
      </c>
      <c r="L90771" s="9">
        <f t="shared" si="1418"/>
        <v>0</v>
      </c>
      <c r="O90771" s="8">
        <v>45528</v>
      </c>
      <c r="P90771" s="7">
        <v>0.73263888888888884</v>
      </c>
    </row>
    <row r="90772" spans="1:16" x14ac:dyDescent="0.25">
      <c r="A90772" s="10">
        <v>45528.73333333333</v>
      </c>
      <c r="B90772" t="s">
        <v>12</v>
      </c>
      <c r="C90772">
        <v>49.46</v>
      </c>
      <c r="D90772">
        <v>-20</v>
      </c>
      <c r="E90772" s="9">
        <v>3100.4550167960001</v>
      </c>
      <c r="F90772">
        <v>-1161.90993481231</v>
      </c>
      <c r="G90772">
        <v>58.095496740615701</v>
      </c>
      <c r="H90772">
        <v>0</v>
      </c>
      <c r="I90772">
        <v>938.54508198369604</v>
      </c>
      <c r="J90772">
        <v>-5.6596690000000001</v>
      </c>
      <c r="K90772">
        <v>42</v>
      </c>
      <c r="L90772" s="9">
        <f t="shared" si="1418"/>
        <v>0</v>
      </c>
      <c r="O90772" s="8">
        <v>45528</v>
      </c>
      <c r="P90772" s="7">
        <v>0.73333333333333328</v>
      </c>
    </row>
    <row r="90773" spans="1:16" x14ac:dyDescent="0.25">
      <c r="A90773" s="10">
        <v>45528.734027777777</v>
      </c>
      <c r="B90773" t="s">
        <v>12</v>
      </c>
      <c r="C90773">
        <v>47.94</v>
      </c>
      <c r="D90773">
        <v>-21</v>
      </c>
      <c r="E90773" s="9">
        <v>3148.3950167960002</v>
      </c>
      <c r="F90773">
        <v>-1209.84993481231</v>
      </c>
      <c r="G90773">
        <v>57.611901657729199</v>
      </c>
      <c r="H90773">
        <v>0</v>
      </c>
      <c r="I90773">
        <v>938.54508198369604</v>
      </c>
      <c r="J90773">
        <v>-6.3576500999999999</v>
      </c>
      <c r="K90773">
        <v>42</v>
      </c>
      <c r="L90773" s="9">
        <f t="shared" si="1418"/>
        <v>0</v>
      </c>
      <c r="O90773" s="8">
        <v>45528</v>
      </c>
      <c r="P90773" s="7">
        <v>0.73402777777777772</v>
      </c>
    </row>
    <row r="90774" spans="1:16" x14ac:dyDescent="0.25">
      <c r="A90774" s="10">
        <v>45528.734722222223</v>
      </c>
      <c r="B90774" t="s">
        <v>12</v>
      </c>
      <c r="C90774">
        <v>50.356000000000002</v>
      </c>
      <c r="D90774">
        <v>-22</v>
      </c>
      <c r="E90774" s="9">
        <v>3198.7510167959999</v>
      </c>
      <c r="F90774">
        <v>-1260.20593481231</v>
      </c>
      <c r="G90774">
        <v>57.282087946014201</v>
      </c>
      <c r="H90774">
        <v>0</v>
      </c>
      <c r="I90774">
        <v>938.54508198369604</v>
      </c>
      <c r="J90774">
        <v>-6.8532973999999998</v>
      </c>
      <c r="K90774">
        <v>42</v>
      </c>
      <c r="L90774" s="9">
        <f t="shared" si="1418"/>
        <v>0</v>
      </c>
      <c r="O90774" s="8">
        <v>45528</v>
      </c>
      <c r="P90774" s="7">
        <v>0.73472222222222228</v>
      </c>
    </row>
    <row r="90775" spans="1:16" x14ac:dyDescent="0.25">
      <c r="A90775" s="10">
        <v>45528.73541666667</v>
      </c>
      <c r="B90775" t="s">
        <v>12</v>
      </c>
      <c r="C90775">
        <v>51.167499999999997</v>
      </c>
      <c r="D90775">
        <v>-23</v>
      </c>
      <c r="E90775" s="9">
        <v>3249.9185167959999</v>
      </c>
      <c r="F90775">
        <v>-1311.3734348123101</v>
      </c>
      <c r="G90775">
        <v>57.0162362961875</v>
      </c>
      <c r="H90775">
        <v>0</v>
      </c>
      <c r="I90775">
        <v>938.54508198369604</v>
      </c>
      <c r="J90775">
        <v>-0.75280820000000104</v>
      </c>
      <c r="K90775">
        <v>42</v>
      </c>
      <c r="L90775" s="9">
        <f t="shared" si="1418"/>
        <v>0</v>
      </c>
      <c r="O90775" s="8">
        <v>45528</v>
      </c>
      <c r="P90775" s="7">
        <v>0.73541666666666672</v>
      </c>
    </row>
    <row r="90776" spans="1:16" x14ac:dyDescent="0.25">
      <c r="A90776" s="10">
        <v>45528.736111111109</v>
      </c>
      <c r="B90776" t="s">
        <v>12</v>
      </c>
      <c r="C90776">
        <v>48.533999999999999</v>
      </c>
      <c r="D90776">
        <v>-24</v>
      </c>
      <c r="E90776" s="9">
        <v>3298.4525167960001</v>
      </c>
      <c r="F90776">
        <v>-1359.9074348123099</v>
      </c>
      <c r="G90776">
        <v>56.662809783846399</v>
      </c>
      <c r="H90776">
        <v>0</v>
      </c>
      <c r="I90776">
        <v>938.54508198369604</v>
      </c>
      <c r="J90776">
        <v>-1.9098807</v>
      </c>
      <c r="K90776">
        <v>42</v>
      </c>
      <c r="L90776" s="9">
        <f t="shared" si="1418"/>
        <v>0</v>
      </c>
      <c r="O90776" s="8">
        <v>45528</v>
      </c>
      <c r="P90776" s="7">
        <v>0.73611111111111116</v>
      </c>
    </row>
    <row r="90777" spans="1:16" x14ac:dyDescent="0.25">
      <c r="A90777" s="10">
        <v>45528.736805555556</v>
      </c>
      <c r="B90777" t="s">
        <v>12</v>
      </c>
      <c r="C90777">
        <v>48.530769230769202</v>
      </c>
      <c r="D90777">
        <v>-25</v>
      </c>
      <c r="E90777" s="9">
        <v>3346.9832860267702</v>
      </c>
      <c r="F90777">
        <v>-1408.4382040430801</v>
      </c>
      <c r="G90777">
        <v>56.337528161723299</v>
      </c>
      <c r="H90777">
        <v>0</v>
      </c>
      <c r="I90777">
        <v>938.54508198369604</v>
      </c>
      <c r="J90777">
        <v>-3.6481580999999998</v>
      </c>
      <c r="K90777">
        <v>42</v>
      </c>
      <c r="L90777" s="9">
        <f t="shared" si="1418"/>
        <v>0</v>
      </c>
      <c r="O90777" s="8">
        <v>45528</v>
      </c>
      <c r="P90777" s="7">
        <v>0.7368055555555556</v>
      </c>
    </row>
    <row r="90778" spans="1:16" x14ac:dyDescent="0.25">
      <c r="A90778" s="10">
        <v>45528.737500000003</v>
      </c>
      <c r="B90778" t="s">
        <v>12</v>
      </c>
      <c r="C90778">
        <v>47.45</v>
      </c>
      <c r="D90778">
        <v>-26</v>
      </c>
      <c r="E90778" s="9">
        <v>3394.43328602677</v>
      </c>
      <c r="F90778">
        <v>-1455.8882040430799</v>
      </c>
      <c r="G90778">
        <v>55.995700155503201</v>
      </c>
      <c r="H90778">
        <v>0</v>
      </c>
      <c r="I90778">
        <v>938.54508198369604</v>
      </c>
      <c r="J90778">
        <v>-2.2666338000000001</v>
      </c>
      <c r="K90778">
        <v>42</v>
      </c>
      <c r="L90778" s="9">
        <f t="shared" si="1418"/>
        <v>0</v>
      </c>
      <c r="O90778" s="8">
        <v>45528</v>
      </c>
      <c r="P90778" s="7">
        <v>0.73750000000000004</v>
      </c>
    </row>
    <row r="90779" spans="1:16" x14ac:dyDescent="0.25">
      <c r="A90779" s="10">
        <v>45528.738194444442</v>
      </c>
      <c r="B90779" t="s">
        <v>12</v>
      </c>
      <c r="C90779">
        <v>50.63</v>
      </c>
      <c r="D90779">
        <v>-27</v>
      </c>
      <c r="E90779" s="9">
        <v>3445.0632860267701</v>
      </c>
      <c r="F90779">
        <v>-1506.51820404308</v>
      </c>
      <c r="G90779">
        <v>55.796970520114201</v>
      </c>
      <c r="H90779">
        <v>0</v>
      </c>
      <c r="I90779">
        <v>938.54508198369604</v>
      </c>
      <c r="J90779">
        <v>-3.0564683000000001</v>
      </c>
      <c r="K90779">
        <v>42</v>
      </c>
      <c r="L90779" s="9">
        <f t="shared" si="1418"/>
        <v>0</v>
      </c>
      <c r="O90779" s="8">
        <v>45528</v>
      </c>
      <c r="P90779" s="7">
        <v>0.73819444444444449</v>
      </c>
    </row>
    <row r="90780" spans="1:16" x14ac:dyDescent="0.25">
      <c r="A90780" s="10">
        <v>45528.738888888889</v>
      </c>
      <c r="B90780" t="s">
        <v>12</v>
      </c>
      <c r="C90780">
        <v>49.21</v>
      </c>
      <c r="D90780">
        <v>-28</v>
      </c>
      <c r="E90780" s="9">
        <v>3494.2732860267702</v>
      </c>
      <c r="F90780">
        <v>-1555.72820404308</v>
      </c>
      <c r="G90780">
        <v>55.561721572967201</v>
      </c>
      <c r="H90780">
        <v>0</v>
      </c>
      <c r="I90780">
        <v>938.54508198369604</v>
      </c>
      <c r="J90780">
        <v>-2.3406082000000001</v>
      </c>
      <c r="K90780">
        <v>42</v>
      </c>
      <c r="L90780" s="9">
        <f t="shared" si="1418"/>
        <v>0</v>
      </c>
      <c r="O90780" s="8">
        <v>45528</v>
      </c>
      <c r="P90780" s="7">
        <v>0.73888888888888893</v>
      </c>
    </row>
    <row r="90781" spans="1:16" x14ac:dyDescent="0.25">
      <c r="A90781" s="10">
        <v>45528.739583333336</v>
      </c>
      <c r="B90781" t="s">
        <v>12</v>
      </c>
      <c r="C90781">
        <v>48.95</v>
      </c>
      <c r="D90781">
        <v>-29</v>
      </c>
      <c r="E90781" s="9">
        <v>3543.22328602677</v>
      </c>
      <c r="F90781">
        <v>-1604.6782040430801</v>
      </c>
      <c r="G90781">
        <v>55.333731173899402</v>
      </c>
      <c r="H90781">
        <v>0</v>
      </c>
      <c r="I90781">
        <v>938.54508198369604</v>
      </c>
      <c r="J90781">
        <v>-5.0707551999999998</v>
      </c>
      <c r="K90781">
        <v>42</v>
      </c>
      <c r="L90781" s="9">
        <f t="shared" si="1418"/>
        <v>0</v>
      </c>
      <c r="O90781" s="8">
        <v>45528</v>
      </c>
      <c r="P90781" s="7">
        <v>0.73958333333333337</v>
      </c>
    </row>
    <row r="90782" spans="1:16" x14ac:dyDescent="0.25">
      <c r="A90782" s="10">
        <v>45528.740277777775</v>
      </c>
      <c r="B90782" t="s">
        <v>12</v>
      </c>
      <c r="C90782">
        <v>51.091999999999999</v>
      </c>
      <c r="D90782">
        <v>-30</v>
      </c>
      <c r="E90782" s="9">
        <v>3594.3152860267701</v>
      </c>
      <c r="F90782">
        <v>-1655.77020404308</v>
      </c>
      <c r="G90782">
        <v>55.192340134769402</v>
      </c>
      <c r="H90782">
        <v>0</v>
      </c>
      <c r="I90782">
        <v>938.54508198369604</v>
      </c>
      <c r="J90782">
        <v>-2.1450828</v>
      </c>
      <c r="K90782">
        <v>42</v>
      </c>
      <c r="L90782" s="9">
        <f t="shared" si="1418"/>
        <v>0</v>
      </c>
      <c r="O90782" s="8">
        <v>45528</v>
      </c>
      <c r="P90782" s="7">
        <v>0.74027777777777781</v>
      </c>
    </row>
    <row r="90783" spans="1:16" x14ac:dyDescent="0.25">
      <c r="A90783" s="10">
        <v>45528.740972222222</v>
      </c>
      <c r="B90783" t="s">
        <v>12</v>
      </c>
      <c r="C90783">
        <v>51.558571428571398</v>
      </c>
      <c r="D90783">
        <v>-31</v>
      </c>
      <c r="E90783" s="9">
        <v>3645.8738574553399</v>
      </c>
      <c r="F90783">
        <v>-1707.32877547165</v>
      </c>
      <c r="G90783">
        <v>55.0751217894082</v>
      </c>
      <c r="H90783">
        <v>0</v>
      </c>
      <c r="I90783">
        <v>938.54508198369604</v>
      </c>
      <c r="J90783">
        <v>-4.6081957999999998</v>
      </c>
      <c r="K90783">
        <v>42</v>
      </c>
      <c r="L90783" s="9">
        <f t="shared" si="1418"/>
        <v>0</v>
      </c>
      <c r="O90783" s="8">
        <v>45528</v>
      </c>
      <c r="P90783" s="7">
        <v>0.74097222222222225</v>
      </c>
    </row>
    <row r="90784" spans="1:16" x14ac:dyDescent="0.25">
      <c r="A90784" s="10">
        <v>45528.741666666669</v>
      </c>
      <c r="B90784" t="s">
        <v>12</v>
      </c>
      <c r="C90784">
        <v>51.21</v>
      </c>
      <c r="D90784">
        <v>-32</v>
      </c>
      <c r="E90784" s="9">
        <v>3697.08385745534</v>
      </c>
      <c r="F90784">
        <v>-1758.5387754716501</v>
      </c>
      <c r="G90784">
        <v>54.9543367334892</v>
      </c>
      <c r="H90784">
        <v>0</v>
      </c>
      <c r="I90784">
        <v>938.54508198369604</v>
      </c>
      <c r="J90784">
        <v>-3.5906889999999998</v>
      </c>
      <c r="K90784">
        <v>42</v>
      </c>
      <c r="L90784" s="9">
        <f t="shared" si="1418"/>
        <v>0</v>
      </c>
      <c r="O90784" s="8">
        <v>45528</v>
      </c>
      <c r="P90784" s="7">
        <v>0.7416666666666667</v>
      </c>
    </row>
    <row r="90785" spans="1:16" x14ac:dyDescent="0.25">
      <c r="A90785" s="10">
        <v>45528.742361111108</v>
      </c>
      <c r="B90785" t="s">
        <v>12</v>
      </c>
      <c r="C90785">
        <v>52.284999999999997</v>
      </c>
      <c r="D90785">
        <v>-33</v>
      </c>
      <c r="E90785" s="9">
        <v>3749.3688574553398</v>
      </c>
      <c r="F90785">
        <v>-1810.8237754716499</v>
      </c>
      <c r="G90785">
        <v>54.8734477415653</v>
      </c>
      <c r="H90785">
        <v>0</v>
      </c>
      <c r="I90785">
        <v>938.54508198369604</v>
      </c>
      <c r="J90785">
        <v>-3.8915014000000001</v>
      </c>
      <c r="K90785">
        <v>42</v>
      </c>
      <c r="L90785" s="9">
        <f t="shared" si="1418"/>
        <v>0</v>
      </c>
      <c r="O90785" s="8">
        <v>45528</v>
      </c>
      <c r="P90785" s="7">
        <v>0.74236111111111114</v>
      </c>
    </row>
    <row r="90786" spans="1:16" x14ac:dyDescent="0.25">
      <c r="A90786" s="10">
        <v>45528.743055555555</v>
      </c>
      <c r="B90786" t="s">
        <v>12</v>
      </c>
      <c r="C90786">
        <v>51.37</v>
      </c>
      <c r="D90786">
        <v>-34</v>
      </c>
      <c r="E90786" s="9">
        <v>3800.7388574553402</v>
      </c>
      <c r="F90786">
        <v>-1862.19377547165</v>
      </c>
      <c r="G90786">
        <v>54.770405160930999</v>
      </c>
      <c r="H90786">
        <v>0</v>
      </c>
      <c r="I90786">
        <v>938.54508198369604</v>
      </c>
      <c r="J90786">
        <v>-4.1911518000000001</v>
      </c>
      <c r="K90786">
        <v>42</v>
      </c>
      <c r="L90786" s="9">
        <f t="shared" si="1418"/>
        <v>0</v>
      </c>
      <c r="O90786" s="8">
        <v>45528</v>
      </c>
      <c r="P90786" s="7">
        <v>0.74305555555555558</v>
      </c>
    </row>
    <row r="90787" spans="1:16" x14ac:dyDescent="0.25">
      <c r="A90787" s="10">
        <v>45528.743750000001</v>
      </c>
      <c r="B90787" t="s">
        <v>12</v>
      </c>
      <c r="C90787">
        <v>50.8177777777777</v>
      </c>
      <c r="D90787">
        <v>-35</v>
      </c>
      <c r="E90787" s="9">
        <v>3851.5566352331198</v>
      </c>
      <c r="F90787">
        <v>-1913.0115532494301</v>
      </c>
      <c r="G90787">
        <v>54.657472949983799</v>
      </c>
      <c r="H90787">
        <v>0</v>
      </c>
      <c r="I90787">
        <v>938.54508198369604</v>
      </c>
      <c r="J90787">
        <v>-0.91672740000000197</v>
      </c>
      <c r="K90787">
        <v>42</v>
      </c>
      <c r="L90787" s="9">
        <f t="shared" si="1418"/>
        <v>0</v>
      </c>
      <c r="O90787" s="8">
        <v>45528</v>
      </c>
      <c r="P90787" s="7">
        <v>0.74375000000000002</v>
      </c>
    </row>
    <row r="90788" spans="1:16" x14ac:dyDescent="0.25">
      <c r="A90788" s="10">
        <v>45528.744444444441</v>
      </c>
      <c r="B90788" t="s">
        <v>13</v>
      </c>
      <c r="C90788">
        <v>50.41</v>
      </c>
      <c r="D90788">
        <v>0</v>
      </c>
      <c r="E90788" s="9">
        <v>2087.2066352331199</v>
      </c>
      <c r="F90788">
        <v>0</v>
      </c>
      <c r="G90788">
        <v>0</v>
      </c>
      <c r="H90788">
        <v>148.66155324943301</v>
      </c>
      <c r="I90788">
        <v>1087.2066352331201</v>
      </c>
      <c r="J90788">
        <v>0.265497699999998</v>
      </c>
      <c r="K90788">
        <v>42</v>
      </c>
      <c r="L90788" s="9">
        <f t="shared" si="1418"/>
        <v>0</v>
      </c>
      <c r="O90788" s="8">
        <v>45528</v>
      </c>
      <c r="P90788" s="7">
        <v>0.74444444444444446</v>
      </c>
    </row>
    <row r="90789" spans="1:16" x14ac:dyDescent="0.25">
      <c r="A90789" s="10">
        <v>45528.745138888888</v>
      </c>
      <c r="B90789" t="s">
        <v>12</v>
      </c>
      <c r="C90789">
        <v>50.41</v>
      </c>
      <c r="D90789">
        <v>-1</v>
      </c>
      <c r="E90789" s="9">
        <v>2137.6166352331202</v>
      </c>
      <c r="F90789">
        <v>-50.41</v>
      </c>
      <c r="G90789">
        <v>50.41</v>
      </c>
      <c r="H90789">
        <v>0</v>
      </c>
      <c r="I90789">
        <v>1087.2066352331201</v>
      </c>
      <c r="J90789">
        <v>-1.8418789</v>
      </c>
      <c r="K90789">
        <v>42</v>
      </c>
      <c r="L90789" s="9">
        <f t="shared" si="1418"/>
        <v>0</v>
      </c>
      <c r="O90789" s="8">
        <v>45528</v>
      </c>
      <c r="P90789" s="7">
        <v>0.74513888888888891</v>
      </c>
    </row>
    <row r="90790" spans="1:16" x14ac:dyDescent="0.25">
      <c r="A90790" s="10">
        <v>45528.745833333334</v>
      </c>
      <c r="B90790" t="s">
        <v>12</v>
      </c>
      <c r="C90790">
        <v>46.0737037037037</v>
      </c>
      <c r="D90790">
        <v>-2</v>
      </c>
      <c r="E90790" s="9">
        <v>2183.6903389368199</v>
      </c>
      <c r="F90790">
        <v>-96.483703703703696</v>
      </c>
      <c r="G90790">
        <v>48.241851851851798</v>
      </c>
      <c r="H90790">
        <v>0</v>
      </c>
      <c r="I90790">
        <v>1087.2066352331201</v>
      </c>
      <c r="J90790">
        <v>-2.3347760000000002</v>
      </c>
      <c r="K90790">
        <v>42</v>
      </c>
      <c r="L90790" s="9">
        <f t="shared" si="1418"/>
        <v>0</v>
      </c>
      <c r="O90790" s="8">
        <v>45528</v>
      </c>
      <c r="P90790" s="7">
        <v>0.74583333333333335</v>
      </c>
    </row>
    <row r="90791" spans="1:16" x14ac:dyDescent="0.25">
      <c r="A90791" s="10">
        <v>45528.746527777781</v>
      </c>
      <c r="B90791" t="s">
        <v>12</v>
      </c>
      <c r="C90791">
        <v>43.665999999999997</v>
      </c>
      <c r="D90791">
        <v>-3</v>
      </c>
      <c r="E90791" s="9">
        <v>2227.3563389368201</v>
      </c>
      <c r="F90791">
        <v>-140.14970370370301</v>
      </c>
      <c r="G90791">
        <v>46.716567901234498</v>
      </c>
      <c r="H90791">
        <v>0</v>
      </c>
      <c r="I90791">
        <v>1087.2066352331201</v>
      </c>
      <c r="J90791">
        <v>-6.2347916000000003</v>
      </c>
      <c r="K90791">
        <v>42</v>
      </c>
      <c r="L90791" s="9">
        <f t="shared" si="1418"/>
        <v>0</v>
      </c>
      <c r="O90791" s="8">
        <v>45528</v>
      </c>
      <c r="P90791" s="7">
        <v>0.74652777777777779</v>
      </c>
    </row>
    <row r="90792" spans="1:16" x14ac:dyDescent="0.25">
      <c r="A90792" s="10">
        <v>45528.74722222222</v>
      </c>
      <c r="B90792" t="s">
        <v>12</v>
      </c>
      <c r="C90792">
        <v>44.852105263157803</v>
      </c>
      <c r="D90792">
        <v>-4</v>
      </c>
      <c r="E90792" s="9">
        <v>2272.20844419998</v>
      </c>
      <c r="F90792">
        <v>-185.00180896686101</v>
      </c>
      <c r="G90792">
        <v>46.250452241715301</v>
      </c>
      <c r="H90792">
        <v>0</v>
      </c>
      <c r="I90792">
        <v>1087.2066352331201</v>
      </c>
      <c r="J90792">
        <v>-4.7838526000000003</v>
      </c>
      <c r="K90792">
        <v>42</v>
      </c>
      <c r="L90792" s="9">
        <f t="shared" si="1418"/>
        <v>0</v>
      </c>
      <c r="O90792" s="8">
        <v>45528</v>
      </c>
      <c r="P90792" s="7">
        <v>0.74722222222222223</v>
      </c>
    </row>
    <row r="90793" spans="1:16" x14ac:dyDescent="0.25">
      <c r="A90793" s="10">
        <v>45528.748611111114</v>
      </c>
      <c r="B90793" t="s">
        <v>12</v>
      </c>
      <c r="C90793">
        <v>44.46</v>
      </c>
      <c r="D90793">
        <v>-5</v>
      </c>
      <c r="E90793" s="9">
        <v>2316.6684441999801</v>
      </c>
      <c r="F90793">
        <v>-229.46180896686101</v>
      </c>
      <c r="G90793">
        <v>45.892361793372302</v>
      </c>
      <c r="H90793">
        <v>0</v>
      </c>
      <c r="I90793">
        <v>1087.2066352331201</v>
      </c>
      <c r="J90793">
        <v>-1.5765435999999999</v>
      </c>
      <c r="K90793">
        <v>42</v>
      </c>
      <c r="L90793" s="9">
        <f t="shared" si="1418"/>
        <v>0</v>
      </c>
      <c r="O90793" s="8">
        <v>45528</v>
      </c>
      <c r="P90793" s="7">
        <v>0.74861111111111112</v>
      </c>
    </row>
    <row r="90794" spans="1:16" x14ac:dyDescent="0.25">
      <c r="A90794" s="10">
        <v>45528.75</v>
      </c>
      <c r="B90794" t="s">
        <v>12</v>
      </c>
      <c r="C90794">
        <v>42.079000000000001</v>
      </c>
      <c r="D90794">
        <v>-6</v>
      </c>
      <c r="E90794" s="9">
        <v>2358.7474441999798</v>
      </c>
      <c r="F90794">
        <v>-271.54080896686099</v>
      </c>
      <c r="G90794">
        <v>45.256801494476903</v>
      </c>
      <c r="H90794">
        <v>0</v>
      </c>
      <c r="I90794">
        <v>1087.2066352331201</v>
      </c>
      <c r="J90794">
        <v>-4.2384124999999999</v>
      </c>
      <c r="K90794">
        <v>42</v>
      </c>
      <c r="L90794" s="9">
        <f t="shared" si="1418"/>
        <v>0</v>
      </c>
      <c r="O90794" s="8">
        <v>45528</v>
      </c>
      <c r="P90794" s="7">
        <v>0.75</v>
      </c>
    </row>
    <row r="90795" spans="1:16" x14ac:dyDescent="0.25">
      <c r="A90795" s="10">
        <v>45528.750694444447</v>
      </c>
      <c r="B90795" t="s">
        <v>12</v>
      </c>
      <c r="C90795">
        <v>38.8420689655172</v>
      </c>
      <c r="D90795">
        <v>-7</v>
      </c>
      <c r="E90795" s="9">
        <v>2397.5895131655002</v>
      </c>
      <c r="F90795">
        <v>-310.38287793237799</v>
      </c>
      <c r="G90795">
        <v>44.340411133196902</v>
      </c>
      <c r="H90795">
        <v>0</v>
      </c>
      <c r="I90795">
        <v>1087.2066352331201</v>
      </c>
      <c r="J90795">
        <v>-3.1772135000000001</v>
      </c>
      <c r="K90795">
        <v>42</v>
      </c>
      <c r="L90795" s="9">
        <f t="shared" si="1418"/>
        <v>0</v>
      </c>
      <c r="O90795" s="8">
        <v>45528</v>
      </c>
      <c r="P90795" s="7">
        <v>0.75069444444444444</v>
      </c>
    </row>
    <row r="90796" spans="1:16" x14ac:dyDescent="0.25">
      <c r="A90796" s="10">
        <v>45528.75277777778</v>
      </c>
      <c r="B90796" t="s">
        <v>12</v>
      </c>
      <c r="C90796">
        <v>31.713571428571399</v>
      </c>
      <c r="D90796">
        <v>-8</v>
      </c>
      <c r="E90796" s="9">
        <v>2429.3030845940698</v>
      </c>
      <c r="F90796">
        <v>-342.09644936094998</v>
      </c>
      <c r="G90796">
        <v>42.762056170118697</v>
      </c>
      <c r="H90796">
        <v>0</v>
      </c>
      <c r="I90796">
        <v>1087.2066352331201</v>
      </c>
      <c r="J90796">
        <v>-1.6035904000000001</v>
      </c>
      <c r="K90796">
        <v>42</v>
      </c>
      <c r="L90796" s="9">
        <f t="shared" si="1418"/>
        <v>0</v>
      </c>
      <c r="O90796" s="8">
        <v>45528</v>
      </c>
      <c r="P90796" s="7">
        <v>0.75277777777777777</v>
      </c>
    </row>
    <row r="90797" spans="1:16" x14ac:dyDescent="0.25">
      <c r="A90797" s="10">
        <v>45528.753472222219</v>
      </c>
      <c r="B90797" t="s">
        <v>13</v>
      </c>
      <c r="C90797">
        <v>31.673200000000001</v>
      </c>
      <c r="D90797">
        <v>0</v>
      </c>
      <c r="E90797" s="9">
        <v>2175.9174845940702</v>
      </c>
      <c r="F90797">
        <v>0</v>
      </c>
      <c r="G90797">
        <v>0</v>
      </c>
      <c r="H90797">
        <v>88.710849360950107</v>
      </c>
      <c r="I90797">
        <v>1175.91748459408</v>
      </c>
      <c r="J90797">
        <v>1.1524065999999999</v>
      </c>
      <c r="K90797">
        <v>42</v>
      </c>
      <c r="L90797" s="9">
        <f t="shared" si="1418"/>
        <v>0</v>
      </c>
      <c r="O90797" s="8">
        <v>45528</v>
      </c>
      <c r="P90797" s="7">
        <v>0.75347222222222221</v>
      </c>
    </row>
    <row r="90798" spans="1:16" x14ac:dyDescent="0.25">
      <c r="A90798" s="10">
        <v>45528.754166666666</v>
      </c>
      <c r="B90798" t="s">
        <v>12</v>
      </c>
      <c r="C90798">
        <v>31.068000000000001</v>
      </c>
      <c r="D90798">
        <v>-1</v>
      </c>
      <c r="E90798" s="9">
        <v>2206.9854845940699</v>
      </c>
      <c r="F90798">
        <v>-31.068000000000001</v>
      </c>
      <c r="G90798">
        <v>31.068000000000001</v>
      </c>
      <c r="H90798">
        <v>0</v>
      </c>
      <c r="I90798">
        <v>1175.91748459408</v>
      </c>
      <c r="J90798">
        <v>-0.94399769999999805</v>
      </c>
      <c r="K90798">
        <v>42</v>
      </c>
      <c r="L90798" s="9">
        <f t="shared" si="1418"/>
        <v>0</v>
      </c>
      <c r="O90798" s="8">
        <v>45528</v>
      </c>
      <c r="P90798" s="7">
        <v>0.75416666666666665</v>
      </c>
    </row>
    <row r="90799" spans="1:16" x14ac:dyDescent="0.25">
      <c r="A90799" s="10">
        <v>45528.755555555559</v>
      </c>
      <c r="B90799" t="s">
        <v>12</v>
      </c>
      <c r="C90799">
        <v>31.852</v>
      </c>
      <c r="D90799">
        <v>-2</v>
      </c>
      <c r="E90799" s="9">
        <v>2238.8374845940698</v>
      </c>
      <c r="F90799">
        <v>-62.92</v>
      </c>
      <c r="G90799">
        <v>31.46</v>
      </c>
      <c r="H90799">
        <v>0</v>
      </c>
      <c r="I90799">
        <v>1175.91748459408</v>
      </c>
      <c r="J90799">
        <v>-0.47721609999999698</v>
      </c>
      <c r="K90799">
        <v>42</v>
      </c>
      <c r="L90799" s="9">
        <f t="shared" si="1418"/>
        <v>0</v>
      </c>
      <c r="O90799" s="8">
        <v>45528</v>
      </c>
      <c r="P90799" s="7">
        <v>0.75555555555555554</v>
      </c>
    </row>
    <row r="90800" spans="1:16" x14ac:dyDescent="0.25">
      <c r="A90800" s="10">
        <v>45528.756249999999</v>
      </c>
      <c r="B90800" t="s">
        <v>13</v>
      </c>
      <c r="C90800">
        <v>31.594999999999999</v>
      </c>
      <c r="D90800">
        <v>0</v>
      </c>
      <c r="E90800" s="9">
        <v>2175.6474845940702</v>
      </c>
      <c r="F90800">
        <v>0</v>
      </c>
      <c r="G90800">
        <v>0</v>
      </c>
      <c r="H90800">
        <v>-0.26999999999999602</v>
      </c>
      <c r="I90800">
        <v>1175.64748459408</v>
      </c>
      <c r="J90800">
        <v>1.4621519000000001</v>
      </c>
      <c r="K90800">
        <v>42</v>
      </c>
      <c r="L90800" s="9">
        <f t="shared" si="1418"/>
        <v>0</v>
      </c>
      <c r="O90800" s="8">
        <v>45528</v>
      </c>
      <c r="P90800" s="7">
        <v>0.75624999999999998</v>
      </c>
    </row>
    <row r="90801" spans="1:16" x14ac:dyDescent="0.25">
      <c r="A90801" s="10">
        <v>45528.757638888892</v>
      </c>
      <c r="B90801" t="s">
        <v>14</v>
      </c>
      <c r="C90801">
        <v>28.1458333333333</v>
      </c>
      <c r="D90801">
        <v>1</v>
      </c>
      <c r="E90801" s="9">
        <v>2147.5016512607399</v>
      </c>
      <c r="F90801">
        <v>28.1458333333333</v>
      </c>
      <c r="G90801">
        <v>28.1458333333333</v>
      </c>
      <c r="H90801">
        <v>0</v>
      </c>
      <c r="I90801">
        <v>1175.64748459408</v>
      </c>
      <c r="J90801">
        <v>7.3611199999999997</v>
      </c>
      <c r="K90801">
        <v>42</v>
      </c>
      <c r="L90801" s="9">
        <f t="shared" si="1418"/>
        <v>0</v>
      </c>
      <c r="O90801" s="8">
        <v>45528</v>
      </c>
      <c r="P90801" s="7">
        <v>0.75763888888888886</v>
      </c>
    </row>
    <row r="90802" spans="1:16" x14ac:dyDescent="0.25">
      <c r="A90802" s="10">
        <v>45528.758333333331</v>
      </c>
      <c r="B90802" t="s">
        <v>14</v>
      </c>
      <c r="C90802">
        <v>25.796666666666599</v>
      </c>
      <c r="D90802">
        <v>2</v>
      </c>
      <c r="E90802" s="9">
        <v>2121.7049845940701</v>
      </c>
      <c r="F90802">
        <v>53.942499999999903</v>
      </c>
      <c r="G90802">
        <v>26.971249999999898</v>
      </c>
      <c r="H90802">
        <v>0</v>
      </c>
      <c r="I90802">
        <v>1175.64748459408</v>
      </c>
      <c r="J90802">
        <v>6.2055635999999996</v>
      </c>
      <c r="K90802">
        <v>42</v>
      </c>
      <c r="L90802" s="9">
        <f t="shared" si="1418"/>
        <v>0</v>
      </c>
      <c r="O90802" s="8">
        <v>45528</v>
      </c>
      <c r="P90802" s="7">
        <v>0.7583333333333333</v>
      </c>
    </row>
    <row r="90803" spans="1:16" x14ac:dyDescent="0.25">
      <c r="A90803" s="10">
        <v>45528.759027777778</v>
      </c>
      <c r="B90803" t="s">
        <v>14</v>
      </c>
      <c r="C90803">
        <v>25.474444444444401</v>
      </c>
      <c r="D90803">
        <v>3</v>
      </c>
      <c r="E90803" s="9">
        <v>2096.2305401496201</v>
      </c>
      <c r="F90803">
        <v>79.416944444444397</v>
      </c>
      <c r="G90803">
        <v>26.472314814814801</v>
      </c>
      <c r="H90803">
        <v>0</v>
      </c>
      <c r="I90803">
        <v>1175.64748459408</v>
      </c>
      <c r="J90803">
        <v>3.01803259999999</v>
      </c>
      <c r="K90803">
        <v>42</v>
      </c>
      <c r="L90803" s="9">
        <f t="shared" si="1418"/>
        <v>0</v>
      </c>
      <c r="O90803" s="8">
        <v>45528</v>
      </c>
      <c r="P90803" s="7">
        <v>0.75902777777777775</v>
      </c>
    </row>
    <row r="90804" spans="1:16" x14ac:dyDescent="0.25">
      <c r="A90804" s="10">
        <v>45528.760416666664</v>
      </c>
      <c r="B90804" t="s">
        <v>14</v>
      </c>
      <c r="C90804">
        <v>27.076000000000001</v>
      </c>
      <c r="D90804">
        <v>4</v>
      </c>
      <c r="E90804" s="9">
        <v>2069.1545401496201</v>
      </c>
      <c r="F90804">
        <v>106.49294444444401</v>
      </c>
      <c r="G90804">
        <v>26.623236111111101</v>
      </c>
      <c r="H90804">
        <v>0</v>
      </c>
      <c r="I90804">
        <v>1175.64748459408</v>
      </c>
      <c r="J90804">
        <v>5.4009089999999897</v>
      </c>
      <c r="K90804">
        <v>42</v>
      </c>
      <c r="L90804" s="9">
        <f t="shared" si="1418"/>
        <v>0</v>
      </c>
      <c r="O90804" s="8">
        <v>45528</v>
      </c>
      <c r="P90804" s="7">
        <v>0.76041666666666663</v>
      </c>
    </row>
    <row r="90805" spans="1:16" x14ac:dyDescent="0.25">
      <c r="A90805" s="10">
        <v>45528.761111111111</v>
      </c>
      <c r="B90805" t="s">
        <v>14</v>
      </c>
      <c r="C90805">
        <v>28.155000000000001</v>
      </c>
      <c r="D90805">
        <v>5</v>
      </c>
      <c r="E90805" s="9">
        <v>2040.9995401496201</v>
      </c>
      <c r="F90805">
        <v>134.64794444444399</v>
      </c>
      <c r="G90805">
        <v>26.929588888888802</v>
      </c>
      <c r="H90805">
        <v>0</v>
      </c>
      <c r="I90805">
        <v>1175.64748459408</v>
      </c>
      <c r="J90805">
        <v>2.45831799999999</v>
      </c>
      <c r="K90805">
        <v>42</v>
      </c>
      <c r="L90805" s="9">
        <f t="shared" si="1418"/>
        <v>0</v>
      </c>
      <c r="O90805" s="8">
        <v>45528</v>
      </c>
      <c r="P90805" s="7">
        <v>0.76111111111111107</v>
      </c>
    </row>
    <row r="90806" spans="1:16" x14ac:dyDescent="0.25">
      <c r="A90806" s="10">
        <v>45528.761805555558</v>
      </c>
      <c r="B90806" t="s">
        <v>14</v>
      </c>
      <c r="C90806">
        <v>28.72</v>
      </c>
      <c r="D90806">
        <v>6</v>
      </c>
      <c r="E90806" s="9">
        <v>2012.2795401496201</v>
      </c>
      <c r="F90806">
        <v>163.36794444444399</v>
      </c>
      <c r="G90806">
        <v>27.227990740740701</v>
      </c>
      <c r="H90806">
        <v>0</v>
      </c>
      <c r="I90806">
        <v>1175.64748459408</v>
      </c>
      <c r="J90806">
        <v>2.5297262999999899</v>
      </c>
      <c r="K90806">
        <v>42</v>
      </c>
      <c r="L90806" s="9">
        <f t="shared" si="1418"/>
        <v>0</v>
      </c>
      <c r="O90806" s="8">
        <v>45528</v>
      </c>
      <c r="P90806" s="7">
        <v>0.76180555555555551</v>
      </c>
    </row>
    <row r="90807" spans="1:16" x14ac:dyDescent="0.25">
      <c r="A90807" s="10">
        <v>45528.762499999997</v>
      </c>
      <c r="B90807" t="s">
        <v>13</v>
      </c>
      <c r="C90807">
        <v>30.79</v>
      </c>
      <c r="D90807">
        <v>0</v>
      </c>
      <c r="E90807" s="9">
        <v>2197.0195401496198</v>
      </c>
      <c r="F90807">
        <v>0</v>
      </c>
      <c r="G90807">
        <v>0</v>
      </c>
      <c r="H90807">
        <v>21.372055555555502</v>
      </c>
      <c r="I90807">
        <v>1197.0195401496301</v>
      </c>
      <c r="J90807">
        <v>-0.96107510000000096</v>
      </c>
      <c r="K90807">
        <v>42</v>
      </c>
      <c r="L90807" s="9">
        <f t="shared" si="1418"/>
        <v>0</v>
      </c>
      <c r="O90807" s="8">
        <v>45528</v>
      </c>
      <c r="P90807" s="7">
        <v>0.76249999999999996</v>
      </c>
    </row>
    <row r="90808" spans="1:16" x14ac:dyDescent="0.25">
      <c r="A90808" s="10">
        <v>45528.763888888891</v>
      </c>
      <c r="B90808" t="s">
        <v>14</v>
      </c>
      <c r="C90808">
        <v>31.4372222222222</v>
      </c>
      <c r="D90808">
        <v>1</v>
      </c>
      <c r="E90808" s="9">
        <v>2165.5823179273998</v>
      </c>
      <c r="F90808">
        <v>31.4372222222222</v>
      </c>
      <c r="G90808">
        <v>31.4372222222222</v>
      </c>
      <c r="H90808">
        <v>0</v>
      </c>
      <c r="I90808">
        <v>1197.0195401496301</v>
      </c>
      <c r="J90808">
        <v>0.95801709999999696</v>
      </c>
      <c r="K90808">
        <v>42</v>
      </c>
      <c r="L90808" s="9">
        <f t="shared" si="1418"/>
        <v>0</v>
      </c>
      <c r="O90808" s="8">
        <v>45528</v>
      </c>
      <c r="P90808" s="7">
        <v>0.76388888888888884</v>
      </c>
    </row>
    <row r="90809" spans="1:16" x14ac:dyDescent="0.25">
      <c r="A90809" s="10">
        <v>45528.76458333333</v>
      </c>
      <c r="B90809" t="s">
        <v>14</v>
      </c>
      <c r="C90809">
        <v>35.904000000000003</v>
      </c>
      <c r="D90809">
        <v>2</v>
      </c>
      <c r="E90809" s="9">
        <v>2129.6783179273998</v>
      </c>
      <c r="F90809">
        <v>67.3412222222222</v>
      </c>
      <c r="G90809">
        <v>33.6706111111111</v>
      </c>
      <c r="H90809">
        <v>0</v>
      </c>
      <c r="I90809">
        <v>1197.0195401496301</v>
      </c>
      <c r="J90809">
        <v>4.2686110999999904</v>
      </c>
      <c r="K90809">
        <v>42</v>
      </c>
      <c r="L90809" s="9">
        <f t="shared" si="1418"/>
        <v>0</v>
      </c>
      <c r="O90809" s="8">
        <v>45528</v>
      </c>
      <c r="P90809" s="7">
        <v>0.76458333333333328</v>
      </c>
    </row>
    <row r="90810" spans="1:16" x14ac:dyDescent="0.25">
      <c r="A90810" s="10">
        <v>45528.765277777777</v>
      </c>
      <c r="B90810" t="s">
        <v>14</v>
      </c>
      <c r="C90810">
        <v>37.298695652173897</v>
      </c>
      <c r="D90810">
        <v>3</v>
      </c>
      <c r="E90810" s="9">
        <v>2092.3796222752298</v>
      </c>
      <c r="F90810">
        <v>104.63991787439601</v>
      </c>
      <c r="G90810">
        <v>34.879972624798697</v>
      </c>
      <c r="H90810">
        <v>0</v>
      </c>
      <c r="I90810">
        <v>1197.0195401496301</v>
      </c>
      <c r="J90810">
        <v>3.6934870999999898</v>
      </c>
      <c r="K90810">
        <v>42</v>
      </c>
      <c r="L90810" s="9">
        <f t="shared" si="1418"/>
        <v>0</v>
      </c>
      <c r="O90810" s="8">
        <v>45528</v>
      </c>
      <c r="P90810" s="7">
        <v>0.76527777777777772</v>
      </c>
    </row>
    <row r="90811" spans="1:16" x14ac:dyDescent="0.25">
      <c r="A90811" s="10">
        <v>45528.765972222223</v>
      </c>
      <c r="B90811" t="s">
        <v>13</v>
      </c>
      <c r="C90811">
        <v>38.293076923076903</v>
      </c>
      <c r="D90811">
        <v>0</v>
      </c>
      <c r="E90811" s="9">
        <v>2207.25885304446</v>
      </c>
      <c r="F90811">
        <v>0</v>
      </c>
      <c r="G90811">
        <v>0</v>
      </c>
      <c r="H90811">
        <v>10.239312894834599</v>
      </c>
      <c r="I90811">
        <v>1207.25885304447</v>
      </c>
      <c r="J90811">
        <v>-1.437433</v>
      </c>
      <c r="K90811">
        <v>42</v>
      </c>
      <c r="L90811" s="9">
        <f t="shared" si="1418"/>
        <v>0</v>
      </c>
      <c r="O90811" s="8">
        <v>45528</v>
      </c>
      <c r="P90811" s="7">
        <v>0.76597222222222228</v>
      </c>
    </row>
    <row r="90812" spans="1:16" x14ac:dyDescent="0.25">
      <c r="A90812" s="10">
        <v>45528.76666666667</v>
      </c>
      <c r="B90812" t="s">
        <v>12</v>
      </c>
      <c r="C90812">
        <v>37.6354545454545</v>
      </c>
      <c r="D90812">
        <v>-1</v>
      </c>
      <c r="E90812" s="9">
        <v>2244.8943075899101</v>
      </c>
      <c r="F90812">
        <v>-37.6354545454545</v>
      </c>
      <c r="G90812">
        <v>37.6354545454545</v>
      </c>
      <c r="H90812">
        <v>0</v>
      </c>
      <c r="I90812">
        <v>1207.25885304447</v>
      </c>
      <c r="J90812">
        <v>-6.0376405999999996</v>
      </c>
      <c r="K90812">
        <v>42</v>
      </c>
      <c r="L90812" s="9">
        <f t="shared" si="1418"/>
        <v>0</v>
      </c>
      <c r="O90812" s="8">
        <v>45528</v>
      </c>
      <c r="P90812" s="7">
        <v>0.76666666666666672</v>
      </c>
    </row>
    <row r="90813" spans="1:16" x14ac:dyDescent="0.25">
      <c r="A90813" s="10">
        <v>45528.767361111109</v>
      </c>
      <c r="B90813" t="s">
        <v>12</v>
      </c>
      <c r="C90813">
        <v>39.501333333333299</v>
      </c>
      <c r="D90813">
        <v>-2</v>
      </c>
      <c r="E90813" s="9">
        <v>2284.3956409232501</v>
      </c>
      <c r="F90813">
        <v>-77.1367878787878</v>
      </c>
      <c r="G90813">
        <v>38.5683939393939</v>
      </c>
      <c r="H90813">
        <v>0</v>
      </c>
      <c r="I90813">
        <v>1207.25885304447</v>
      </c>
      <c r="J90813">
        <v>-3.6054515999999999</v>
      </c>
      <c r="K90813">
        <v>42</v>
      </c>
      <c r="L90813" s="9">
        <f t="shared" si="1418"/>
        <v>0</v>
      </c>
      <c r="O90813" s="8">
        <v>45528</v>
      </c>
      <c r="P90813" s="7">
        <v>0.76736111111111116</v>
      </c>
    </row>
    <row r="90814" spans="1:16" x14ac:dyDescent="0.25">
      <c r="A90814" s="10">
        <v>45528.768055555556</v>
      </c>
      <c r="B90814" t="s">
        <v>12</v>
      </c>
      <c r="C90814">
        <v>36.497500000000002</v>
      </c>
      <c r="D90814">
        <v>-3</v>
      </c>
      <c r="E90814" s="9">
        <v>2320.89314092325</v>
      </c>
      <c r="F90814">
        <v>-113.63428787878701</v>
      </c>
      <c r="G90814">
        <v>37.878095959595903</v>
      </c>
      <c r="H90814">
        <v>0</v>
      </c>
      <c r="I90814">
        <v>1207.25885304447</v>
      </c>
      <c r="J90814">
        <v>-4.3216402</v>
      </c>
      <c r="K90814">
        <v>42</v>
      </c>
      <c r="L90814" s="9">
        <f t="shared" si="1418"/>
        <v>0</v>
      </c>
      <c r="O90814" s="8">
        <v>45528</v>
      </c>
      <c r="P90814" s="7">
        <v>0.7680555555555556</v>
      </c>
    </row>
    <row r="90815" spans="1:16" x14ac:dyDescent="0.25">
      <c r="A90815" s="10">
        <v>45528.769444444442</v>
      </c>
      <c r="B90815" t="s">
        <v>12</v>
      </c>
      <c r="C90815">
        <v>39.25</v>
      </c>
      <c r="D90815">
        <v>-4</v>
      </c>
      <c r="E90815" s="9">
        <v>2360.14314092325</v>
      </c>
      <c r="F90815">
        <v>-152.88428787878701</v>
      </c>
      <c r="G90815">
        <v>38.221071969696901</v>
      </c>
      <c r="H90815">
        <v>0</v>
      </c>
      <c r="I90815">
        <v>1207.25885304447</v>
      </c>
      <c r="J90815">
        <v>-2.5737266999999902</v>
      </c>
      <c r="K90815">
        <v>42</v>
      </c>
      <c r="L90815" s="9">
        <f t="shared" si="1418"/>
        <v>0</v>
      </c>
      <c r="O90815" s="8">
        <v>45528</v>
      </c>
      <c r="P90815" s="7">
        <v>0.76944444444444449</v>
      </c>
    </row>
    <row r="90816" spans="1:16" x14ac:dyDescent="0.25">
      <c r="A90816" s="10">
        <v>45528.770138888889</v>
      </c>
      <c r="B90816" t="s">
        <v>12</v>
      </c>
      <c r="C90816">
        <v>40.007272727272699</v>
      </c>
      <c r="D90816">
        <v>-5</v>
      </c>
      <c r="E90816" s="9">
        <v>2400.15041365052</v>
      </c>
      <c r="F90816">
        <v>-192.89156060606001</v>
      </c>
      <c r="G90816">
        <v>38.5783121212121</v>
      </c>
      <c r="H90816">
        <v>0</v>
      </c>
      <c r="I90816">
        <v>1207.25885304447</v>
      </c>
      <c r="J90816">
        <v>-4.0636323000000001</v>
      </c>
      <c r="K90816">
        <v>42</v>
      </c>
      <c r="L90816" s="9">
        <f t="shared" si="1418"/>
        <v>0</v>
      </c>
      <c r="O90816" s="8">
        <v>45528</v>
      </c>
      <c r="P90816" s="7">
        <v>0.77013888888888893</v>
      </c>
    </row>
    <row r="90817" spans="1:16" x14ac:dyDescent="0.25">
      <c r="A90817" s="10">
        <v>45528.770833333336</v>
      </c>
      <c r="B90817" t="s">
        <v>12</v>
      </c>
      <c r="C90817">
        <v>39.9418181818181</v>
      </c>
      <c r="D90817">
        <v>-6</v>
      </c>
      <c r="E90817" s="9">
        <v>2440.0922318323401</v>
      </c>
      <c r="F90817">
        <v>-232.83337878787799</v>
      </c>
      <c r="G90817">
        <v>38.8055631313131</v>
      </c>
      <c r="H90817">
        <v>0</v>
      </c>
      <c r="I90817">
        <v>1207.25885304447</v>
      </c>
      <c r="J90817">
        <v>-4.5452816</v>
      </c>
      <c r="K90817">
        <v>42</v>
      </c>
      <c r="L90817" s="9">
        <f t="shared" si="1418"/>
        <v>0</v>
      </c>
      <c r="O90817" s="8">
        <v>45528</v>
      </c>
      <c r="P90817" s="7">
        <v>0.77083333333333337</v>
      </c>
    </row>
    <row r="90818" spans="1:16" x14ac:dyDescent="0.25">
      <c r="A90818" s="10">
        <v>45528.771527777775</v>
      </c>
      <c r="B90818" t="s">
        <v>12</v>
      </c>
      <c r="C90818">
        <v>34.766666666666602</v>
      </c>
      <c r="D90818">
        <v>-7</v>
      </c>
      <c r="E90818" s="9">
        <v>2474.8588984990001</v>
      </c>
      <c r="F90818">
        <v>-267.60004545454501</v>
      </c>
      <c r="G90818">
        <v>38.228577922077903</v>
      </c>
      <c r="H90818">
        <v>0</v>
      </c>
      <c r="I90818">
        <v>1207.25885304447</v>
      </c>
      <c r="J90818">
        <v>-4.6923665999999997</v>
      </c>
      <c r="K90818">
        <v>42</v>
      </c>
      <c r="L90818" s="9">
        <f t="shared" si="1418"/>
        <v>0</v>
      </c>
      <c r="O90818" s="8">
        <v>45528</v>
      </c>
      <c r="P90818" s="7">
        <v>0.77152777777777781</v>
      </c>
    </row>
    <row r="90819" spans="1:16" x14ac:dyDescent="0.25">
      <c r="A90819" s="10">
        <v>45528.772222222222</v>
      </c>
      <c r="B90819" t="s">
        <v>12</v>
      </c>
      <c r="C90819">
        <v>28.3</v>
      </c>
      <c r="D90819">
        <v>-8</v>
      </c>
      <c r="E90819" s="9">
        <v>2503.1588984989999</v>
      </c>
      <c r="F90819">
        <v>-295.90004545454502</v>
      </c>
      <c r="G90819">
        <v>36.987505681818099</v>
      </c>
      <c r="H90819">
        <v>0</v>
      </c>
      <c r="I90819">
        <v>1207.25885304447</v>
      </c>
      <c r="J90819">
        <v>-8.2896072000000007</v>
      </c>
      <c r="K90819">
        <v>42</v>
      </c>
      <c r="L90819" s="9">
        <f t="shared" ref="L90819:L90882" si="1419">IF(DAY(O90819 &lt;&gt; O90820), 1, 0)</f>
        <v>0</v>
      </c>
      <c r="O90819" s="8">
        <v>45528</v>
      </c>
      <c r="P90819" s="7">
        <v>0.77222222222222225</v>
      </c>
    </row>
    <row r="90820" spans="1:16" x14ac:dyDescent="0.25">
      <c r="A90820" s="10">
        <v>45528.772916666669</v>
      </c>
      <c r="B90820" t="s">
        <v>15</v>
      </c>
      <c r="C90820">
        <v>21.873999999999999</v>
      </c>
      <c r="D90820">
        <v>0</v>
      </c>
      <c r="E90820" s="9">
        <v>2328.1668984990001</v>
      </c>
      <c r="F90820">
        <v>0</v>
      </c>
      <c r="G90820">
        <v>0</v>
      </c>
      <c r="H90820">
        <v>120.908045454545</v>
      </c>
      <c r="I90820">
        <v>1328.1668984990099</v>
      </c>
      <c r="J90820">
        <v>-6.7828182000000004</v>
      </c>
      <c r="K90820">
        <v>42</v>
      </c>
      <c r="L90820" s="9">
        <f t="shared" si="1419"/>
        <v>0</v>
      </c>
      <c r="O90820" s="8">
        <v>45528</v>
      </c>
      <c r="P90820" s="7">
        <v>0.7729166666666667</v>
      </c>
    </row>
    <row r="90821" spans="1:16" x14ac:dyDescent="0.25">
      <c r="A90821" s="10">
        <v>45528.772916666669</v>
      </c>
      <c r="B90821" t="s">
        <v>16</v>
      </c>
      <c r="C90821">
        <v>21.873999999999999</v>
      </c>
      <c r="D90821">
        <v>0</v>
      </c>
      <c r="E90821" s="9">
        <v>2328.1668984990001</v>
      </c>
      <c r="F90821">
        <v>0</v>
      </c>
      <c r="G90821">
        <v>0</v>
      </c>
      <c r="H90821">
        <v>0</v>
      </c>
      <c r="I90821">
        <v>1328.1668984990099</v>
      </c>
      <c r="J90821">
        <v>-6.7828182000000004</v>
      </c>
      <c r="K90821">
        <v>42</v>
      </c>
      <c r="L90821" s="9">
        <f t="shared" si="1419"/>
        <v>0</v>
      </c>
      <c r="O90821" s="8">
        <v>45528</v>
      </c>
      <c r="P90821" s="7">
        <v>0.7729166666666667</v>
      </c>
    </row>
    <row r="90822" spans="1:16" x14ac:dyDescent="0.25">
      <c r="A90822" s="10">
        <v>45528.773611111108</v>
      </c>
      <c r="B90822" t="s">
        <v>15</v>
      </c>
      <c r="C90822">
        <v>6.8724242424242403</v>
      </c>
      <c r="D90822">
        <v>0</v>
      </c>
      <c r="E90822" s="9">
        <v>2328.1668984990001</v>
      </c>
      <c r="F90822">
        <v>0</v>
      </c>
      <c r="G90822">
        <v>0</v>
      </c>
      <c r="H90822">
        <v>0</v>
      </c>
      <c r="I90822">
        <v>1328.1668984990099</v>
      </c>
      <c r="J90822">
        <v>-1.7125140999999999</v>
      </c>
      <c r="K90822">
        <v>42</v>
      </c>
      <c r="L90822" s="9">
        <f t="shared" si="1419"/>
        <v>0</v>
      </c>
      <c r="O90822" s="8">
        <v>45528</v>
      </c>
      <c r="P90822" s="7">
        <v>0.77361111111111114</v>
      </c>
    </row>
    <row r="90823" spans="1:16" x14ac:dyDescent="0.25">
      <c r="A90823" s="10">
        <v>45528.773611111108</v>
      </c>
      <c r="B90823" t="s">
        <v>16</v>
      </c>
      <c r="C90823">
        <v>6.8724242424242403</v>
      </c>
      <c r="D90823">
        <v>0</v>
      </c>
      <c r="E90823" s="9">
        <v>2328.1668984990001</v>
      </c>
      <c r="F90823">
        <v>0</v>
      </c>
      <c r="G90823">
        <v>0</v>
      </c>
      <c r="H90823">
        <v>0</v>
      </c>
      <c r="I90823">
        <v>1328.1668984990099</v>
      </c>
      <c r="J90823">
        <v>-1.7125140999999999</v>
      </c>
      <c r="K90823">
        <v>42</v>
      </c>
      <c r="L90823" s="9">
        <f t="shared" si="1419"/>
        <v>0</v>
      </c>
      <c r="O90823" s="8">
        <v>45528</v>
      </c>
      <c r="P90823" s="7">
        <v>0.77361111111111114</v>
      </c>
    </row>
    <row r="90824" spans="1:16" x14ac:dyDescent="0.25">
      <c r="A90824" s="10">
        <v>45528.774305555555</v>
      </c>
      <c r="B90824" t="s">
        <v>15</v>
      </c>
      <c r="C90824">
        <v>10.9257142857142</v>
      </c>
      <c r="D90824">
        <v>0</v>
      </c>
      <c r="E90824" s="9">
        <v>2328.1668984990001</v>
      </c>
      <c r="F90824">
        <v>0</v>
      </c>
      <c r="G90824">
        <v>0</v>
      </c>
      <c r="H90824">
        <v>0</v>
      </c>
      <c r="I90824">
        <v>1328.1668984990099</v>
      </c>
      <c r="J90824">
        <v>2.5567428999999899</v>
      </c>
      <c r="K90824">
        <v>42</v>
      </c>
      <c r="L90824" s="9">
        <f t="shared" si="1419"/>
        <v>0</v>
      </c>
      <c r="O90824" s="8">
        <v>45528</v>
      </c>
      <c r="P90824" s="7">
        <v>0.77430555555555558</v>
      </c>
    </row>
    <row r="90825" spans="1:16" x14ac:dyDescent="0.25">
      <c r="A90825" s="10">
        <v>45528.774305555555</v>
      </c>
      <c r="B90825" t="s">
        <v>16</v>
      </c>
      <c r="C90825">
        <v>10.9257142857142</v>
      </c>
      <c r="D90825">
        <v>0</v>
      </c>
      <c r="E90825" s="9">
        <v>2328.1668984990001</v>
      </c>
      <c r="F90825">
        <v>0</v>
      </c>
      <c r="G90825">
        <v>0</v>
      </c>
      <c r="H90825">
        <v>0</v>
      </c>
      <c r="I90825">
        <v>1328.1668984990099</v>
      </c>
      <c r="J90825">
        <v>2.5567428999999899</v>
      </c>
      <c r="K90825">
        <v>42</v>
      </c>
      <c r="L90825" s="9">
        <f t="shared" si="1419"/>
        <v>0</v>
      </c>
      <c r="O90825" s="8">
        <v>45528</v>
      </c>
      <c r="P90825" s="7">
        <v>0.77430555555555558</v>
      </c>
    </row>
    <row r="90826" spans="1:16" x14ac:dyDescent="0.25">
      <c r="A90826" s="10">
        <v>45528.775000000001</v>
      </c>
      <c r="B90826" t="s">
        <v>15</v>
      </c>
      <c r="C90826">
        <v>15.23</v>
      </c>
      <c r="D90826">
        <v>0</v>
      </c>
      <c r="E90826" s="9">
        <v>2328.1668984990001</v>
      </c>
      <c r="F90826">
        <v>0</v>
      </c>
      <c r="G90826">
        <v>0</v>
      </c>
      <c r="H90826">
        <v>0</v>
      </c>
      <c r="I90826">
        <v>1328.1668984990099</v>
      </c>
      <c r="J90826">
        <v>1.3847163999999901</v>
      </c>
      <c r="K90826">
        <v>42</v>
      </c>
      <c r="L90826" s="9">
        <f t="shared" si="1419"/>
        <v>0</v>
      </c>
      <c r="O90826" s="8">
        <v>45528</v>
      </c>
      <c r="P90826" s="7">
        <v>0.77500000000000002</v>
      </c>
    </row>
    <row r="90827" spans="1:16" x14ac:dyDescent="0.25">
      <c r="A90827" s="10">
        <v>45528.775000000001</v>
      </c>
      <c r="B90827" t="s">
        <v>16</v>
      </c>
      <c r="C90827">
        <v>15.23</v>
      </c>
      <c r="D90827">
        <v>0</v>
      </c>
      <c r="E90827" s="9">
        <v>2328.1668984990001</v>
      </c>
      <c r="F90827">
        <v>0</v>
      </c>
      <c r="G90827">
        <v>0</v>
      </c>
      <c r="H90827">
        <v>0</v>
      </c>
      <c r="I90827">
        <v>1328.1668984990099</v>
      </c>
      <c r="J90827">
        <v>1.3847163999999901</v>
      </c>
      <c r="K90827">
        <v>42</v>
      </c>
      <c r="L90827" s="9">
        <f t="shared" si="1419"/>
        <v>0</v>
      </c>
      <c r="O90827" s="8">
        <v>45528</v>
      </c>
      <c r="P90827" s="7">
        <v>0.77500000000000002</v>
      </c>
    </row>
    <row r="90828" spans="1:16" x14ac:dyDescent="0.25">
      <c r="A90828" s="10">
        <v>45528.775694444441</v>
      </c>
      <c r="B90828" t="s">
        <v>14</v>
      </c>
      <c r="C90828">
        <v>12.567500000000001</v>
      </c>
      <c r="D90828">
        <v>1</v>
      </c>
      <c r="E90828" s="9">
        <v>2315.599398499</v>
      </c>
      <c r="F90828">
        <v>12.567500000000001</v>
      </c>
      <c r="G90828">
        <v>12.567500000000001</v>
      </c>
      <c r="H90828">
        <v>0</v>
      </c>
      <c r="I90828">
        <v>1328.1668984990099</v>
      </c>
      <c r="J90828">
        <v>1.29752939999999</v>
      </c>
      <c r="K90828">
        <v>42</v>
      </c>
      <c r="L90828" s="9">
        <f t="shared" si="1419"/>
        <v>0</v>
      </c>
      <c r="O90828" s="8">
        <v>45528</v>
      </c>
      <c r="P90828" s="7">
        <v>0.77569444444444446</v>
      </c>
    </row>
    <row r="90829" spans="1:16" x14ac:dyDescent="0.25">
      <c r="A90829" s="10">
        <v>45528.776388888888</v>
      </c>
      <c r="B90829" t="s">
        <v>15</v>
      </c>
      <c r="C90829">
        <v>9.6466666666666594</v>
      </c>
      <c r="D90829">
        <v>0</v>
      </c>
      <c r="E90829" s="9">
        <v>2325.2460651656702</v>
      </c>
      <c r="F90829">
        <v>0</v>
      </c>
      <c r="G90829">
        <v>0</v>
      </c>
      <c r="H90829">
        <v>-2.9208333333333298</v>
      </c>
      <c r="I90829">
        <v>1325.24606516568</v>
      </c>
      <c r="J90829">
        <v>1.53314419999999</v>
      </c>
      <c r="K90829">
        <v>42</v>
      </c>
      <c r="L90829" s="9">
        <f t="shared" si="1419"/>
        <v>0</v>
      </c>
      <c r="O90829" s="8">
        <v>45528</v>
      </c>
      <c r="P90829" s="7">
        <v>0.77638888888888891</v>
      </c>
    </row>
    <row r="90830" spans="1:16" x14ac:dyDescent="0.25">
      <c r="A90830" s="10">
        <v>45528.776388888888</v>
      </c>
      <c r="B90830" t="s">
        <v>16</v>
      </c>
      <c r="C90830">
        <v>9.6466666666666594</v>
      </c>
      <c r="D90830">
        <v>0</v>
      </c>
      <c r="E90830" s="9">
        <v>2325.2460651656702</v>
      </c>
      <c r="F90830">
        <v>0</v>
      </c>
      <c r="G90830">
        <v>0</v>
      </c>
      <c r="H90830">
        <v>0</v>
      </c>
      <c r="I90830">
        <v>1325.24606516568</v>
      </c>
      <c r="J90830">
        <v>1.53314419999999</v>
      </c>
      <c r="K90830">
        <v>42</v>
      </c>
      <c r="L90830" s="9">
        <f t="shared" si="1419"/>
        <v>0</v>
      </c>
      <c r="O90830" s="8">
        <v>45528</v>
      </c>
      <c r="P90830" s="7">
        <v>0.77638888888888891</v>
      </c>
    </row>
    <row r="90831" spans="1:16" x14ac:dyDescent="0.25">
      <c r="A90831" s="10">
        <v>45528.777083333334</v>
      </c>
      <c r="B90831" t="s">
        <v>15</v>
      </c>
      <c r="C90831">
        <v>1.79</v>
      </c>
      <c r="D90831">
        <v>0</v>
      </c>
      <c r="E90831" s="9">
        <v>2325.2460651656702</v>
      </c>
      <c r="F90831">
        <v>0</v>
      </c>
      <c r="G90831">
        <v>0</v>
      </c>
      <c r="H90831">
        <v>0</v>
      </c>
      <c r="I90831">
        <v>1325.24606516568</v>
      </c>
      <c r="J90831">
        <v>1.1611537999999999</v>
      </c>
      <c r="K90831">
        <v>42</v>
      </c>
      <c r="L90831" s="9">
        <f t="shared" si="1419"/>
        <v>0</v>
      </c>
      <c r="O90831" s="8">
        <v>45528</v>
      </c>
      <c r="P90831" s="7">
        <v>0.77708333333333335</v>
      </c>
    </row>
    <row r="90832" spans="1:16" x14ac:dyDescent="0.25">
      <c r="A90832" s="10">
        <v>45528.777083333334</v>
      </c>
      <c r="B90832" t="s">
        <v>16</v>
      </c>
      <c r="C90832">
        <v>1.79</v>
      </c>
      <c r="D90832">
        <v>0</v>
      </c>
      <c r="E90832" s="9">
        <v>2325.2460651656702</v>
      </c>
      <c r="F90832">
        <v>0</v>
      </c>
      <c r="G90832">
        <v>0</v>
      </c>
      <c r="H90832">
        <v>0</v>
      </c>
      <c r="I90832">
        <v>1325.24606516568</v>
      </c>
      <c r="J90832">
        <v>1.1611537999999999</v>
      </c>
      <c r="K90832">
        <v>42</v>
      </c>
      <c r="L90832" s="9">
        <f t="shared" si="1419"/>
        <v>0</v>
      </c>
      <c r="O90832" s="8">
        <v>45528</v>
      </c>
      <c r="P90832" s="7">
        <v>0.77708333333333335</v>
      </c>
    </row>
    <row r="90833" spans="1:16" x14ac:dyDescent="0.25">
      <c r="A90833" s="10">
        <v>45528.777777777781</v>
      </c>
      <c r="B90833" t="s">
        <v>15</v>
      </c>
      <c r="C90833">
        <v>3.0577777777777699</v>
      </c>
      <c r="D90833">
        <v>0</v>
      </c>
      <c r="E90833" s="9">
        <v>2325.2460651656702</v>
      </c>
      <c r="F90833">
        <v>0</v>
      </c>
      <c r="G90833">
        <v>0</v>
      </c>
      <c r="H90833">
        <v>0</v>
      </c>
      <c r="I90833">
        <v>1325.24606516568</v>
      </c>
      <c r="J90833">
        <v>0.89061659999999998</v>
      </c>
      <c r="K90833">
        <v>42</v>
      </c>
      <c r="L90833" s="9">
        <f t="shared" si="1419"/>
        <v>0</v>
      </c>
      <c r="O90833" s="8">
        <v>45528</v>
      </c>
      <c r="P90833" s="7">
        <v>0.77777777777777779</v>
      </c>
    </row>
    <row r="90834" spans="1:16" x14ac:dyDescent="0.25">
      <c r="A90834" s="10">
        <v>45528.777777777781</v>
      </c>
      <c r="B90834" t="s">
        <v>16</v>
      </c>
      <c r="C90834">
        <v>3.0577777777777699</v>
      </c>
      <c r="D90834">
        <v>0</v>
      </c>
      <c r="E90834" s="9">
        <v>2325.2460651656702</v>
      </c>
      <c r="F90834">
        <v>0</v>
      </c>
      <c r="G90834">
        <v>0</v>
      </c>
      <c r="H90834">
        <v>0</v>
      </c>
      <c r="I90834">
        <v>1325.24606516568</v>
      </c>
      <c r="J90834">
        <v>0.89061659999999998</v>
      </c>
      <c r="K90834">
        <v>42</v>
      </c>
      <c r="L90834" s="9">
        <f t="shared" si="1419"/>
        <v>0</v>
      </c>
      <c r="O90834" s="8">
        <v>45528</v>
      </c>
      <c r="P90834" s="7">
        <v>0.77777777777777779</v>
      </c>
    </row>
    <row r="90835" spans="1:16" x14ac:dyDescent="0.25">
      <c r="A90835" s="10">
        <v>45528.77847222222</v>
      </c>
      <c r="B90835" t="s">
        <v>15</v>
      </c>
      <c r="C90835">
        <v>4.7108333333333299</v>
      </c>
      <c r="D90835">
        <v>0</v>
      </c>
      <c r="E90835" s="9">
        <v>2325.2460651656702</v>
      </c>
      <c r="F90835">
        <v>0</v>
      </c>
      <c r="G90835">
        <v>0</v>
      </c>
      <c r="H90835">
        <v>0</v>
      </c>
      <c r="I90835">
        <v>1325.24606516568</v>
      </c>
      <c r="J90835">
        <v>-0.41303239999999802</v>
      </c>
      <c r="K90835">
        <v>42</v>
      </c>
      <c r="L90835" s="9">
        <f t="shared" si="1419"/>
        <v>0</v>
      </c>
      <c r="O90835" s="8">
        <v>45528</v>
      </c>
      <c r="P90835" s="7">
        <v>0.77847222222222223</v>
      </c>
    </row>
    <row r="90836" spans="1:16" x14ac:dyDescent="0.25">
      <c r="A90836" s="10">
        <v>45528.77847222222</v>
      </c>
      <c r="B90836" t="s">
        <v>16</v>
      </c>
      <c r="C90836">
        <v>4.7108333333333299</v>
      </c>
      <c r="D90836">
        <v>0</v>
      </c>
      <c r="E90836" s="9">
        <v>2325.2460651656702</v>
      </c>
      <c r="F90836">
        <v>0</v>
      </c>
      <c r="G90836">
        <v>0</v>
      </c>
      <c r="H90836">
        <v>0</v>
      </c>
      <c r="I90836">
        <v>1325.24606516568</v>
      </c>
      <c r="J90836">
        <v>-0.41303239999999802</v>
      </c>
      <c r="K90836">
        <v>42</v>
      </c>
      <c r="L90836" s="9">
        <f t="shared" si="1419"/>
        <v>0</v>
      </c>
      <c r="O90836" s="8">
        <v>45528</v>
      </c>
      <c r="P90836" s="7">
        <v>0.77847222222222223</v>
      </c>
    </row>
    <row r="90837" spans="1:16" x14ac:dyDescent="0.25">
      <c r="A90837" s="10">
        <v>45528.779166666667</v>
      </c>
      <c r="B90837" t="s">
        <v>15</v>
      </c>
      <c r="C90837">
        <v>1.216</v>
      </c>
      <c r="D90837">
        <v>0</v>
      </c>
      <c r="E90837" s="9">
        <v>2325.2460651656702</v>
      </c>
      <c r="F90837">
        <v>0</v>
      </c>
      <c r="G90837">
        <v>0</v>
      </c>
      <c r="H90837">
        <v>0</v>
      </c>
      <c r="I90837">
        <v>1325.24606516568</v>
      </c>
      <c r="J90837">
        <v>0.74135330000000099</v>
      </c>
      <c r="K90837">
        <v>42</v>
      </c>
      <c r="L90837" s="9">
        <f t="shared" si="1419"/>
        <v>0</v>
      </c>
      <c r="O90837" s="8">
        <v>45528</v>
      </c>
      <c r="P90837" s="7">
        <v>0.77916666666666667</v>
      </c>
    </row>
    <row r="90838" spans="1:16" x14ac:dyDescent="0.25">
      <c r="A90838" s="10">
        <v>45528.779166666667</v>
      </c>
      <c r="B90838" t="s">
        <v>16</v>
      </c>
      <c r="C90838">
        <v>1.216</v>
      </c>
      <c r="D90838">
        <v>0</v>
      </c>
      <c r="E90838" s="9">
        <v>2325.2460651656702</v>
      </c>
      <c r="F90838">
        <v>0</v>
      </c>
      <c r="G90838">
        <v>0</v>
      </c>
      <c r="H90838">
        <v>0</v>
      </c>
      <c r="I90838">
        <v>1325.24606516568</v>
      </c>
      <c r="J90838">
        <v>0.74135330000000099</v>
      </c>
      <c r="K90838">
        <v>42</v>
      </c>
      <c r="L90838" s="9">
        <f t="shared" si="1419"/>
        <v>0</v>
      </c>
      <c r="O90838" s="8">
        <v>45528</v>
      </c>
      <c r="P90838" s="7">
        <v>0.77916666666666667</v>
      </c>
    </row>
    <row r="90839" spans="1:16" x14ac:dyDescent="0.25">
      <c r="A90839" s="10">
        <v>45528.780555555553</v>
      </c>
      <c r="B90839" t="s">
        <v>15</v>
      </c>
      <c r="C90839">
        <v>6.43</v>
      </c>
      <c r="D90839">
        <v>0</v>
      </c>
      <c r="E90839" s="9">
        <v>2325.2460651656702</v>
      </c>
      <c r="F90839">
        <v>0</v>
      </c>
      <c r="G90839">
        <v>0</v>
      </c>
      <c r="H90839">
        <v>0</v>
      </c>
      <c r="I90839">
        <v>1325.24606516568</v>
      </c>
      <c r="J90839">
        <v>-0.40048509999999699</v>
      </c>
      <c r="K90839">
        <v>42</v>
      </c>
      <c r="L90839" s="9">
        <f t="shared" si="1419"/>
        <v>0</v>
      </c>
      <c r="O90839" s="8">
        <v>45528</v>
      </c>
      <c r="P90839" s="7">
        <v>0.78055555555555556</v>
      </c>
    </row>
    <row r="90840" spans="1:16" x14ac:dyDescent="0.25">
      <c r="A90840" s="10">
        <v>45528.780555555553</v>
      </c>
      <c r="B90840" t="s">
        <v>16</v>
      </c>
      <c r="C90840">
        <v>6.43</v>
      </c>
      <c r="D90840">
        <v>0</v>
      </c>
      <c r="E90840" s="9">
        <v>2325.2460651656702</v>
      </c>
      <c r="F90840">
        <v>0</v>
      </c>
      <c r="G90840">
        <v>0</v>
      </c>
      <c r="H90840">
        <v>0</v>
      </c>
      <c r="I90840">
        <v>1325.24606516568</v>
      </c>
      <c r="J90840">
        <v>-0.40048509999999699</v>
      </c>
      <c r="K90840">
        <v>42</v>
      </c>
      <c r="L90840" s="9">
        <f t="shared" si="1419"/>
        <v>0</v>
      </c>
      <c r="O90840" s="8">
        <v>45528</v>
      </c>
      <c r="P90840" s="7">
        <v>0.78055555555555556</v>
      </c>
    </row>
    <row r="90841" spans="1:16" x14ac:dyDescent="0.25">
      <c r="A90841" s="10">
        <v>45528.78125</v>
      </c>
      <c r="B90841" t="s">
        <v>15</v>
      </c>
      <c r="C90841">
        <v>2.4900000000000002</v>
      </c>
      <c r="D90841">
        <v>0</v>
      </c>
      <c r="E90841" s="9">
        <v>2325.2460651656702</v>
      </c>
      <c r="F90841">
        <v>0</v>
      </c>
      <c r="G90841">
        <v>0</v>
      </c>
      <c r="H90841">
        <v>0</v>
      </c>
      <c r="I90841">
        <v>1325.24606516568</v>
      </c>
      <c r="J90841">
        <v>-5.3321199999997702E-2</v>
      </c>
      <c r="K90841">
        <v>42</v>
      </c>
      <c r="L90841" s="9">
        <f t="shared" si="1419"/>
        <v>0</v>
      </c>
      <c r="O90841" s="8">
        <v>45528</v>
      </c>
      <c r="P90841" s="7">
        <v>0.78125</v>
      </c>
    </row>
    <row r="90842" spans="1:16" x14ac:dyDescent="0.25">
      <c r="A90842" s="10">
        <v>45528.78125</v>
      </c>
      <c r="B90842" t="s">
        <v>16</v>
      </c>
      <c r="C90842">
        <v>2.4900000000000002</v>
      </c>
      <c r="D90842">
        <v>0</v>
      </c>
      <c r="E90842" s="9">
        <v>2325.2460651656702</v>
      </c>
      <c r="F90842">
        <v>0</v>
      </c>
      <c r="G90842">
        <v>0</v>
      </c>
      <c r="H90842">
        <v>0</v>
      </c>
      <c r="I90842">
        <v>1325.24606516568</v>
      </c>
      <c r="J90842">
        <v>-5.3321199999997702E-2</v>
      </c>
      <c r="K90842">
        <v>42</v>
      </c>
      <c r="L90842" s="9">
        <f t="shared" si="1419"/>
        <v>0</v>
      </c>
      <c r="O90842" s="8">
        <v>45528</v>
      </c>
      <c r="P90842" s="7">
        <v>0.78125</v>
      </c>
    </row>
    <row r="90843" spans="1:16" x14ac:dyDescent="0.25">
      <c r="A90843" s="10">
        <v>45528.782638888886</v>
      </c>
      <c r="B90843" t="s">
        <v>15</v>
      </c>
      <c r="C90843">
        <v>1.40166666666666</v>
      </c>
      <c r="D90843">
        <v>0</v>
      </c>
      <c r="E90843" s="9">
        <v>2325.2460651656702</v>
      </c>
      <c r="F90843">
        <v>0</v>
      </c>
      <c r="G90843">
        <v>0</v>
      </c>
      <c r="H90843">
        <v>0</v>
      </c>
      <c r="I90843">
        <v>1325.24606516568</v>
      </c>
      <c r="J90843">
        <v>-0.91354119999999805</v>
      </c>
      <c r="K90843">
        <v>42</v>
      </c>
      <c r="L90843" s="9">
        <f t="shared" si="1419"/>
        <v>0</v>
      </c>
      <c r="O90843" s="8">
        <v>45528</v>
      </c>
      <c r="P90843" s="7">
        <v>0.78263888888888888</v>
      </c>
    </row>
    <row r="90844" spans="1:16" x14ac:dyDescent="0.25">
      <c r="A90844" s="10">
        <v>45528.782638888886</v>
      </c>
      <c r="B90844" t="s">
        <v>16</v>
      </c>
      <c r="C90844">
        <v>1.40166666666666</v>
      </c>
      <c r="D90844">
        <v>0</v>
      </c>
      <c r="E90844" s="9">
        <v>2325.2460651656702</v>
      </c>
      <c r="F90844">
        <v>0</v>
      </c>
      <c r="G90844">
        <v>0</v>
      </c>
      <c r="H90844">
        <v>0</v>
      </c>
      <c r="I90844">
        <v>1325.24606516568</v>
      </c>
      <c r="J90844">
        <v>-0.91354119999999805</v>
      </c>
      <c r="K90844">
        <v>42</v>
      </c>
      <c r="L90844" s="9">
        <f t="shared" si="1419"/>
        <v>0</v>
      </c>
      <c r="O90844" s="8">
        <v>45528</v>
      </c>
      <c r="P90844" s="7">
        <v>0.78263888888888888</v>
      </c>
    </row>
    <row r="90845" spans="1:16" x14ac:dyDescent="0.25">
      <c r="A90845" s="10">
        <v>45528.783333333333</v>
      </c>
      <c r="B90845" t="s">
        <v>15</v>
      </c>
      <c r="C90845">
        <v>0.52200000000000002</v>
      </c>
      <c r="D90845">
        <v>0</v>
      </c>
      <c r="E90845" s="9">
        <v>2325.2460651656702</v>
      </c>
      <c r="F90845">
        <v>0</v>
      </c>
      <c r="G90845">
        <v>0</v>
      </c>
      <c r="H90845">
        <v>0</v>
      </c>
      <c r="I90845">
        <v>1325.24606516568</v>
      </c>
      <c r="J90845">
        <v>-2.0878086999999899</v>
      </c>
      <c r="K90845">
        <v>42</v>
      </c>
      <c r="L90845" s="9">
        <f t="shared" si="1419"/>
        <v>0</v>
      </c>
      <c r="O90845" s="8">
        <v>45528</v>
      </c>
      <c r="P90845" s="7">
        <v>0.78333333333333333</v>
      </c>
    </row>
    <row r="90846" spans="1:16" x14ac:dyDescent="0.25">
      <c r="A90846" s="10">
        <v>45528.783333333333</v>
      </c>
      <c r="B90846" t="s">
        <v>16</v>
      </c>
      <c r="C90846">
        <v>0.52200000000000002</v>
      </c>
      <c r="D90846">
        <v>0</v>
      </c>
      <c r="E90846" s="9">
        <v>2325.2460651656702</v>
      </c>
      <c r="F90846">
        <v>0</v>
      </c>
      <c r="G90846">
        <v>0</v>
      </c>
      <c r="H90846">
        <v>0</v>
      </c>
      <c r="I90846">
        <v>1325.24606516568</v>
      </c>
      <c r="J90846">
        <v>-2.0878086999999899</v>
      </c>
      <c r="K90846">
        <v>42</v>
      </c>
      <c r="L90846" s="9">
        <f t="shared" si="1419"/>
        <v>0</v>
      </c>
      <c r="O90846" s="8">
        <v>45528</v>
      </c>
      <c r="P90846" s="7">
        <v>0.78333333333333333</v>
      </c>
    </row>
    <row r="90847" spans="1:16" x14ac:dyDescent="0.25">
      <c r="A90847" s="10">
        <v>45528.78402777778</v>
      </c>
      <c r="B90847" t="s">
        <v>15</v>
      </c>
      <c r="C90847">
        <v>1.34</v>
      </c>
      <c r="D90847">
        <v>0</v>
      </c>
      <c r="E90847" s="9">
        <v>2325.2460651656702</v>
      </c>
      <c r="F90847">
        <v>0</v>
      </c>
      <c r="G90847">
        <v>0</v>
      </c>
      <c r="H90847">
        <v>0</v>
      </c>
      <c r="I90847">
        <v>1325.24606516568</v>
      </c>
      <c r="J90847">
        <v>-1.8015745999999899</v>
      </c>
      <c r="K90847">
        <v>42</v>
      </c>
      <c r="L90847" s="9">
        <f t="shared" si="1419"/>
        <v>0</v>
      </c>
      <c r="O90847" s="8">
        <v>45528</v>
      </c>
      <c r="P90847" s="7">
        <v>0.78402777777777777</v>
      </c>
    </row>
    <row r="90848" spans="1:16" x14ac:dyDescent="0.25">
      <c r="A90848" s="10">
        <v>45528.78402777778</v>
      </c>
      <c r="B90848" t="s">
        <v>16</v>
      </c>
      <c r="C90848">
        <v>1.34</v>
      </c>
      <c r="D90848">
        <v>0</v>
      </c>
      <c r="E90848" s="9">
        <v>2325.2460651656702</v>
      </c>
      <c r="F90848">
        <v>0</v>
      </c>
      <c r="G90848">
        <v>0</v>
      </c>
      <c r="H90848">
        <v>0</v>
      </c>
      <c r="I90848">
        <v>1325.24606516568</v>
      </c>
      <c r="J90848">
        <v>-1.8015745999999899</v>
      </c>
      <c r="K90848">
        <v>42</v>
      </c>
      <c r="L90848" s="9">
        <f t="shared" si="1419"/>
        <v>0</v>
      </c>
      <c r="O90848" s="8">
        <v>45528</v>
      </c>
      <c r="P90848" s="7">
        <v>0.78402777777777777</v>
      </c>
    </row>
    <row r="90849" spans="1:16" x14ac:dyDescent="0.25">
      <c r="A90849" s="10">
        <v>45528.785416666666</v>
      </c>
      <c r="B90849" t="s">
        <v>15</v>
      </c>
      <c r="C90849">
        <v>3.8668749999999998</v>
      </c>
      <c r="D90849">
        <v>0</v>
      </c>
      <c r="E90849" s="9">
        <v>2325.2460651656702</v>
      </c>
      <c r="F90849">
        <v>0</v>
      </c>
      <c r="G90849">
        <v>0</v>
      </c>
      <c r="H90849">
        <v>0</v>
      </c>
      <c r="I90849">
        <v>1325.24606516568</v>
      </c>
      <c r="J90849">
        <v>-4.8429175000000004</v>
      </c>
      <c r="K90849">
        <v>42</v>
      </c>
      <c r="L90849" s="9">
        <f t="shared" si="1419"/>
        <v>0</v>
      </c>
      <c r="O90849" s="8">
        <v>45528</v>
      </c>
      <c r="P90849" s="7">
        <v>0.78541666666666665</v>
      </c>
    </row>
    <row r="90850" spans="1:16" x14ac:dyDescent="0.25">
      <c r="A90850" s="10">
        <v>45528.785416666666</v>
      </c>
      <c r="B90850" t="s">
        <v>16</v>
      </c>
      <c r="C90850">
        <v>3.8668749999999998</v>
      </c>
      <c r="D90850">
        <v>0</v>
      </c>
      <c r="E90850" s="9">
        <v>2325.2460651656702</v>
      </c>
      <c r="F90850">
        <v>0</v>
      </c>
      <c r="G90850">
        <v>0</v>
      </c>
      <c r="H90850">
        <v>0</v>
      </c>
      <c r="I90850">
        <v>1325.24606516568</v>
      </c>
      <c r="J90850">
        <v>-4.8429175000000004</v>
      </c>
      <c r="K90850">
        <v>42</v>
      </c>
      <c r="L90850" s="9">
        <f t="shared" si="1419"/>
        <v>0</v>
      </c>
      <c r="O90850" s="8">
        <v>45528</v>
      </c>
      <c r="P90850" s="7">
        <v>0.78541666666666665</v>
      </c>
    </row>
    <row r="90851" spans="1:16" x14ac:dyDescent="0.25">
      <c r="A90851" s="10">
        <v>45528.786111111112</v>
      </c>
      <c r="B90851" t="s">
        <v>15</v>
      </c>
      <c r="C90851">
        <v>8.51</v>
      </c>
      <c r="D90851">
        <v>0</v>
      </c>
      <c r="E90851" s="9">
        <v>2325.2460651656702</v>
      </c>
      <c r="F90851">
        <v>0</v>
      </c>
      <c r="G90851">
        <v>0</v>
      </c>
      <c r="H90851">
        <v>0</v>
      </c>
      <c r="I90851">
        <v>1325.24606516568</v>
      </c>
      <c r="J90851">
        <v>-4.5532494000000003</v>
      </c>
      <c r="K90851">
        <v>42</v>
      </c>
      <c r="L90851" s="9">
        <f t="shared" si="1419"/>
        <v>0</v>
      </c>
      <c r="O90851" s="8">
        <v>45528</v>
      </c>
      <c r="P90851" s="7">
        <v>0.78611111111111109</v>
      </c>
    </row>
    <row r="90852" spans="1:16" x14ac:dyDescent="0.25">
      <c r="A90852" s="10">
        <v>45528.786111111112</v>
      </c>
      <c r="B90852" t="s">
        <v>16</v>
      </c>
      <c r="C90852">
        <v>8.51</v>
      </c>
      <c r="D90852">
        <v>0</v>
      </c>
      <c r="E90852" s="9">
        <v>2325.2460651656702</v>
      </c>
      <c r="F90852">
        <v>0</v>
      </c>
      <c r="G90852">
        <v>0</v>
      </c>
      <c r="H90852">
        <v>0</v>
      </c>
      <c r="I90852">
        <v>1325.24606516568</v>
      </c>
      <c r="J90852">
        <v>-4.5532494000000003</v>
      </c>
      <c r="K90852">
        <v>42</v>
      </c>
      <c r="L90852" s="9">
        <f t="shared" si="1419"/>
        <v>0</v>
      </c>
      <c r="O90852" s="8">
        <v>45528</v>
      </c>
      <c r="P90852" s="7">
        <v>0.78611111111111109</v>
      </c>
    </row>
    <row r="90853" spans="1:16" x14ac:dyDescent="0.25">
      <c r="A90853" s="10">
        <v>45528.786805555559</v>
      </c>
      <c r="B90853" t="s">
        <v>15</v>
      </c>
      <c r="C90853">
        <v>14.65</v>
      </c>
      <c r="D90853">
        <v>0</v>
      </c>
      <c r="E90853" s="9">
        <v>2325.2460651656702</v>
      </c>
      <c r="F90853">
        <v>0</v>
      </c>
      <c r="G90853">
        <v>0</v>
      </c>
      <c r="H90853">
        <v>0</v>
      </c>
      <c r="I90853">
        <v>1325.24606516568</v>
      </c>
      <c r="J90853">
        <v>-3.4381799000000002</v>
      </c>
      <c r="K90853">
        <v>42</v>
      </c>
      <c r="L90853" s="9">
        <f t="shared" si="1419"/>
        <v>0</v>
      </c>
      <c r="O90853" s="8">
        <v>45528</v>
      </c>
      <c r="P90853" s="7">
        <v>0.78680555555555554</v>
      </c>
    </row>
    <row r="90854" spans="1:16" x14ac:dyDescent="0.25">
      <c r="A90854" s="10">
        <v>45528.786805555559</v>
      </c>
      <c r="B90854" t="s">
        <v>16</v>
      </c>
      <c r="C90854">
        <v>14.65</v>
      </c>
      <c r="D90854">
        <v>0</v>
      </c>
      <c r="E90854" s="9">
        <v>2325.2460651656702</v>
      </c>
      <c r="F90854">
        <v>0</v>
      </c>
      <c r="G90854">
        <v>0</v>
      </c>
      <c r="H90854">
        <v>0</v>
      </c>
      <c r="I90854">
        <v>1325.24606516568</v>
      </c>
      <c r="J90854">
        <v>-3.4381799000000002</v>
      </c>
      <c r="K90854">
        <v>42</v>
      </c>
      <c r="L90854" s="9">
        <f t="shared" si="1419"/>
        <v>0</v>
      </c>
      <c r="O90854" s="8">
        <v>45528</v>
      </c>
      <c r="P90854" s="7">
        <v>0.78680555555555554</v>
      </c>
    </row>
    <row r="90855" spans="1:16" x14ac:dyDescent="0.25">
      <c r="A90855" s="10">
        <v>45528.787499999999</v>
      </c>
      <c r="B90855" t="s">
        <v>12</v>
      </c>
      <c r="C90855">
        <v>14.65</v>
      </c>
      <c r="D90855">
        <v>-1</v>
      </c>
      <c r="E90855" s="9">
        <v>2339.8960651656698</v>
      </c>
      <c r="F90855">
        <v>-14.65</v>
      </c>
      <c r="G90855">
        <v>14.65</v>
      </c>
      <c r="H90855">
        <v>0</v>
      </c>
      <c r="I90855">
        <v>1325.24606516568</v>
      </c>
      <c r="J90855">
        <v>-3.9214734</v>
      </c>
      <c r="K90855">
        <v>42</v>
      </c>
      <c r="L90855" s="9">
        <f t="shared" si="1419"/>
        <v>0</v>
      </c>
      <c r="O90855" s="8">
        <v>45528</v>
      </c>
      <c r="P90855" s="7">
        <v>0.78749999999999998</v>
      </c>
    </row>
    <row r="90856" spans="1:16" x14ac:dyDescent="0.25">
      <c r="A90856" s="10">
        <v>45528.788194444445</v>
      </c>
      <c r="B90856" t="s">
        <v>12</v>
      </c>
      <c r="C90856">
        <v>14.73</v>
      </c>
      <c r="D90856">
        <v>-2</v>
      </c>
      <c r="E90856" s="9">
        <v>2354.6260651656698</v>
      </c>
      <c r="F90856">
        <v>-29.38</v>
      </c>
      <c r="G90856">
        <v>14.69</v>
      </c>
      <c r="H90856">
        <v>0</v>
      </c>
      <c r="I90856">
        <v>1325.24606516568</v>
      </c>
      <c r="J90856">
        <v>-5.6110585999999998</v>
      </c>
      <c r="K90856">
        <v>42</v>
      </c>
      <c r="L90856" s="9">
        <f t="shared" si="1419"/>
        <v>0</v>
      </c>
      <c r="O90856" s="8">
        <v>45528</v>
      </c>
      <c r="P90856" s="7">
        <v>0.78819444444444442</v>
      </c>
    </row>
    <row r="90857" spans="1:16" x14ac:dyDescent="0.25">
      <c r="A90857" s="10">
        <v>45528.788888888892</v>
      </c>
      <c r="B90857" t="s">
        <v>12</v>
      </c>
      <c r="C90857">
        <v>12.81</v>
      </c>
      <c r="D90857">
        <v>-3</v>
      </c>
      <c r="E90857" s="9">
        <v>2367.4360651656698</v>
      </c>
      <c r="F90857">
        <v>-42.19</v>
      </c>
      <c r="G90857">
        <v>14.063333333333301</v>
      </c>
      <c r="H90857">
        <v>0</v>
      </c>
      <c r="I90857">
        <v>1325.24606516568</v>
      </c>
      <c r="J90857">
        <v>-6.0875937999999996</v>
      </c>
      <c r="K90857">
        <v>42</v>
      </c>
      <c r="L90857" s="9">
        <f t="shared" si="1419"/>
        <v>0</v>
      </c>
      <c r="O90857" s="8">
        <v>45528</v>
      </c>
      <c r="P90857" s="7">
        <v>0.78888888888888886</v>
      </c>
    </row>
    <row r="90858" spans="1:16" x14ac:dyDescent="0.25">
      <c r="A90858" s="10">
        <v>45528.789583333331</v>
      </c>
      <c r="B90858" t="s">
        <v>12</v>
      </c>
      <c r="C90858">
        <v>10.882999999999999</v>
      </c>
      <c r="D90858">
        <v>-4</v>
      </c>
      <c r="E90858" s="9">
        <v>2378.3190651656701</v>
      </c>
      <c r="F90858">
        <v>-53.073</v>
      </c>
      <c r="G90858">
        <v>13.26825</v>
      </c>
      <c r="H90858">
        <v>0</v>
      </c>
      <c r="I90858">
        <v>1325.24606516568</v>
      </c>
      <c r="J90858">
        <v>-6.8875751999999997</v>
      </c>
      <c r="K90858">
        <v>42</v>
      </c>
      <c r="L90858" s="9">
        <f t="shared" si="1419"/>
        <v>0</v>
      </c>
      <c r="O90858" s="8">
        <v>45528</v>
      </c>
      <c r="P90858" s="7">
        <v>0.7895833333333333</v>
      </c>
    </row>
    <row r="90859" spans="1:16" x14ac:dyDescent="0.25">
      <c r="A90859" s="10">
        <v>45528.790277777778</v>
      </c>
      <c r="B90859" t="s">
        <v>15</v>
      </c>
      <c r="C90859">
        <v>13.688333333333301</v>
      </c>
      <c r="D90859">
        <v>0</v>
      </c>
      <c r="E90859" s="9">
        <v>2323.5657318323401</v>
      </c>
      <c r="F90859">
        <v>0</v>
      </c>
      <c r="G90859">
        <v>0</v>
      </c>
      <c r="H90859">
        <v>-1.6803333333333199</v>
      </c>
      <c r="I90859">
        <v>1323.5657318323399</v>
      </c>
      <c r="J90859">
        <v>-9.9558611999999993</v>
      </c>
      <c r="K90859">
        <v>42</v>
      </c>
      <c r="L90859" s="9">
        <f t="shared" si="1419"/>
        <v>0</v>
      </c>
      <c r="O90859" s="8">
        <v>45528</v>
      </c>
      <c r="P90859" s="7">
        <v>0.79027777777777775</v>
      </c>
    </row>
    <row r="90860" spans="1:16" x14ac:dyDescent="0.25">
      <c r="A90860" s="10">
        <v>45528.790277777778</v>
      </c>
      <c r="B90860" t="s">
        <v>16</v>
      </c>
      <c r="C90860">
        <v>13.688333333333301</v>
      </c>
      <c r="D90860">
        <v>0</v>
      </c>
      <c r="E90860" s="9">
        <v>2323.5657318323401</v>
      </c>
      <c r="F90860">
        <v>0</v>
      </c>
      <c r="G90860">
        <v>0</v>
      </c>
      <c r="H90860">
        <v>0</v>
      </c>
      <c r="I90860">
        <v>1323.5657318323399</v>
      </c>
      <c r="J90860">
        <v>-9.9558611999999993</v>
      </c>
      <c r="K90860">
        <v>42</v>
      </c>
      <c r="L90860" s="9">
        <f t="shared" si="1419"/>
        <v>0</v>
      </c>
      <c r="O90860" s="8">
        <v>45528</v>
      </c>
      <c r="P90860" s="7">
        <v>0.79027777777777775</v>
      </c>
    </row>
    <row r="90861" spans="1:16" x14ac:dyDescent="0.25">
      <c r="A90861" s="10">
        <v>45528.790972222225</v>
      </c>
      <c r="B90861" t="s">
        <v>12</v>
      </c>
      <c r="C90861">
        <v>13.97</v>
      </c>
      <c r="D90861">
        <v>-1</v>
      </c>
      <c r="E90861" s="9">
        <v>2337.5357318323399</v>
      </c>
      <c r="F90861">
        <v>-13.97</v>
      </c>
      <c r="G90861">
        <v>13.97</v>
      </c>
      <c r="H90861">
        <v>0</v>
      </c>
      <c r="I90861">
        <v>1323.5657318323399</v>
      </c>
      <c r="J90861">
        <v>-8.8574885999999999</v>
      </c>
      <c r="K90861">
        <v>42</v>
      </c>
      <c r="L90861" s="9">
        <f t="shared" si="1419"/>
        <v>0</v>
      </c>
      <c r="O90861" s="8">
        <v>45528</v>
      </c>
      <c r="P90861" s="7">
        <v>0.79097222222222219</v>
      </c>
    </row>
    <row r="90862" spans="1:16" x14ac:dyDescent="0.25">
      <c r="A90862" s="10">
        <v>45528.791666666664</v>
      </c>
      <c r="B90862" t="s">
        <v>12</v>
      </c>
      <c r="C90862">
        <v>14.723636363636301</v>
      </c>
      <c r="D90862">
        <v>-2</v>
      </c>
      <c r="E90862" s="9">
        <v>2352.2593681959702</v>
      </c>
      <c r="F90862">
        <v>-28.693636363636301</v>
      </c>
      <c r="G90862">
        <v>14.346818181818101</v>
      </c>
      <c r="H90862">
        <v>0</v>
      </c>
      <c r="I90862">
        <v>1323.5657318323399</v>
      </c>
      <c r="J90862">
        <v>-8.0912176000000002</v>
      </c>
      <c r="K90862">
        <v>42</v>
      </c>
      <c r="L90862" s="9">
        <f t="shared" si="1419"/>
        <v>0</v>
      </c>
      <c r="O90862" s="8">
        <v>45528</v>
      </c>
      <c r="P90862" s="7">
        <v>0.79166666666666663</v>
      </c>
    </row>
    <row r="90863" spans="1:16" x14ac:dyDescent="0.25">
      <c r="A90863" s="10">
        <v>45528.793749999997</v>
      </c>
      <c r="B90863" t="s">
        <v>12</v>
      </c>
      <c r="C90863">
        <v>13.77</v>
      </c>
      <c r="D90863">
        <v>-3</v>
      </c>
      <c r="E90863" s="9">
        <v>2366.0293681959702</v>
      </c>
      <c r="F90863">
        <v>-42.463636363636297</v>
      </c>
      <c r="G90863">
        <v>14.154545454545399</v>
      </c>
      <c r="H90863">
        <v>0</v>
      </c>
      <c r="I90863">
        <v>1323.5657318323399</v>
      </c>
      <c r="J90863">
        <v>-6.6745720000000004</v>
      </c>
      <c r="K90863">
        <v>42</v>
      </c>
      <c r="L90863" s="9">
        <f t="shared" si="1419"/>
        <v>0</v>
      </c>
      <c r="O90863" s="8">
        <v>45528</v>
      </c>
      <c r="P90863" s="7">
        <v>0.79374999999999996</v>
      </c>
    </row>
    <row r="90864" spans="1:16" x14ac:dyDescent="0.25">
      <c r="A90864" s="10">
        <v>45528.794444444444</v>
      </c>
      <c r="B90864" t="s">
        <v>12</v>
      </c>
      <c r="C90864">
        <v>13.63</v>
      </c>
      <c r="D90864">
        <v>-4</v>
      </c>
      <c r="E90864" s="9">
        <v>2379.6593681959698</v>
      </c>
      <c r="F90864">
        <v>-56.0936363636363</v>
      </c>
      <c r="G90864">
        <v>14.023409090909</v>
      </c>
      <c r="H90864">
        <v>0</v>
      </c>
      <c r="I90864">
        <v>1323.5657318323399</v>
      </c>
      <c r="J90864">
        <v>-6.0177911000000002</v>
      </c>
      <c r="K90864">
        <v>42</v>
      </c>
      <c r="L90864" s="9">
        <f t="shared" si="1419"/>
        <v>0</v>
      </c>
      <c r="O90864" s="8">
        <v>45528</v>
      </c>
      <c r="P90864" s="7">
        <v>0.7944444444444444</v>
      </c>
    </row>
    <row r="90865" spans="1:16" x14ac:dyDescent="0.25">
      <c r="A90865" s="10">
        <v>45528.795138888891</v>
      </c>
      <c r="B90865" t="s">
        <v>15</v>
      </c>
      <c r="C90865">
        <v>10.8233333333333</v>
      </c>
      <c r="D90865">
        <v>0</v>
      </c>
      <c r="E90865" s="9">
        <v>2336.3660348626399</v>
      </c>
      <c r="F90865">
        <v>0</v>
      </c>
      <c r="G90865">
        <v>0</v>
      </c>
      <c r="H90865">
        <v>12.800303030303001</v>
      </c>
      <c r="I90865">
        <v>1336.3660348626499</v>
      </c>
      <c r="J90865">
        <v>-5.9004623</v>
      </c>
      <c r="K90865">
        <v>42</v>
      </c>
      <c r="L90865" s="9">
        <f t="shared" si="1419"/>
        <v>0</v>
      </c>
      <c r="O90865" s="8">
        <v>45528</v>
      </c>
      <c r="P90865" s="7">
        <v>0.79513888888888884</v>
      </c>
    </row>
    <row r="90866" spans="1:16" x14ac:dyDescent="0.25">
      <c r="A90866" s="10">
        <v>45528.795138888891</v>
      </c>
      <c r="B90866" t="s">
        <v>16</v>
      </c>
      <c r="C90866">
        <v>10.8233333333333</v>
      </c>
      <c r="D90866">
        <v>0</v>
      </c>
      <c r="E90866" s="9">
        <v>2336.3660348626399</v>
      </c>
      <c r="F90866">
        <v>0</v>
      </c>
      <c r="G90866">
        <v>0</v>
      </c>
      <c r="H90866">
        <v>0</v>
      </c>
      <c r="I90866">
        <v>1336.3660348626499</v>
      </c>
      <c r="J90866">
        <v>-5.9004623</v>
      </c>
      <c r="K90866">
        <v>42</v>
      </c>
      <c r="L90866" s="9">
        <f t="shared" si="1419"/>
        <v>0</v>
      </c>
      <c r="O90866" s="8">
        <v>45528</v>
      </c>
      <c r="P90866" s="7">
        <v>0.79513888888888884</v>
      </c>
    </row>
    <row r="90867" spans="1:16" x14ac:dyDescent="0.25">
      <c r="A90867" s="10">
        <v>45528.79583333333</v>
      </c>
      <c r="B90867" t="s">
        <v>15</v>
      </c>
      <c r="C90867">
        <v>7.8979999999999997</v>
      </c>
      <c r="D90867">
        <v>0</v>
      </c>
      <c r="E90867" s="9">
        <v>2336.3660348626399</v>
      </c>
      <c r="F90867">
        <v>0</v>
      </c>
      <c r="G90867">
        <v>0</v>
      </c>
      <c r="H90867">
        <v>0</v>
      </c>
      <c r="I90867">
        <v>1336.3660348626499</v>
      </c>
      <c r="J90867">
        <v>-6.1211143000000003</v>
      </c>
      <c r="K90867">
        <v>42</v>
      </c>
      <c r="L90867" s="9">
        <f t="shared" si="1419"/>
        <v>0</v>
      </c>
      <c r="O90867" s="8">
        <v>45528</v>
      </c>
      <c r="P90867" s="7">
        <v>0.79583333333333328</v>
      </c>
    </row>
    <row r="90868" spans="1:16" x14ac:dyDescent="0.25">
      <c r="A90868" s="10">
        <v>45528.79583333333</v>
      </c>
      <c r="B90868" t="s">
        <v>16</v>
      </c>
      <c r="C90868">
        <v>7.8979999999999997</v>
      </c>
      <c r="D90868">
        <v>0</v>
      </c>
      <c r="E90868" s="9">
        <v>2336.3660348626399</v>
      </c>
      <c r="F90868">
        <v>0</v>
      </c>
      <c r="G90868">
        <v>0</v>
      </c>
      <c r="H90868">
        <v>0</v>
      </c>
      <c r="I90868">
        <v>1336.3660348626499</v>
      </c>
      <c r="J90868">
        <v>-6.1211143000000003</v>
      </c>
      <c r="K90868">
        <v>42</v>
      </c>
      <c r="L90868" s="9">
        <f t="shared" si="1419"/>
        <v>0</v>
      </c>
      <c r="O90868" s="8">
        <v>45528</v>
      </c>
      <c r="P90868" s="7">
        <v>0.79583333333333328</v>
      </c>
    </row>
    <row r="90869" spans="1:16" x14ac:dyDescent="0.25">
      <c r="A90869" s="10">
        <v>45528.796527777777</v>
      </c>
      <c r="B90869" t="s">
        <v>12</v>
      </c>
      <c r="C90869">
        <v>6.4941666666666604</v>
      </c>
      <c r="D90869">
        <v>-1</v>
      </c>
      <c r="E90869" s="9">
        <v>2342.86020152931</v>
      </c>
      <c r="F90869">
        <v>-6.4941666666666604</v>
      </c>
      <c r="G90869">
        <v>6.4941666666666604</v>
      </c>
      <c r="H90869">
        <v>0</v>
      </c>
      <c r="I90869">
        <v>1336.3660348626499</v>
      </c>
      <c r="J90869">
        <v>-4.0282285999999896</v>
      </c>
      <c r="K90869">
        <v>42</v>
      </c>
      <c r="L90869" s="9">
        <f t="shared" si="1419"/>
        <v>0</v>
      </c>
      <c r="O90869" s="8">
        <v>45528</v>
      </c>
      <c r="P90869" s="7">
        <v>0.79652777777777772</v>
      </c>
    </row>
    <row r="90870" spans="1:16" x14ac:dyDescent="0.25">
      <c r="A90870" s="10">
        <v>45528.797222222223</v>
      </c>
      <c r="B90870" t="s">
        <v>12</v>
      </c>
      <c r="C90870">
        <v>5.4076923076923</v>
      </c>
      <c r="D90870">
        <v>-2</v>
      </c>
      <c r="E90870" s="9">
        <v>2348.267893837</v>
      </c>
      <c r="F90870">
        <v>-11.9018589743589</v>
      </c>
      <c r="G90870">
        <v>5.9509294871794802</v>
      </c>
      <c r="H90870">
        <v>0</v>
      </c>
      <c r="I90870">
        <v>1336.3660348626499</v>
      </c>
      <c r="J90870">
        <v>-3.29566759999999</v>
      </c>
      <c r="K90870">
        <v>42</v>
      </c>
      <c r="L90870" s="9">
        <f t="shared" si="1419"/>
        <v>0</v>
      </c>
      <c r="O90870" s="8">
        <v>45528</v>
      </c>
      <c r="P90870" s="7">
        <v>0.79722222222222228</v>
      </c>
    </row>
    <row r="90871" spans="1:16" x14ac:dyDescent="0.25">
      <c r="A90871" s="10">
        <v>45528.79791666667</v>
      </c>
      <c r="B90871" t="s">
        <v>15</v>
      </c>
      <c r="C90871">
        <v>7.0272727272727202</v>
      </c>
      <c r="D90871">
        <v>0</v>
      </c>
      <c r="E90871" s="9">
        <v>2334.21334838245</v>
      </c>
      <c r="F90871">
        <v>0</v>
      </c>
      <c r="G90871">
        <v>0</v>
      </c>
      <c r="H90871">
        <v>-2.15268648018648</v>
      </c>
      <c r="I90871">
        <v>1334.21334838246</v>
      </c>
      <c r="J90871">
        <v>-4.5002195999999897</v>
      </c>
      <c r="K90871">
        <v>42</v>
      </c>
      <c r="L90871" s="9">
        <f t="shared" si="1419"/>
        <v>0</v>
      </c>
      <c r="O90871" s="8">
        <v>45528</v>
      </c>
      <c r="P90871" s="7">
        <v>0.79791666666666672</v>
      </c>
    </row>
    <row r="90872" spans="1:16" x14ac:dyDescent="0.25">
      <c r="A90872" s="10">
        <v>45528.79791666667</v>
      </c>
      <c r="B90872" t="s">
        <v>16</v>
      </c>
      <c r="C90872">
        <v>7.0272727272727202</v>
      </c>
      <c r="D90872">
        <v>0</v>
      </c>
      <c r="E90872" s="9">
        <v>2334.21334838245</v>
      </c>
      <c r="F90872">
        <v>0</v>
      </c>
      <c r="G90872">
        <v>0</v>
      </c>
      <c r="H90872">
        <v>0</v>
      </c>
      <c r="I90872">
        <v>1334.21334838246</v>
      </c>
      <c r="J90872">
        <v>-4.5002195999999897</v>
      </c>
      <c r="K90872">
        <v>42</v>
      </c>
      <c r="L90872" s="9">
        <f t="shared" si="1419"/>
        <v>0</v>
      </c>
      <c r="O90872" s="8">
        <v>45528</v>
      </c>
      <c r="P90872" s="7">
        <v>0.79791666666666672</v>
      </c>
    </row>
    <row r="90873" spans="1:16" x14ac:dyDescent="0.25">
      <c r="A90873" s="10">
        <v>45528.798611111109</v>
      </c>
      <c r="B90873" t="s">
        <v>12</v>
      </c>
      <c r="C90873">
        <v>8.1479999999999997</v>
      </c>
      <c r="D90873">
        <v>-1</v>
      </c>
      <c r="E90873" s="9">
        <v>2342.3613483824502</v>
      </c>
      <c r="F90873">
        <v>-8.1479999999999997</v>
      </c>
      <c r="G90873">
        <v>8.1479999999999997</v>
      </c>
      <c r="H90873">
        <v>0</v>
      </c>
      <c r="I90873">
        <v>1334.21334838246</v>
      </c>
      <c r="J90873">
        <v>-1.7290616000000001</v>
      </c>
      <c r="K90873">
        <v>42</v>
      </c>
      <c r="L90873" s="9">
        <f t="shared" si="1419"/>
        <v>0</v>
      </c>
      <c r="O90873" s="8">
        <v>45528</v>
      </c>
      <c r="P90873" s="7">
        <v>0.79861111111111116</v>
      </c>
    </row>
    <row r="90874" spans="1:16" x14ac:dyDescent="0.25">
      <c r="A90874" s="10">
        <v>45528.799305555556</v>
      </c>
      <c r="B90874" t="s">
        <v>12</v>
      </c>
      <c r="C90874">
        <v>7.12642857142857</v>
      </c>
      <c r="D90874">
        <v>-2</v>
      </c>
      <c r="E90874" s="9">
        <v>2349.4877769538798</v>
      </c>
      <c r="F90874">
        <v>-15.2744285714285</v>
      </c>
      <c r="G90874">
        <v>7.63721428571428</v>
      </c>
      <c r="H90874">
        <v>0</v>
      </c>
      <c r="I90874">
        <v>1334.21334838246</v>
      </c>
      <c r="J90874">
        <v>-0.32313370000000102</v>
      </c>
      <c r="K90874">
        <v>42</v>
      </c>
      <c r="L90874" s="9">
        <f t="shared" si="1419"/>
        <v>0</v>
      </c>
      <c r="O90874" s="8">
        <v>45528</v>
      </c>
      <c r="P90874" s="7">
        <v>0.7993055555555556</v>
      </c>
    </row>
    <row r="90875" spans="1:16" x14ac:dyDescent="0.25">
      <c r="A90875" s="10">
        <v>45528.800000000003</v>
      </c>
      <c r="B90875" t="s">
        <v>13</v>
      </c>
      <c r="C90875">
        <v>7.5287499999999996</v>
      </c>
      <c r="D90875">
        <v>0</v>
      </c>
      <c r="E90875" s="9">
        <v>2334.4302769538799</v>
      </c>
      <c r="F90875">
        <v>0</v>
      </c>
      <c r="G90875">
        <v>0</v>
      </c>
      <c r="H90875">
        <v>0.216928571428571</v>
      </c>
      <c r="I90875">
        <v>1334.4302769538899</v>
      </c>
      <c r="J90875">
        <v>0.51319379999999704</v>
      </c>
      <c r="K90875">
        <v>42</v>
      </c>
      <c r="L90875" s="9">
        <f t="shared" si="1419"/>
        <v>0</v>
      </c>
      <c r="O90875" s="8">
        <v>45528</v>
      </c>
      <c r="P90875" s="7">
        <v>0.8</v>
      </c>
    </row>
    <row r="90876" spans="1:16" x14ac:dyDescent="0.25">
      <c r="A90876" s="10">
        <v>45528.800694444442</v>
      </c>
      <c r="B90876" t="s">
        <v>15</v>
      </c>
      <c r="C90876">
        <v>9.0860000000000003</v>
      </c>
      <c r="D90876">
        <v>0</v>
      </c>
      <c r="E90876" s="9">
        <v>2334.4302769538799</v>
      </c>
      <c r="F90876">
        <v>0</v>
      </c>
      <c r="G90876">
        <v>0</v>
      </c>
      <c r="H90876">
        <v>0</v>
      </c>
      <c r="I90876">
        <v>1334.4302769538899</v>
      </c>
      <c r="J90876">
        <v>-0.75776570000000198</v>
      </c>
      <c r="K90876">
        <v>42</v>
      </c>
      <c r="L90876" s="9">
        <f t="shared" si="1419"/>
        <v>0</v>
      </c>
      <c r="O90876" s="8">
        <v>45528</v>
      </c>
      <c r="P90876" s="7">
        <v>0.80069444444444449</v>
      </c>
    </row>
    <row r="90877" spans="1:16" x14ac:dyDescent="0.25">
      <c r="A90877" s="10">
        <v>45528.800694444442</v>
      </c>
      <c r="B90877" t="s">
        <v>16</v>
      </c>
      <c r="C90877">
        <v>9.0860000000000003</v>
      </c>
      <c r="D90877">
        <v>0</v>
      </c>
      <c r="E90877" s="9">
        <v>2334.4302769538799</v>
      </c>
      <c r="F90877">
        <v>0</v>
      </c>
      <c r="G90877">
        <v>0</v>
      </c>
      <c r="H90877">
        <v>0</v>
      </c>
      <c r="I90877">
        <v>1334.4302769538899</v>
      </c>
      <c r="J90877">
        <v>-0.75776570000000198</v>
      </c>
      <c r="K90877">
        <v>42</v>
      </c>
      <c r="L90877" s="9">
        <f t="shared" si="1419"/>
        <v>0</v>
      </c>
      <c r="O90877" s="8">
        <v>45528</v>
      </c>
      <c r="P90877" s="7">
        <v>0.80069444444444449</v>
      </c>
    </row>
    <row r="90878" spans="1:16" x14ac:dyDescent="0.25">
      <c r="A90878" s="10">
        <v>45528.801388888889</v>
      </c>
      <c r="B90878" t="s">
        <v>15</v>
      </c>
      <c r="C90878">
        <v>11.2764285714285</v>
      </c>
      <c r="D90878">
        <v>0</v>
      </c>
      <c r="E90878" s="9">
        <v>2334.4302769538799</v>
      </c>
      <c r="F90878">
        <v>0</v>
      </c>
      <c r="G90878">
        <v>0</v>
      </c>
      <c r="H90878">
        <v>0</v>
      </c>
      <c r="I90878">
        <v>1334.4302769538899</v>
      </c>
      <c r="J90878">
        <v>-2.8607007000000002</v>
      </c>
      <c r="K90878">
        <v>42</v>
      </c>
      <c r="L90878" s="9">
        <f t="shared" si="1419"/>
        <v>0</v>
      </c>
      <c r="O90878" s="8">
        <v>45528</v>
      </c>
      <c r="P90878" s="7">
        <v>0.80138888888888893</v>
      </c>
    </row>
    <row r="90879" spans="1:16" x14ac:dyDescent="0.25">
      <c r="A90879" s="10">
        <v>45528.801388888889</v>
      </c>
      <c r="B90879" t="s">
        <v>16</v>
      </c>
      <c r="C90879">
        <v>11.2764285714285</v>
      </c>
      <c r="D90879">
        <v>0</v>
      </c>
      <c r="E90879" s="9">
        <v>2334.4302769538799</v>
      </c>
      <c r="F90879">
        <v>0</v>
      </c>
      <c r="G90879">
        <v>0</v>
      </c>
      <c r="H90879">
        <v>0</v>
      </c>
      <c r="I90879">
        <v>1334.4302769538899</v>
      </c>
      <c r="J90879">
        <v>-2.8607007000000002</v>
      </c>
      <c r="K90879">
        <v>42</v>
      </c>
      <c r="L90879" s="9">
        <f t="shared" si="1419"/>
        <v>1</v>
      </c>
      <c r="O90879" s="8">
        <v>45528</v>
      </c>
      <c r="P90879" s="7">
        <v>0.80138888888888893</v>
      </c>
    </row>
    <row r="90880" spans="1:16" x14ac:dyDescent="0.25">
      <c r="A90880" s="10">
        <v>45529.513888888891</v>
      </c>
      <c r="B90880" t="s">
        <v>11</v>
      </c>
      <c r="C90880">
        <v>80.064444444444405</v>
      </c>
      <c r="D90880">
        <v>0</v>
      </c>
      <c r="E90880" s="9">
        <v>2334.4302769538799</v>
      </c>
      <c r="F90880">
        <v>0</v>
      </c>
      <c r="G90880">
        <v>0</v>
      </c>
      <c r="H90880">
        <v>0</v>
      </c>
      <c r="I90880">
        <v>1334.4302769538899</v>
      </c>
      <c r="J90880">
        <v>-4.3218099999999904</v>
      </c>
      <c r="K90880">
        <v>42</v>
      </c>
      <c r="L90880" s="9">
        <f t="shared" si="1419"/>
        <v>0</v>
      </c>
      <c r="O90880" s="8">
        <v>45529</v>
      </c>
      <c r="P90880" s="7">
        <v>0.51388888888888884</v>
      </c>
    </row>
    <row r="90881" spans="1:16" x14ac:dyDescent="0.25">
      <c r="A90881" s="10">
        <v>45529.51458333333</v>
      </c>
      <c r="B90881" t="s">
        <v>12</v>
      </c>
      <c r="C90881">
        <v>78.534999999999997</v>
      </c>
      <c r="D90881">
        <v>-1</v>
      </c>
      <c r="E90881" s="9">
        <v>2412.9652769538802</v>
      </c>
      <c r="F90881">
        <v>-78.534999999999997</v>
      </c>
      <c r="G90881">
        <v>78.534999999999997</v>
      </c>
      <c r="H90881">
        <v>0</v>
      </c>
      <c r="I90881">
        <v>1334.4302769538899</v>
      </c>
      <c r="J90881">
        <v>-2.8205235000000002</v>
      </c>
      <c r="K90881">
        <v>42</v>
      </c>
      <c r="L90881" s="9">
        <f t="shared" si="1419"/>
        <v>0</v>
      </c>
      <c r="O90881" s="8">
        <v>45529</v>
      </c>
      <c r="P90881" s="7">
        <v>0.51458333333333328</v>
      </c>
    </row>
    <row r="90882" spans="1:16" x14ac:dyDescent="0.25">
      <c r="A90882" s="10">
        <v>45529.515277777777</v>
      </c>
      <c r="B90882" t="s">
        <v>12</v>
      </c>
      <c r="C90882">
        <v>77.06</v>
      </c>
      <c r="D90882">
        <v>-2</v>
      </c>
      <c r="E90882" s="9">
        <v>2490.0252769538802</v>
      </c>
      <c r="F90882">
        <v>-155.595</v>
      </c>
      <c r="G90882">
        <v>77.797499999999999</v>
      </c>
      <c r="H90882">
        <v>0</v>
      </c>
      <c r="I90882">
        <v>1334.4302769538899</v>
      </c>
      <c r="J90882">
        <v>-4.9245756666666596</v>
      </c>
      <c r="K90882">
        <v>42</v>
      </c>
      <c r="L90882" s="9">
        <f t="shared" si="1419"/>
        <v>0</v>
      </c>
      <c r="O90882" s="8">
        <v>45529</v>
      </c>
      <c r="P90882" s="7">
        <v>0.51527777777777772</v>
      </c>
    </row>
    <row r="90883" spans="1:16" x14ac:dyDescent="0.25">
      <c r="A90883" s="10">
        <v>45529.515972222223</v>
      </c>
      <c r="B90883" t="s">
        <v>13</v>
      </c>
      <c r="C90883">
        <v>78.072000000000003</v>
      </c>
      <c r="D90883">
        <v>0</v>
      </c>
      <c r="E90883" s="9">
        <v>2333.8812769538799</v>
      </c>
      <c r="F90883">
        <v>0</v>
      </c>
      <c r="G90883">
        <v>0</v>
      </c>
      <c r="H90883">
        <v>-0.54900000000000604</v>
      </c>
      <c r="I90883">
        <v>1333.8812769538899</v>
      </c>
      <c r="J90883">
        <v>2.4354957499999901</v>
      </c>
      <c r="K90883">
        <v>42</v>
      </c>
      <c r="L90883" s="9">
        <f t="shared" ref="L90883:L90946" si="1420">IF(DAY(O90883 &lt;&gt; O90884), 1, 0)</f>
        <v>0</v>
      </c>
      <c r="O90883" s="8">
        <v>45529</v>
      </c>
      <c r="P90883" s="7">
        <v>0.51597222222222228</v>
      </c>
    </row>
    <row r="90884" spans="1:16" x14ac:dyDescent="0.25">
      <c r="A90884" s="10">
        <v>45529.531944444447</v>
      </c>
      <c r="B90884" t="s">
        <v>14</v>
      </c>
      <c r="C90884">
        <v>75.989999999999995</v>
      </c>
      <c r="D90884">
        <v>1</v>
      </c>
      <c r="E90884" s="9">
        <v>2257.8912769538802</v>
      </c>
      <c r="F90884">
        <v>75.989999999999995</v>
      </c>
      <c r="G90884">
        <v>75.989999999999995</v>
      </c>
      <c r="H90884">
        <v>0</v>
      </c>
      <c r="I90884">
        <v>1333.8812769538899</v>
      </c>
      <c r="J90884">
        <v>4.6755015999999898</v>
      </c>
      <c r="K90884">
        <v>42</v>
      </c>
      <c r="L90884" s="9">
        <f t="shared" si="1420"/>
        <v>0</v>
      </c>
      <c r="O90884" s="8">
        <v>45529</v>
      </c>
      <c r="P90884" s="7">
        <v>0.53194444444444444</v>
      </c>
    </row>
    <row r="90885" spans="1:16" x14ac:dyDescent="0.25">
      <c r="A90885" s="10">
        <v>45529.539583333331</v>
      </c>
      <c r="B90885" t="s">
        <v>13</v>
      </c>
      <c r="C90885">
        <v>75.076666666666597</v>
      </c>
      <c r="D90885">
        <v>0</v>
      </c>
      <c r="E90885" s="9">
        <v>2332.9679436205502</v>
      </c>
      <c r="F90885">
        <v>0</v>
      </c>
      <c r="G90885">
        <v>0</v>
      </c>
      <c r="H90885">
        <v>-0.913333333333326</v>
      </c>
      <c r="I90885">
        <v>1332.9679436205599</v>
      </c>
      <c r="J90885">
        <v>-0.57345316666666801</v>
      </c>
      <c r="K90885">
        <v>42</v>
      </c>
      <c r="L90885" s="9">
        <f t="shared" si="1420"/>
        <v>0</v>
      </c>
      <c r="O90885" s="8">
        <v>45529</v>
      </c>
      <c r="P90885" s="7">
        <v>0.5395833333333333</v>
      </c>
    </row>
    <row r="90886" spans="1:16" x14ac:dyDescent="0.25">
      <c r="A90886" s="10">
        <v>45529.540972222225</v>
      </c>
      <c r="B90886" t="s">
        <v>14</v>
      </c>
      <c r="C90886">
        <v>81.58</v>
      </c>
      <c r="D90886">
        <v>1</v>
      </c>
      <c r="E90886" s="9">
        <v>2251.3879436205498</v>
      </c>
      <c r="F90886">
        <v>81.58</v>
      </c>
      <c r="G90886">
        <v>81.58</v>
      </c>
      <c r="H90886">
        <v>0</v>
      </c>
      <c r="I90886">
        <v>1332.9679436205599</v>
      </c>
      <c r="J90886">
        <v>2.60566785714285</v>
      </c>
      <c r="K90886">
        <v>42</v>
      </c>
      <c r="L90886" s="9">
        <f t="shared" si="1420"/>
        <v>0</v>
      </c>
      <c r="O90886" s="8">
        <v>45529</v>
      </c>
      <c r="P90886" s="7">
        <v>0.54097222222222219</v>
      </c>
    </row>
    <row r="90887" spans="1:16" x14ac:dyDescent="0.25">
      <c r="A90887" s="10">
        <v>45529.572222222225</v>
      </c>
      <c r="B90887" t="s">
        <v>14</v>
      </c>
      <c r="C90887">
        <v>78.739999999999995</v>
      </c>
      <c r="D90887">
        <v>2</v>
      </c>
      <c r="E90887" s="9">
        <v>2172.64794362055</v>
      </c>
      <c r="F90887">
        <v>160.32</v>
      </c>
      <c r="G90887">
        <v>80.16</v>
      </c>
      <c r="H90887">
        <v>0</v>
      </c>
      <c r="I90887">
        <v>1332.9679436205599</v>
      </c>
      <c r="J90887">
        <v>0.95983937499999805</v>
      </c>
      <c r="K90887">
        <v>42</v>
      </c>
      <c r="L90887" s="9">
        <f t="shared" si="1420"/>
        <v>0</v>
      </c>
      <c r="O90887" s="8">
        <v>45529</v>
      </c>
      <c r="P90887" s="7">
        <v>0.57222222222222219</v>
      </c>
    </row>
    <row r="90888" spans="1:16" x14ac:dyDescent="0.25">
      <c r="A90888" s="10">
        <v>45529.582638888889</v>
      </c>
      <c r="B90888" t="s">
        <v>14</v>
      </c>
      <c r="C90888">
        <v>63.47</v>
      </c>
      <c r="D90888">
        <v>3</v>
      </c>
      <c r="E90888" s="9">
        <v>2109.1779436205502</v>
      </c>
      <c r="F90888">
        <v>223.79</v>
      </c>
      <c r="G90888">
        <v>74.596666666666593</v>
      </c>
      <c r="H90888">
        <v>0</v>
      </c>
      <c r="I90888">
        <v>1332.9679436205599</v>
      </c>
      <c r="J90888">
        <v>1.9713488888888799</v>
      </c>
      <c r="K90888">
        <v>42</v>
      </c>
      <c r="L90888" s="9">
        <f t="shared" si="1420"/>
        <v>0</v>
      </c>
      <c r="O90888" s="8">
        <v>45529</v>
      </c>
      <c r="P90888" s="7">
        <v>0.58263888888888893</v>
      </c>
    </row>
    <row r="90889" spans="1:16" x14ac:dyDescent="0.25">
      <c r="A90889" s="10">
        <v>45529.584027777775</v>
      </c>
      <c r="B90889" t="s">
        <v>14</v>
      </c>
      <c r="C90889">
        <v>65.78</v>
      </c>
      <c r="D90889">
        <v>4</v>
      </c>
      <c r="E90889" s="9">
        <v>2043.39794362055</v>
      </c>
      <c r="F90889">
        <v>289.57</v>
      </c>
      <c r="G90889">
        <v>72.392499999999998</v>
      </c>
      <c r="H90889">
        <v>0</v>
      </c>
      <c r="I90889">
        <v>1332.9679436205599</v>
      </c>
      <c r="J90889">
        <v>3.05404699999999</v>
      </c>
      <c r="K90889">
        <v>42</v>
      </c>
      <c r="L90889" s="9">
        <f t="shared" si="1420"/>
        <v>0</v>
      </c>
      <c r="O90889" s="8">
        <v>45529</v>
      </c>
      <c r="P90889" s="7">
        <v>0.58402777777777781</v>
      </c>
    </row>
    <row r="90890" spans="1:16" x14ac:dyDescent="0.25">
      <c r="A90890" s="10">
        <v>45529.586805555555</v>
      </c>
      <c r="B90890" t="s">
        <v>15</v>
      </c>
      <c r="C90890">
        <v>81</v>
      </c>
      <c r="D90890">
        <v>0</v>
      </c>
      <c r="E90890" s="9">
        <v>2367.39794362055</v>
      </c>
      <c r="F90890">
        <v>0</v>
      </c>
      <c r="G90890">
        <v>0</v>
      </c>
      <c r="H90890">
        <v>34.43</v>
      </c>
      <c r="I90890">
        <v>1367.39794362056</v>
      </c>
      <c r="J90890">
        <v>3.9313335999999901</v>
      </c>
      <c r="K90890">
        <v>42</v>
      </c>
      <c r="L90890" s="9">
        <f t="shared" si="1420"/>
        <v>0</v>
      </c>
      <c r="O90890" s="8">
        <v>45529</v>
      </c>
      <c r="P90890" s="7">
        <v>0.58680555555555558</v>
      </c>
    </row>
    <row r="90891" spans="1:16" x14ac:dyDescent="0.25">
      <c r="A90891" s="10">
        <v>45529.586805555555</v>
      </c>
      <c r="B90891" t="s">
        <v>16</v>
      </c>
      <c r="C90891">
        <v>81</v>
      </c>
      <c r="D90891">
        <v>0</v>
      </c>
      <c r="E90891" s="9">
        <v>2367.39794362055</v>
      </c>
      <c r="F90891">
        <v>0</v>
      </c>
      <c r="G90891">
        <v>0</v>
      </c>
      <c r="H90891">
        <v>0</v>
      </c>
      <c r="I90891">
        <v>1367.39794362056</v>
      </c>
      <c r="J90891">
        <v>3.9313335999999901</v>
      </c>
      <c r="K90891">
        <v>42</v>
      </c>
      <c r="L90891" s="9">
        <f t="shared" si="1420"/>
        <v>0</v>
      </c>
      <c r="O90891" s="8">
        <v>45529</v>
      </c>
      <c r="P90891" s="7">
        <v>0.58680555555555558</v>
      </c>
    </row>
    <row r="90892" spans="1:16" x14ac:dyDescent="0.25">
      <c r="A90892" s="10">
        <v>45529.588194444441</v>
      </c>
      <c r="B90892" t="s">
        <v>14</v>
      </c>
      <c r="C90892">
        <v>78.561666666666596</v>
      </c>
      <c r="D90892">
        <v>1</v>
      </c>
      <c r="E90892" s="9">
        <v>2288.8362769538799</v>
      </c>
      <c r="F90892">
        <v>78.561666666666596</v>
      </c>
      <c r="G90892">
        <v>78.561666666666596</v>
      </c>
      <c r="H90892">
        <v>0</v>
      </c>
      <c r="I90892">
        <v>1367.39794362056</v>
      </c>
      <c r="J90892">
        <v>4.2454823999999904</v>
      </c>
      <c r="K90892">
        <v>42</v>
      </c>
      <c r="L90892" s="9">
        <f t="shared" si="1420"/>
        <v>0</v>
      </c>
      <c r="O90892" s="8">
        <v>45529</v>
      </c>
      <c r="P90892" s="7">
        <v>0.58819444444444446</v>
      </c>
    </row>
    <row r="90893" spans="1:16" x14ac:dyDescent="0.25">
      <c r="A90893" s="10">
        <v>45529.589583333334</v>
      </c>
      <c r="B90893" t="s">
        <v>14</v>
      </c>
      <c r="C90893">
        <v>78.14</v>
      </c>
      <c r="D90893">
        <v>2</v>
      </c>
      <c r="E90893" s="9">
        <v>2210.69627695388</v>
      </c>
      <c r="F90893">
        <v>156.701666666666</v>
      </c>
      <c r="G90893">
        <v>78.350833333333298</v>
      </c>
      <c r="H90893">
        <v>0</v>
      </c>
      <c r="I90893">
        <v>1367.39794362056</v>
      </c>
      <c r="J90893">
        <v>4.2154236999999997</v>
      </c>
      <c r="K90893">
        <v>42</v>
      </c>
      <c r="L90893" s="9">
        <f t="shared" si="1420"/>
        <v>0</v>
      </c>
      <c r="O90893" s="8">
        <v>45529</v>
      </c>
      <c r="P90893" s="7">
        <v>0.58958333333333335</v>
      </c>
    </row>
    <row r="90894" spans="1:16" x14ac:dyDescent="0.25">
      <c r="A90894" s="10">
        <v>45529.590277777781</v>
      </c>
      <c r="B90894" t="s">
        <v>14</v>
      </c>
      <c r="C90894">
        <v>77.452857142857098</v>
      </c>
      <c r="D90894">
        <v>3</v>
      </c>
      <c r="E90894" s="9">
        <v>2133.24341981103</v>
      </c>
      <c r="F90894">
        <v>234.154523809523</v>
      </c>
      <c r="G90894">
        <v>78.051507936507903</v>
      </c>
      <c r="H90894">
        <v>0</v>
      </c>
      <c r="I90894">
        <v>1367.39794362056</v>
      </c>
      <c r="J90894">
        <v>0.24097470000000101</v>
      </c>
      <c r="K90894">
        <v>42</v>
      </c>
      <c r="L90894" s="9">
        <f t="shared" si="1420"/>
        <v>0</v>
      </c>
      <c r="O90894" s="8">
        <v>45529</v>
      </c>
      <c r="P90894" s="7">
        <v>0.59027777777777779</v>
      </c>
    </row>
    <row r="90895" spans="1:16" x14ac:dyDescent="0.25">
      <c r="A90895" s="10">
        <v>45529.59097222222</v>
      </c>
      <c r="B90895" t="s">
        <v>14</v>
      </c>
      <c r="C90895">
        <v>77.347272727272696</v>
      </c>
      <c r="D90895">
        <v>4</v>
      </c>
      <c r="E90895" s="9">
        <v>2055.8961470837498</v>
      </c>
      <c r="F90895">
        <v>311.50179653679601</v>
      </c>
      <c r="G90895">
        <v>77.875449134199101</v>
      </c>
      <c r="H90895">
        <v>0</v>
      </c>
      <c r="I90895">
        <v>1367.39794362056</v>
      </c>
      <c r="J90895">
        <v>0.60024520000000003</v>
      </c>
      <c r="K90895">
        <v>42</v>
      </c>
      <c r="L90895" s="9">
        <f t="shared" si="1420"/>
        <v>0</v>
      </c>
      <c r="O90895" s="8">
        <v>45529</v>
      </c>
      <c r="P90895" s="7">
        <v>0.59097222222222223</v>
      </c>
    </row>
    <row r="90896" spans="1:16" x14ac:dyDescent="0.25">
      <c r="A90896" s="10">
        <v>45529.591666666667</v>
      </c>
      <c r="B90896" t="s">
        <v>14</v>
      </c>
      <c r="C90896">
        <v>77.27</v>
      </c>
      <c r="D90896">
        <v>5</v>
      </c>
      <c r="E90896" s="9">
        <v>1978.6261470837501</v>
      </c>
      <c r="F90896">
        <v>388.77179653679599</v>
      </c>
      <c r="G90896">
        <v>77.754359307359294</v>
      </c>
      <c r="H90896">
        <v>0</v>
      </c>
      <c r="I90896">
        <v>1367.39794362056</v>
      </c>
      <c r="J90896">
        <v>1.2581599000000001</v>
      </c>
      <c r="K90896">
        <v>42</v>
      </c>
      <c r="L90896" s="9">
        <f t="shared" si="1420"/>
        <v>0</v>
      </c>
      <c r="O90896" s="8">
        <v>45529</v>
      </c>
      <c r="P90896" s="7">
        <v>0.59166666666666667</v>
      </c>
    </row>
    <row r="90897" spans="1:16" x14ac:dyDescent="0.25">
      <c r="A90897" s="10">
        <v>45529.592361111114</v>
      </c>
      <c r="B90897" t="s">
        <v>13</v>
      </c>
      <c r="C90897">
        <v>77.2</v>
      </c>
      <c r="D90897">
        <v>0</v>
      </c>
      <c r="E90897" s="9">
        <v>2364.6261470837499</v>
      </c>
      <c r="F90897">
        <v>0</v>
      </c>
      <c r="G90897">
        <v>0</v>
      </c>
      <c r="H90897">
        <v>-2.7717965367964998</v>
      </c>
      <c r="I90897">
        <v>1364.6261470837601</v>
      </c>
      <c r="J90897">
        <v>-1.52005849999999</v>
      </c>
      <c r="K90897">
        <v>42</v>
      </c>
      <c r="L90897" s="9">
        <f t="shared" si="1420"/>
        <v>0</v>
      </c>
      <c r="O90897" s="8">
        <v>45529</v>
      </c>
      <c r="P90897" s="7">
        <v>0.59236111111111112</v>
      </c>
    </row>
    <row r="90898" spans="1:16" x14ac:dyDescent="0.25">
      <c r="A90898" s="10">
        <v>45529.593055555553</v>
      </c>
      <c r="B90898" t="s">
        <v>12</v>
      </c>
      <c r="C90898">
        <v>72.248333333333306</v>
      </c>
      <c r="D90898">
        <v>-1</v>
      </c>
      <c r="E90898" s="9">
        <v>2436.8744804170901</v>
      </c>
      <c r="F90898">
        <v>-72.248333333333306</v>
      </c>
      <c r="G90898">
        <v>72.248333333333306</v>
      </c>
      <c r="H90898">
        <v>0</v>
      </c>
      <c r="I90898">
        <v>1364.6261470837601</v>
      </c>
      <c r="J90898">
        <v>-0.42705689999999702</v>
      </c>
      <c r="K90898">
        <v>42</v>
      </c>
      <c r="L90898" s="9">
        <f t="shared" si="1420"/>
        <v>0</v>
      </c>
      <c r="O90898" s="8">
        <v>45529</v>
      </c>
      <c r="P90898" s="7">
        <v>0.59305555555555556</v>
      </c>
    </row>
    <row r="90899" spans="1:16" x14ac:dyDescent="0.25">
      <c r="A90899" s="10">
        <v>45529.597222222219</v>
      </c>
      <c r="B90899" t="s">
        <v>12</v>
      </c>
      <c r="C90899">
        <v>77.83</v>
      </c>
      <c r="D90899">
        <v>-2</v>
      </c>
      <c r="E90899" s="9">
        <v>2514.7044804170901</v>
      </c>
      <c r="F90899">
        <v>-150.07833333333301</v>
      </c>
      <c r="G90899">
        <v>75.039166666666603</v>
      </c>
      <c r="H90899">
        <v>0</v>
      </c>
      <c r="I90899">
        <v>1364.6261470837601</v>
      </c>
      <c r="J90899">
        <v>-1.9204243999999899</v>
      </c>
      <c r="K90899">
        <v>42</v>
      </c>
      <c r="L90899" s="9">
        <f t="shared" si="1420"/>
        <v>0</v>
      </c>
      <c r="O90899" s="8">
        <v>45529</v>
      </c>
      <c r="P90899" s="7">
        <v>0.59722222222222221</v>
      </c>
    </row>
    <row r="90900" spans="1:16" x14ac:dyDescent="0.25">
      <c r="A90900" s="10">
        <v>45529.602083333331</v>
      </c>
      <c r="B90900" t="s">
        <v>12</v>
      </c>
      <c r="C90900">
        <v>77.123333333333306</v>
      </c>
      <c r="D90900">
        <v>-3</v>
      </c>
      <c r="E90900" s="9">
        <v>2591.8278137504199</v>
      </c>
      <c r="F90900">
        <v>-227.201666666666</v>
      </c>
      <c r="G90900">
        <v>75.733888888888799</v>
      </c>
      <c r="H90900">
        <v>0</v>
      </c>
      <c r="I90900">
        <v>1364.6261470837601</v>
      </c>
      <c r="J90900">
        <v>-2.2731257999999901</v>
      </c>
      <c r="K90900">
        <v>42</v>
      </c>
      <c r="L90900" s="9">
        <f t="shared" si="1420"/>
        <v>0</v>
      </c>
      <c r="O90900" s="8">
        <v>45529</v>
      </c>
      <c r="P90900" s="7">
        <v>0.6020833333333333</v>
      </c>
    </row>
    <row r="90901" spans="1:16" x14ac:dyDescent="0.25">
      <c r="A90901" s="10">
        <v>45529.603472222225</v>
      </c>
      <c r="B90901" t="s">
        <v>12</v>
      </c>
      <c r="C90901">
        <v>77.040000000000006</v>
      </c>
      <c r="D90901">
        <v>-4</v>
      </c>
      <c r="E90901" s="9">
        <v>2668.8678137504198</v>
      </c>
      <c r="F90901">
        <v>-304.24166666666599</v>
      </c>
      <c r="G90901">
        <v>76.060416666666598</v>
      </c>
      <c r="H90901">
        <v>0</v>
      </c>
      <c r="I90901">
        <v>1364.6261470837601</v>
      </c>
      <c r="J90901">
        <v>-3.9496993999999899</v>
      </c>
      <c r="K90901">
        <v>42</v>
      </c>
      <c r="L90901" s="9">
        <f t="shared" si="1420"/>
        <v>0</v>
      </c>
      <c r="O90901" s="8">
        <v>45529</v>
      </c>
      <c r="P90901" s="7">
        <v>0.60347222222222219</v>
      </c>
    </row>
    <row r="90902" spans="1:16" x14ac:dyDescent="0.25">
      <c r="A90902" s="10">
        <v>45529.604166666664</v>
      </c>
      <c r="B90902" t="s">
        <v>12</v>
      </c>
      <c r="C90902">
        <v>77.262500000000003</v>
      </c>
      <c r="D90902">
        <v>-5</v>
      </c>
      <c r="E90902" s="9">
        <v>2746.1303137504201</v>
      </c>
      <c r="F90902">
        <v>-381.50416666666598</v>
      </c>
      <c r="G90902">
        <v>76.300833333333301</v>
      </c>
      <c r="H90902">
        <v>0</v>
      </c>
      <c r="I90902">
        <v>1364.6261470837601</v>
      </c>
      <c r="J90902">
        <v>-2.7065624999999902</v>
      </c>
      <c r="K90902">
        <v>42</v>
      </c>
      <c r="L90902" s="9">
        <f t="shared" si="1420"/>
        <v>0</v>
      </c>
      <c r="O90902" s="8">
        <v>45529</v>
      </c>
      <c r="P90902" s="7">
        <v>0.60416666666666663</v>
      </c>
    </row>
    <row r="90903" spans="1:16" x14ac:dyDescent="0.25">
      <c r="A90903" s="10">
        <v>45529.604861111111</v>
      </c>
      <c r="B90903" t="s">
        <v>12</v>
      </c>
      <c r="C90903">
        <v>77.67</v>
      </c>
      <c r="D90903">
        <v>-6</v>
      </c>
      <c r="E90903" s="9">
        <v>2823.8003137504202</v>
      </c>
      <c r="F90903">
        <v>-459.174166666666</v>
      </c>
      <c r="G90903">
        <v>76.529027777777699</v>
      </c>
      <c r="H90903">
        <v>0</v>
      </c>
      <c r="I90903">
        <v>1364.6261470837601</v>
      </c>
      <c r="J90903">
        <v>-4.1224845999999902</v>
      </c>
      <c r="K90903">
        <v>42</v>
      </c>
      <c r="L90903" s="9">
        <f t="shared" si="1420"/>
        <v>0</v>
      </c>
      <c r="O90903" s="8">
        <v>45529</v>
      </c>
      <c r="P90903" s="7">
        <v>0.60486111111111107</v>
      </c>
    </row>
    <row r="90904" spans="1:16" x14ac:dyDescent="0.25">
      <c r="A90904" s="10">
        <v>45529.605555555558</v>
      </c>
      <c r="B90904" t="s">
        <v>12</v>
      </c>
      <c r="C90904">
        <v>78.489999999999995</v>
      </c>
      <c r="D90904">
        <v>-7</v>
      </c>
      <c r="E90904" s="9">
        <v>2902.29031375042</v>
      </c>
      <c r="F90904">
        <v>-537.66416666666601</v>
      </c>
      <c r="G90904">
        <v>76.809166666666599</v>
      </c>
      <c r="H90904">
        <v>0</v>
      </c>
      <c r="I90904">
        <v>1364.6261470837601</v>
      </c>
      <c r="J90904">
        <v>-3.15516389999999</v>
      </c>
      <c r="K90904">
        <v>42</v>
      </c>
      <c r="L90904" s="9">
        <f t="shared" si="1420"/>
        <v>0</v>
      </c>
      <c r="O90904" s="8">
        <v>45529</v>
      </c>
      <c r="P90904" s="7">
        <v>0.60555555555555551</v>
      </c>
    </row>
    <row r="90905" spans="1:16" x14ac:dyDescent="0.25">
      <c r="A90905" s="10">
        <v>45529.607638888891</v>
      </c>
      <c r="B90905" t="s">
        <v>12</v>
      </c>
      <c r="C90905">
        <v>77.694545454545406</v>
      </c>
      <c r="D90905">
        <v>-8</v>
      </c>
      <c r="E90905" s="9">
        <v>2979.9848592049598</v>
      </c>
      <c r="F90905">
        <v>-615.35871212121197</v>
      </c>
      <c r="G90905">
        <v>76.919839015151496</v>
      </c>
      <c r="H90905">
        <v>0</v>
      </c>
      <c r="I90905">
        <v>1364.6261470837601</v>
      </c>
      <c r="J90905">
        <v>-4.3093508999999903</v>
      </c>
      <c r="K90905">
        <v>42</v>
      </c>
      <c r="L90905" s="9">
        <f t="shared" si="1420"/>
        <v>0</v>
      </c>
      <c r="O90905" s="8">
        <v>45529</v>
      </c>
      <c r="P90905" s="7">
        <v>0.60763888888888884</v>
      </c>
    </row>
    <row r="90906" spans="1:16" x14ac:dyDescent="0.25">
      <c r="A90906" s="10">
        <v>45529.61041666667</v>
      </c>
      <c r="B90906" t="s">
        <v>12</v>
      </c>
      <c r="C90906">
        <v>77.495000000000005</v>
      </c>
      <c r="D90906">
        <v>-9</v>
      </c>
      <c r="E90906" s="9">
        <v>3057.4798592049601</v>
      </c>
      <c r="F90906">
        <v>-692.85371212121197</v>
      </c>
      <c r="G90906">
        <v>76.983745791245795</v>
      </c>
      <c r="H90906">
        <v>0</v>
      </c>
      <c r="I90906">
        <v>1364.6261470837601</v>
      </c>
      <c r="J90906">
        <v>-0.25557089999999899</v>
      </c>
      <c r="K90906">
        <v>42</v>
      </c>
      <c r="L90906" s="9">
        <f t="shared" si="1420"/>
        <v>0</v>
      </c>
      <c r="O90906" s="8">
        <v>45529</v>
      </c>
      <c r="P90906" s="7">
        <v>0.61041666666666672</v>
      </c>
    </row>
    <row r="90907" spans="1:16" x14ac:dyDescent="0.25">
      <c r="A90907" s="10">
        <v>45529.611111111109</v>
      </c>
      <c r="B90907" t="s">
        <v>13</v>
      </c>
      <c r="C90907">
        <v>76.78</v>
      </c>
      <c r="D90907">
        <v>0</v>
      </c>
      <c r="E90907" s="9">
        <v>2366.4598592049601</v>
      </c>
      <c r="F90907">
        <v>0</v>
      </c>
      <c r="G90907">
        <v>0</v>
      </c>
      <c r="H90907">
        <v>1.8337121212122101</v>
      </c>
      <c r="I90907">
        <v>1366.4598592049699</v>
      </c>
      <c r="J90907">
        <v>0.65813009999999905</v>
      </c>
      <c r="K90907">
        <v>42</v>
      </c>
      <c r="L90907" s="9">
        <f t="shared" si="1420"/>
        <v>0</v>
      </c>
      <c r="O90907" s="8">
        <v>45529</v>
      </c>
      <c r="P90907" s="7">
        <v>0.61111111111111116</v>
      </c>
    </row>
    <row r="90908" spans="1:16" x14ac:dyDescent="0.25">
      <c r="A90908" s="10">
        <v>45529.611805555556</v>
      </c>
      <c r="B90908" t="s">
        <v>14</v>
      </c>
      <c r="C90908">
        <v>78.209999999999994</v>
      </c>
      <c r="D90908">
        <v>1</v>
      </c>
      <c r="E90908" s="9">
        <v>2288.2498592049601</v>
      </c>
      <c r="F90908">
        <v>78.209999999999994</v>
      </c>
      <c r="G90908">
        <v>78.209999999999994</v>
      </c>
      <c r="H90908">
        <v>0</v>
      </c>
      <c r="I90908">
        <v>1366.4598592049699</v>
      </c>
      <c r="J90908">
        <v>2.4934999999999198E-3</v>
      </c>
      <c r="K90908">
        <v>42</v>
      </c>
      <c r="L90908" s="9">
        <f t="shared" si="1420"/>
        <v>0</v>
      </c>
      <c r="O90908" s="8">
        <v>45529</v>
      </c>
      <c r="P90908" s="7">
        <v>0.6118055555555556</v>
      </c>
    </row>
    <row r="90909" spans="1:16" x14ac:dyDescent="0.25">
      <c r="A90909" s="10">
        <v>45529.614583333336</v>
      </c>
      <c r="B90909" t="s">
        <v>14</v>
      </c>
      <c r="C90909">
        <v>75.36</v>
      </c>
      <c r="D90909">
        <v>2</v>
      </c>
      <c r="E90909" s="9">
        <v>2212.88985920496</v>
      </c>
      <c r="F90909">
        <v>153.57</v>
      </c>
      <c r="G90909">
        <v>76.784999999999997</v>
      </c>
      <c r="H90909">
        <v>0</v>
      </c>
      <c r="I90909">
        <v>1366.4598592049699</v>
      </c>
      <c r="J90909">
        <v>0.27929549999999997</v>
      </c>
      <c r="K90909">
        <v>42</v>
      </c>
      <c r="L90909" s="9">
        <f t="shared" si="1420"/>
        <v>0</v>
      </c>
      <c r="O90909" s="8">
        <v>45529</v>
      </c>
      <c r="P90909" s="7">
        <v>0.61458333333333337</v>
      </c>
    </row>
    <row r="90910" spans="1:16" x14ac:dyDescent="0.25">
      <c r="A90910" s="10">
        <v>45529.615972222222</v>
      </c>
      <c r="B90910" t="s">
        <v>13</v>
      </c>
      <c r="C90910">
        <v>75.87</v>
      </c>
      <c r="D90910">
        <v>0</v>
      </c>
      <c r="E90910" s="9">
        <v>2364.6298592049602</v>
      </c>
      <c r="F90910">
        <v>0</v>
      </c>
      <c r="G90910">
        <v>0</v>
      </c>
      <c r="H90910">
        <v>-1.8299999999999801</v>
      </c>
      <c r="I90910">
        <v>1364.62985920497</v>
      </c>
      <c r="J90910">
        <v>-0.32843309999999898</v>
      </c>
      <c r="K90910">
        <v>42</v>
      </c>
      <c r="L90910" s="9">
        <f t="shared" si="1420"/>
        <v>0</v>
      </c>
      <c r="O90910" s="8">
        <v>45529</v>
      </c>
      <c r="P90910" s="7">
        <v>0.61597222222222225</v>
      </c>
    </row>
    <row r="90911" spans="1:16" x14ac:dyDescent="0.25">
      <c r="A90911" s="10">
        <v>45529.617361111108</v>
      </c>
      <c r="B90911" t="s">
        <v>14</v>
      </c>
      <c r="C90911">
        <v>77.334999999999994</v>
      </c>
      <c r="D90911">
        <v>1</v>
      </c>
      <c r="E90911" s="9">
        <v>2287.2948592049602</v>
      </c>
      <c r="F90911">
        <v>77.334999999999994</v>
      </c>
      <c r="G90911">
        <v>77.334999999999994</v>
      </c>
      <c r="H90911">
        <v>0</v>
      </c>
      <c r="I90911">
        <v>1364.62985920497</v>
      </c>
      <c r="J90911">
        <v>0.73155890000000001</v>
      </c>
      <c r="K90911">
        <v>42</v>
      </c>
      <c r="L90911" s="9">
        <f t="shared" si="1420"/>
        <v>0</v>
      </c>
      <c r="O90911" s="8">
        <v>45529</v>
      </c>
      <c r="P90911" s="7">
        <v>0.61736111111111114</v>
      </c>
    </row>
    <row r="90912" spans="1:16" x14ac:dyDescent="0.25">
      <c r="A90912" s="10">
        <v>45529.618750000001</v>
      </c>
      <c r="B90912" t="s">
        <v>14</v>
      </c>
      <c r="C90912">
        <v>80.375</v>
      </c>
      <c r="D90912">
        <v>2</v>
      </c>
      <c r="E90912" s="9">
        <v>2206.9198592049602</v>
      </c>
      <c r="F90912">
        <v>157.71</v>
      </c>
      <c r="G90912">
        <v>78.855000000000004</v>
      </c>
      <c r="H90912">
        <v>0</v>
      </c>
      <c r="I90912">
        <v>1364.62985920497</v>
      </c>
      <c r="J90912">
        <v>0.99632149999999997</v>
      </c>
      <c r="K90912">
        <v>42</v>
      </c>
      <c r="L90912" s="9">
        <f t="shared" si="1420"/>
        <v>0</v>
      </c>
      <c r="O90912" s="8">
        <v>45529</v>
      </c>
      <c r="P90912" s="7">
        <v>0.61875000000000002</v>
      </c>
    </row>
    <row r="90913" spans="1:16" x14ac:dyDescent="0.25">
      <c r="A90913" s="10">
        <v>45529.623611111114</v>
      </c>
      <c r="B90913" t="s">
        <v>14</v>
      </c>
      <c r="C90913">
        <v>80.11</v>
      </c>
      <c r="D90913">
        <v>3</v>
      </c>
      <c r="E90913" s="9">
        <v>2126.80985920496</v>
      </c>
      <c r="F90913">
        <v>237.82</v>
      </c>
      <c r="G90913">
        <v>79.273333333333298</v>
      </c>
      <c r="H90913">
        <v>0</v>
      </c>
      <c r="I90913">
        <v>1364.62985920497</v>
      </c>
      <c r="J90913">
        <v>2.2709383000000001</v>
      </c>
      <c r="K90913">
        <v>42</v>
      </c>
      <c r="L90913" s="9">
        <f t="shared" si="1420"/>
        <v>0</v>
      </c>
      <c r="O90913" s="8">
        <v>45529</v>
      </c>
      <c r="P90913" s="7">
        <v>0.62361111111111112</v>
      </c>
    </row>
    <row r="90914" spans="1:16" x14ac:dyDescent="0.25">
      <c r="A90914" s="10">
        <v>45529.626388888886</v>
      </c>
      <c r="B90914" t="s">
        <v>14</v>
      </c>
      <c r="C90914">
        <v>78.315624999999997</v>
      </c>
      <c r="D90914">
        <v>4</v>
      </c>
      <c r="E90914" s="9">
        <v>2048.4942342049599</v>
      </c>
      <c r="F90914">
        <v>316.135625</v>
      </c>
      <c r="G90914">
        <v>79.033906250000001</v>
      </c>
      <c r="H90914">
        <v>0</v>
      </c>
      <c r="I90914">
        <v>1364.62985920497</v>
      </c>
      <c r="J90914">
        <v>3.7237445999999998</v>
      </c>
      <c r="K90914">
        <v>42</v>
      </c>
      <c r="L90914" s="9">
        <f t="shared" si="1420"/>
        <v>0</v>
      </c>
      <c r="O90914" s="8">
        <v>45529</v>
      </c>
      <c r="P90914" s="7">
        <v>0.62638888888888888</v>
      </c>
    </row>
    <row r="90915" spans="1:16" x14ac:dyDescent="0.25">
      <c r="A90915" s="10">
        <v>45529.627083333333</v>
      </c>
      <c r="B90915" t="s">
        <v>14</v>
      </c>
      <c r="C90915">
        <v>78.28</v>
      </c>
      <c r="D90915">
        <v>5</v>
      </c>
      <c r="E90915" s="9">
        <v>1970.2142342049599</v>
      </c>
      <c r="F90915">
        <v>394.41562499999998</v>
      </c>
      <c r="G90915">
        <v>78.883124999999893</v>
      </c>
      <c r="H90915">
        <v>0</v>
      </c>
      <c r="I90915">
        <v>1364.62985920497</v>
      </c>
      <c r="J90915">
        <v>0.86595160000000004</v>
      </c>
      <c r="K90915">
        <v>42</v>
      </c>
      <c r="L90915" s="9">
        <f t="shared" si="1420"/>
        <v>0</v>
      </c>
      <c r="O90915" s="8">
        <v>45529</v>
      </c>
      <c r="P90915" s="7">
        <v>0.62708333333333333</v>
      </c>
    </row>
    <row r="90916" spans="1:16" x14ac:dyDescent="0.25">
      <c r="A90916" s="10">
        <v>45529.62777777778</v>
      </c>
      <c r="B90916" t="s">
        <v>13</v>
      </c>
      <c r="C90916">
        <v>74.489999999999995</v>
      </c>
      <c r="D90916">
        <v>0</v>
      </c>
      <c r="E90916" s="9">
        <v>2342.6642342049599</v>
      </c>
      <c r="F90916">
        <v>0</v>
      </c>
      <c r="G90916">
        <v>0</v>
      </c>
      <c r="H90916">
        <v>-21.9656249999999</v>
      </c>
      <c r="I90916">
        <v>1342.6642342049699</v>
      </c>
      <c r="J90916">
        <v>-0.384769899999999</v>
      </c>
      <c r="K90916">
        <v>42</v>
      </c>
      <c r="L90916" s="9">
        <f t="shared" si="1420"/>
        <v>0</v>
      </c>
      <c r="O90916" s="8">
        <v>45529</v>
      </c>
      <c r="P90916" s="7">
        <v>0.62777777777777777</v>
      </c>
    </row>
    <row r="90917" spans="1:16" x14ac:dyDescent="0.25">
      <c r="A90917" s="10">
        <v>45529.629166666666</v>
      </c>
      <c r="B90917" t="s">
        <v>14</v>
      </c>
      <c r="C90917">
        <v>76.16</v>
      </c>
      <c r="D90917">
        <v>1</v>
      </c>
      <c r="E90917" s="9">
        <v>2266.5042342049601</v>
      </c>
      <c r="F90917">
        <v>76.16</v>
      </c>
      <c r="G90917">
        <v>76.16</v>
      </c>
      <c r="H90917">
        <v>0</v>
      </c>
      <c r="I90917">
        <v>1342.6642342049699</v>
      </c>
      <c r="J90917">
        <v>0.8764227</v>
      </c>
      <c r="K90917">
        <v>42</v>
      </c>
      <c r="L90917" s="9">
        <f t="shared" si="1420"/>
        <v>0</v>
      </c>
      <c r="O90917" s="8">
        <v>45529</v>
      </c>
      <c r="P90917" s="7">
        <v>0.62916666666666665</v>
      </c>
    </row>
    <row r="90918" spans="1:16" x14ac:dyDescent="0.25">
      <c r="A90918" s="10">
        <v>45529.630555555559</v>
      </c>
      <c r="B90918" t="s">
        <v>14</v>
      </c>
      <c r="C90918">
        <v>76.319999999999993</v>
      </c>
      <c r="D90918">
        <v>2</v>
      </c>
      <c r="E90918" s="9">
        <v>2190.1842342049599</v>
      </c>
      <c r="F90918">
        <v>152.47999999999999</v>
      </c>
      <c r="G90918">
        <v>76.239999999999995</v>
      </c>
      <c r="H90918">
        <v>0</v>
      </c>
      <c r="I90918">
        <v>1342.6642342049699</v>
      </c>
      <c r="J90918">
        <v>4.2886699999999597E-2</v>
      </c>
      <c r="K90918">
        <v>42</v>
      </c>
      <c r="L90918" s="9">
        <f t="shared" si="1420"/>
        <v>0</v>
      </c>
      <c r="O90918" s="8">
        <v>45529</v>
      </c>
      <c r="P90918" s="7">
        <v>0.63055555555555554</v>
      </c>
    </row>
    <row r="90919" spans="1:16" x14ac:dyDescent="0.25">
      <c r="A90919" s="10">
        <v>45529.631249999999</v>
      </c>
      <c r="B90919" t="s">
        <v>14</v>
      </c>
      <c r="C90919">
        <v>76.539999999999907</v>
      </c>
      <c r="D90919">
        <v>3</v>
      </c>
      <c r="E90919" s="9">
        <v>2113.64423420496</v>
      </c>
      <c r="F90919">
        <v>229.01999999999899</v>
      </c>
      <c r="G90919">
        <v>76.339999999999904</v>
      </c>
      <c r="H90919">
        <v>0</v>
      </c>
      <c r="I90919">
        <v>1342.6642342049699</v>
      </c>
      <c r="J90919">
        <v>1.94366319999999</v>
      </c>
      <c r="K90919">
        <v>42</v>
      </c>
      <c r="L90919" s="9">
        <f t="shared" si="1420"/>
        <v>0</v>
      </c>
      <c r="O90919" s="8">
        <v>45529</v>
      </c>
      <c r="P90919" s="7">
        <v>0.63124999999999998</v>
      </c>
    </row>
    <row r="90920" spans="1:16" x14ac:dyDescent="0.25">
      <c r="A90920" s="10">
        <v>45529.631944444445</v>
      </c>
      <c r="B90920" t="s">
        <v>13</v>
      </c>
      <c r="C90920">
        <v>72.1666666666666</v>
      </c>
      <c r="D90920">
        <v>0</v>
      </c>
      <c r="E90920" s="9">
        <v>2330.14423420496</v>
      </c>
      <c r="F90920">
        <v>0</v>
      </c>
      <c r="G90920">
        <v>0</v>
      </c>
      <c r="H90920">
        <v>-12.5199999999999</v>
      </c>
      <c r="I90920">
        <v>1330.14423420497</v>
      </c>
      <c r="J90920">
        <v>-1.7558887999999999</v>
      </c>
      <c r="K90920">
        <v>42</v>
      </c>
      <c r="L90920" s="9">
        <f t="shared" si="1420"/>
        <v>0</v>
      </c>
      <c r="O90920" s="8">
        <v>45529</v>
      </c>
      <c r="P90920" s="7">
        <v>0.63194444444444442</v>
      </c>
    </row>
    <row r="90921" spans="1:16" x14ac:dyDescent="0.25">
      <c r="A90921" s="10">
        <v>45529.633333333331</v>
      </c>
      <c r="B90921" t="s">
        <v>12</v>
      </c>
      <c r="C90921">
        <v>73.34</v>
      </c>
      <c r="D90921">
        <v>-1</v>
      </c>
      <c r="E90921" s="9">
        <v>2403.4842342049601</v>
      </c>
      <c r="F90921">
        <v>-73.34</v>
      </c>
      <c r="G90921">
        <v>73.34</v>
      </c>
      <c r="H90921">
        <v>0</v>
      </c>
      <c r="I90921">
        <v>1330.14423420497</v>
      </c>
      <c r="J90921">
        <v>-2.7365499999999998</v>
      </c>
      <c r="K90921">
        <v>42</v>
      </c>
      <c r="L90921" s="9">
        <f t="shared" si="1420"/>
        <v>0</v>
      </c>
      <c r="O90921" s="8">
        <v>45529</v>
      </c>
      <c r="P90921" s="7">
        <v>0.6333333333333333</v>
      </c>
    </row>
    <row r="90922" spans="1:16" x14ac:dyDescent="0.25">
      <c r="A90922" s="10">
        <v>45529.634027777778</v>
      </c>
      <c r="B90922" t="s">
        <v>12</v>
      </c>
      <c r="C90922">
        <v>73.099999999999994</v>
      </c>
      <c r="D90922">
        <v>-2</v>
      </c>
      <c r="E90922" s="9">
        <v>2476.58423420496</v>
      </c>
      <c r="F90922">
        <v>-146.44</v>
      </c>
      <c r="G90922">
        <v>73.22</v>
      </c>
      <c r="H90922">
        <v>0</v>
      </c>
      <c r="I90922">
        <v>1330.14423420497</v>
      </c>
      <c r="J90922">
        <v>-4.4445345999999999</v>
      </c>
      <c r="K90922">
        <v>42</v>
      </c>
      <c r="L90922" s="9">
        <f t="shared" si="1420"/>
        <v>0</v>
      </c>
      <c r="O90922" s="8">
        <v>45529</v>
      </c>
      <c r="P90922" s="7">
        <v>0.63402777777777775</v>
      </c>
    </row>
    <row r="90923" spans="1:16" x14ac:dyDescent="0.25">
      <c r="A90923" s="10">
        <v>45529.635416666664</v>
      </c>
      <c r="B90923" t="s">
        <v>12</v>
      </c>
      <c r="C90923">
        <v>74.09</v>
      </c>
      <c r="D90923">
        <v>-3</v>
      </c>
      <c r="E90923" s="9">
        <v>2550.6742342049602</v>
      </c>
      <c r="F90923">
        <v>-220.53</v>
      </c>
      <c r="G90923">
        <v>73.510000000000005</v>
      </c>
      <c r="H90923">
        <v>0</v>
      </c>
      <c r="I90923">
        <v>1330.14423420497</v>
      </c>
      <c r="J90923">
        <v>-4.4328506000000001</v>
      </c>
      <c r="K90923">
        <v>42</v>
      </c>
      <c r="L90923" s="9">
        <f t="shared" si="1420"/>
        <v>0</v>
      </c>
      <c r="O90923" s="8">
        <v>45529</v>
      </c>
      <c r="P90923" s="7">
        <v>0.63541666666666663</v>
      </c>
    </row>
    <row r="90924" spans="1:16" x14ac:dyDescent="0.25">
      <c r="A90924" s="10">
        <v>45529.637499999997</v>
      </c>
      <c r="B90924" t="s">
        <v>12</v>
      </c>
      <c r="C90924">
        <v>74.810434782608695</v>
      </c>
      <c r="D90924">
        <v>-4</v>
      </c>
      <c r="E90924" s="9">
        <v>2625.4846689875699</v>
      </c>
      <c r="F90924">
        <v>-295.34043478260799</v>
      </c>
      <c r="G90924">
        <v>73.835108695652096</v>
      </c>
      <c r="H90924">
        <v>0</v>
      </c>
      <c r="I90924">
        <v>1330.14423420497</v>
      </c>
      <c r="J90924">
        <v>-8.4116154999999999</v>
      </c>
      <c r="K90924">
        <v>42</v>
      </c>
      <c r="L90924" s="9">
        <f t="shared" si="1420"/>
        <v>0</v>
      </c>
      <c r="O90924" s="8">
        <v>45529</v>
      </c>
      <c r="P90924" s="7">
        <v>0.63749999999999996</v>
      </c>
    </row>
    <row r="90925" spans="1:16" x14ac:dyDescent="0.25">
      <c r="A90925" s="10">
        <v>45529.638194444444</v>
      </c>
      <c r="B90925" t="s">
        <v>12</v>
      </c>
      <c r="C90925">
        <v>75.664999999999907</v>
      </c>
      <c r="D90925">
        <v>-5</v>
      </c>
      <c r="E90925" s="9">
        <v>2701.1496689875698</v>
      </c>
      <c r="F90925">
        <v>-371.00543478260801</v>
      </c>
      <c r="G90925">
        <v>74.201086956521706</v>
      </c>
      <c r="H90925">
        <v>0</v>
      </c>
      <c r="I90925">
        <v>1330.14423420497</v>
      </c>
      <c r="J90925">
        <v>-5.5065625000000002</v>
      </c>
      <c r="K90925">
        <v>42</v>
      </c>
      <c r="L90925" s="9">
        <f t="shared" si="1420"/>
        <v>0</v>
      </c>
      <c r="O90925" s="8">
        <v>45529</v>
      </c>
      <c r="P90925" s="7">
        <v>0.6381944444444444</v>
      </c>
    </row>
    <row r="90926" spans="1:16" x14ac:dyDescent="0.25">
      <c r="A90926" s="10">
        <v>45529.63958333333</v>
      </c>
      <c r="B90926" t="s">
        <v>12</v>
      </c>
      <c r="C90926">
        <v>78.55</v>
      </c>
      <c r="D90926">
        <v>-6</v>
      </c>
      <c r="E90926" s="9">
        <v>2779.69966898757</v>
      </c>
      <c r="F90926">
        <v>-449.55543478260802</v>
      </c>
      <c r="G90926">
        <v>74.925905797101393</v>
      </c>
      <c r="H90926">
        <v>0</v>
      </c>
      <c r="I90926">
        <v>1330.14423420497</v>
      </c>
      <c r="J90926">
        <v>-6.4314470000000004</v>
      </c>
      <c r="K90926">
        <v>42</v>
      </c>
      <c r="L90926" s="9">
        <f t="shared" si="1420"/>
        <v>0</v>
      </c>
      <c r="O90926" s="8">
        <v>45529</v>
      </c>
      <c r="P90926" s="7">
        <v>0.63958333333333328</v>
      </c>
    </row>
    <row r="90927" spans="1:16" x14ac:dyDescent="0.25">
      <c r="A90927" s="10">
        <v>45529.640972222223</v>
      </c>
      <c r="B90927" t="s">
        <v>12</v>
      </c>
      <c r="C90927">
        <v>75.66</v>
      </c>
      <c r="D90927">
        <v>-7</v>
      </c>
      <c r="E90927" s="9">
        <v>2855.3596689875699</v>
      </c>
      <c r="F90927">
        <v>-525.21543478260799</v>
      </c>
      <c r="G90927">
        <v>75.030776397515496</v>
      </c>
      <c r="H90927">
        <v>0</v>
      </c>
      <c r="I90927">
        <v>1330.14423420497</v>
      </c>
      <c r="J90927">
        <v>-9.3781949000000004</v>
      </c>
      <c r="K90927">
        <v>42</v>
      </c>
      <c r="L90927" s="9">
        <f t="shared" si="1420"/>
        <v>0</v>
      </c>
      <c r="O90927" s="8">
        <v>45529</v>
      </c>
      <c r="P90927" s="7">
        <v>0.64097222222222228</v>
      </c>
    </row>
    <row r="90928" spans="1:16" x14ac:dyDescent="0.25">
      <c r="A90928" s="10">
        <v>45529.643055555556</v>
      </c>
      <c r="B90928" t="s">
        <v>12</v>
      </c>
      <c r="C90928">
        <v>76.05</v>
      </c>
      <c r="D90928">
        <v>-8</v>
      </c>
      <c r="E90928" s="9">
        <v>2931.4096689875701</v>
      </c>
      <c r="F90928">
        <v>-601.26543478260805</v>
      </c>
      <c r="G90928">
        <v>75.158179347826007</v>
      </c>
      <c r="H90928">
        <v>0</v>
      </c>
      <c r="I90928">
        <v>1330.14423420497</v>
      </c>
      <c r="J90928">
        <v>-7.6050445</v>
      </c>
      <c r="K90928">
        <v>42</v>
      </c>
      <c r="L90928" s="9">
        <f t="shared" si="1420"/>
        <v>0</v>
      </c>
      <c r="O90928" s="8">
        <v>45529</v>
      </c>
      <c r="P90928" s="7">
        <v>0.6430555555555556</v>
      </c>
    </row>
    <row r="90929" spans="1:16" x14ac:dyDescent="0.25">
      <c r="A90929" s="10">
        <v>45529.643750000003</v>
      </c>
      <c r="B90929" t="s">
        <v>12</v>
      </c>
      <c r="C90929">
        <v>75.790000000000006</v>
      </c>
      <c r="D90929">
        <v>-9</v>
      </c>
      <c r="E90929" s="9">
        <v>3007.19966898757</v>
      </c>
      <c r="F90929">
        <v>-677.05543478260802</v>
      </c>
      <c r="G90929">
        <v>75.228381642512005</v>
      </c>
      <c r="H90929">
        <v>0</v>
      </c>
      <c r="I90929">
        <v>1330.14423420497</v>
      </c>
      <c r="J90929">
        <v>-9.4016924999999993</v>
      </c>
      <c r="K90929">
        <v>42</v>
      </c>
      <c r="L90929" s="9">
        <f t="shared" si="1420"/>
        <v>0</v>
      </c>
      <c r="O90929" s="8">
        <v>45529</v>
      </c>
      <c r="P90929" s="7">
        <v>0.64375000000000004</v>
      </c>
    </row>
    <row r="90930" spans="1:16" x14ac:dyDescent="0.25">
      <c r="A90930" s="10">
        <v>45529.646527777775</v>
      </c>
      <c r="B90930" t="s">
        <v>12</v>
      </c>
      <c r="C90930">
        <v>77.493333333333297</v>
      </c>
      <c r="D90930">
        <v>-10</v>
      </c>
      <c r="E90930" s="9">
        <v>3084.6930023209102</v>
      </c>
      <c r="F90930">
        <v>-754.54876811594102</v>
      </c>
      <c r="G90930">
        <v>75.454876811594104</v>
      </c>
      <c r="H90930">
        <v>0</v>
      </c>
      <c r="I90930">
        <v>1330.14423420497</v>
      </c>
      <c r="J90930">
        <v>-6.0084831000000003</v>
      </c>
      <c r="K90930">
        <v>42</v>
      </c>
      <c r="L90930" s="9">
        <f t="shared" si="1420"/>
        <v>0</v>
      </c>
      <c r="O90930" s="8">
        <v>45529</v>
      </c>
      <c r="P90930" s="7">
        <v>0.64652777777777781</v>
      </c>
    </row>
    <row r="90931" spans="1:16" x14ac:dyDescent="0.25">
      <c r="A90931" s="10">
        <v>45529.652083333334</v>
      </c>
      <c r="B90931" t="s">
        <v>12</v>
      </c>
      <c r="C90931">
        <v>74.17</v>
      </c>
      <c r="D90931">
        <v>-11</v>
      </c>
      <c r="E90931" s="9">
        <v>3158.8630023209098</v>
      </c>
      <c r="F90931">
        <v>-828.71876811594097</v>
      </c>
      <c r="G90931">
        <v>75.338069828721899</v>
      </c>
      <c r="H90931">
        <v>0</v>
      </c>
      <c r="I90931">
        <v>1330.14423420497</v>
      </c>
      <c r="J90931">
        <v>-3.09316049999999</v>
      </c>
      <c r="K90931">
        <v>42</v>
      </c>
      <c r="L90931" s="9">
        <f t="shared" si="1420"/>
        <v>0</v>
      </c>
      <c r="O90931" s="8">
        <v>45529</v>
      </c>
      <c r="P90931" s="7">
        <v>0.65208333333333335</v>
      </c>
    </row>
    <row r="90932" spans="1:16" x14ac:dyDescent="0.25">
      <c r="A90932" s="10">
        <v>45529.652777777781</v>
      </c>
      <c r="B90932" t="s">
        <v>12</v>
      </c>
      <c r="C90932">
        <v>74.180000000000007</v>
      </c>
      <c r="D90932">
        <v>-12</v>
      </c>
      <c r="E90932" s="9">
        <v>3233.0430023209101</v>
      </c>
      <c r="F90932">
        <v>-902.89876811594195</v>
      </c>
      <c r="G90932">
        <v>75.241564009661801</v>
      </c>
      <c r="H90932">
        <v>0</v>
      </c>
      <c r="I90932">
        <v>1330.14423420497</v>
      </c>
      <c r="J90932">
        <v>-3.6530634999999898</v>
      </c>
      <c r="K90932">
        <v>42</v>
      </c>
      <c r="L90932" s="9">
        <f t="shared" si="1420"/>
        <v>0</v>
      </c>
      <c r="O90932" s="8">
        <v>45529</v>
      </c>
      <c r="P90932" s="7">
        <v>0.65277777777777779</v>
      </c>
    </row>
    <row r="90933" spans="1:16" x14ac:dyDescent="0.25">
      <c r="A90933" s="10">
        <v>45529.654861111114</v>
      </c>
      <c r="B90933" t="s">
        <v>12</v>
      </c>
      <c r="C90933">
        <v>74.682500000000005</v>
      </c>
      <c r="D90933">
        <v>-13</v>
      </c>
      <c r="E90933" s="9">
        <v>3307.72550232091</v>
      </c>
      <c r="F90933">
        <v>-977.58126811594195</v>
      </c>
      <c r="G90933">
        <v>75.198559085841694</v>
      </c>
      <c r="H90933">
        <v>0</v>
      </c>
      <c r="I90933">
        <v>1330.14423420497</v>
      </c>
      <c r="J90933">
        <v>-5.2298738999999896</v>
      </c>
      <c r="K90933">
        <v>42</v>
      </c>
      <c r="L90933" s="9">
        <f t="shared" si="1420"/>
        <v>0</v>
      </c>
      <c r="O90933" s="8">
        <v>45529</v>
      </c>
      <c r="P90933" s="7">
        <v>0.65486111111111112</v>
      </c>
    </row>
    <row r="90934" spans="1:16" x14ac:dyDescent="0.25">
      <c r="A90934" s="10">
        <v>45529.655555555553</v>
      </c>
      <c r="B90934" t="s">
        <v>12</v>
      </c>
      <c r="C90934">
        <v>74.824999999999903</v>
      </c>
      <c r="D90934">
        <v>-14</v>
      </c>
      <c r="E90934" s="9">
        <v>3382.5505023209098</v>
      </c>
      <c r="F90934">
        <v>-1052.4062681159401</v>
      </c>
      <c r="G90934">
        <v>75.171876293995794</v>
      </c>
      <c r="H90934">
        <v>0</v>
      </c>
      <c r="I90934">
        <v>1330.14423420497</v>
      </c>
      <c r="J90934">
        <v>-3.0612512999999999</v>
      </c>
      <c r="K90934">
        <v>42</v>
      </c>
      <c r="L90934" s="9">
        <f t="shared" si="1420"/>
        <v>0</v>
      </c>
      <c r="O90934" s="8">
        <v>45529</v>
      </c>
      <c r="P90934" s="7">
        <v>0.65555555555555556</v>
      </c>
    </row>
    <row r="90935" spans="1:16" x14ac:dyDescent="0.25">
      <c r="A90935" s="10">
        <v>45529.657638888886</v>
      </c>
      <c r="B90935" t="s">
        <v>12</v>
      </c>
      <c r="C90935">
        <v>73.97</v>
      </c>
      <c r="D90935">
        <v>-15</v>
      </c>
      <c r="E90935" s="9">
        <v>3456.5205023209101</v>
      </c>
      <c r="F90935">
        <v>-1126.3762681159401</v>
      </c>
      <c r="G90935">
        <v>75.091751207729402</v>
      </c>
      <c r="H90935">
        <v>0</v>
      </c>
      <c r="I90935">
        <v>1330.14423420497</v>
      </c>
      <c r="J90935">
        <v>-3.2232262999999999</v>
      </c>
      <c r="K90935">
        <v>42</v>
      </c>
      <c r="L90935" s="9">
        <f t="shared" si="1420"/>
        <v>0</v>
      </c>
      <c r="O90935" s="8">
        <v>45529</v>
      </c>
      <c r="P90935" s="7">
        <v>0.65763888888888888</v>
      </c>
    </row>
    <row r="90936" spans="1:16" x14ac:dyDescent="0.25">
      <c r="A90936" s="10">
        <v>45529.658333333333</v>
      </c>
      <c r="B90936" t="s">
        <v>12</v>
      </c>
      <c r="C90936">
        <v>74.557878787878707</v>
      </c>
      <c r="D90936">
        <v>-16</v>
      </c>
      <c r="E90936" s="9">
        <v>3531.0783811087799</v>
      </c>
      <c r="F90936">
        <v>-1200.93414690382</v>
      </c>
      <c r="G90936">
        <v>75.058384181488705</v>
      </c>
      <c r="H90936">
        <v>0</v>
      </c>
      <c r="I90936">
        <v>1330.14423420497</v>
      </c>
      <c r="J90936">
        <v>-3.2443183000000002</v>
      </c>
      <c r="K90936">
        <v>42</v>
      </c>
      <c r="L90936" s="9">
        <f t="shared" si="1420"/>
        <v>0</v>
      </c>
      <c r="O90936" s="8">
        <v>45529</v>
      </c>
      <c r="P90936" s="7">
        <v>0.65833333333333333</v>
      </c>
    </row>
    <row r="90937" spans="1:16" x14ac:dyDescent="0.25">
      <c r="A90937" s="10">
        <v>45529.65902777778</v>
      </c>
      <c r="B90937" t="s">
        <v>12</v>
      </c>
      <c r="C90937">
        <v>78.513999999999996</v>
      </c>
      <c r="D90937">
        <v>-17</v>
      </c>
      <c r="E90937" s="9">
        <v>3609.59238110878</v>
      </c>
      <c r="F90937">
        <v>-1279.4481469038201</v>
      </c>
      <c r="G90937">
        <v>75.261655700224694</v>
      </c>
      <c r="H90937">
        <v>0</v>
      </c>
      <c r="I90937">
        <v>1330.14423420497</v>
      </c>
      <c r="J90937">
        <v>-0.86100600000000105</v>
      </c>
      <c r="K90937">
        <v>42</v>
      </c>
      <c r="L90937" s="9">
        <f t="shared" si="1420"/>
        <v>0</v>
      </c>
      <c r="O90937" s="8">
        <v>45529</v>
      </c>
      <c r="P90937" s="7">
        <v>0.65902777777777777</v>
      </c>
    </row>
    <row r="90938" spans="1:16" x14ac:dyDescent="0.25">
      <c r="A90938" s="10">
        <v>45529.659722222219</v>
      </c>
      <c r="B90938" t="s">
        <v>12</v>
      </c>
      <c r="C90938">
        <v>78.854999999999905</v>
      </c>
      <c r="D90938">
        <v>-18</v>
      </c>
      <c r="E90938" s="9">
        <v>3688.4473811087801</v>
      </c>
      <c r="F90938">
        <v>-1358.3031469038201</v>
      </c>
      <c r="G90938">
        <v>75.461285939101103</v>
      </c>
      <c r="H90938">
        <v>0</v>
      </c>
      <c r="I90938">
        <v>1330.14423420497</v>
      </c>
      <c r="J90938">
        <v>-4.1672634999999998</v>
      </c>
      <c r="K90938">
        <v>42</v>
      </c>
      <c r="L90938" s="9">
        <f t="shared" si="1420"/>
        <v>0</v>
      </c>
      <c r="O90938" s="8">
        <v>45529</v>
      </c>
      <c r="P90938" s="7">
        <v>0.65972222222222221</v>
      </c>
    </row>
    <row r="90939" spans="1:16" x14ac:dyDescent="0.25">
      <c r="A90939" s="10">
        <v>45529.660416666666</v>
      </c>
      <c r="B90939" t="s">
        <v>12</v>
      </c>
      <c r="C90939">
        <v>74.930000000000007</v>
      </c>
      <c r="D90939">
        <v>-19</v>
      </c>
      <c r="E90939" s="9">
        <v>3763.3773811087799</v>
      </c>
      <c r="F90939">
        <v>-1433.2331469038199</v>
      </c>
      <c r="G90939">
        <v>75.433323521253698</v>
      </c>
      <c r="H90939">
        <v>0</v>
      </c>
      <c r="I90939">
        <v>1330.14423420497</v>
      </c>
      <c r="J90939">
        <v>-5.3387137999999998</v>
      </c>
      <c r="K90939">
        <v>42</v>
      </c>
      <c r="L90939" s="9">
        <f t="shared" si="1420"/>
        <v>0</v>
      </c>
      <c r="O90939" s="8">
        <v>45529</v>
      </c>
      <c r="P90939" s="7">
        <v>0.66041666666666665</v>
      </c>
    </row>
    <row r="90940" spans="1:16" x14ac:dyDescent="0.25">
      <c r="A90940" s="10">
        <v>45529.663888888892</v>
      </c>
      <c r="B90940" t="s">
        <v>12</v>
      </c>
      <c r="C90940">
        <v>75.58</v>
      </c>
      <c r="D90940">
        <v>-20</v>
      </c>
      <c r="E90940" s="9">
        <v>3838.9573811087798</v>
      </c>
      <c r="F90940">
        <v>-1508.8131469038201</v>
      </c>
      <c r="G90940">
        <v>75.440657345190999</v>
      </c>
      <c r="H90940">
        <v>0</v>
      </c>
      <c r="I90940">
        <v>1330.14423420497</v>
      </c>
      <c r="J90940">
        <v>-3.8491282999999998</v>
      </c>
      <c r="K90940">
        <v>42</v>
      </c>
      <c r="L90940" s="9">
        <f t="shared" si="1420"/>
        <v>0</v>
      </c>
      <c r="O90940" s="8">
        <v>45529</v>
      </c>
      <c r="P90940" s="7">
        <v>0.66388888888888886</v>
      </c>
    </row>
    <row r="90941" spans="1:16" x14ac:dyDescent="0.25">
      <c r="A90941" s="10">
        <v>45529.664583333331</v>
      </c>
      <c r="B90941" t="s">
        <v>12</v>
      </c>
      <c r="C90941">
        <v>77.880666666666599</v>
      </c>
      <c r="D90941">
        <v>-21</v>
      </c>
      <c r="E90941" s="9">
        <v>3916.8380477754499</v>
      </c>
      <c r="F90941">
        <v>-1586.69381357048</v>
      </c>
      <c r="G90941">
        <v>75.556848265261294</v>
      </c>
      <c r="H90941">
        <v>0</v>
      </c>
      <c r="I90941">
        <v>1330.14423420497</v>
      </c>
      <c r="J90941">
        <v>-8.1619066999999994</v>
      </c>
      <c r="K90941">
        <v>42</v>
      </c>
      <c r="L90941" s="9">
        <f t="shared" si="1420"/>
        <v>0</v>
      </c>
      <c r="O90941" s="8">
        <v>45529</v>
      </c>
      <c r="P90941" s="7">
        <v>0.6645833333333333</v>
      </c>
    </row>
    <row r="90942" spans="1:16" x14ac:dyDescent="0.25">
      <c r="A90942" s="10">
        <v>45529.670138888891</v>
      </c>
      <c r="B90942" t="s">
        <v>12</v>
      </c>
      <c r="C90942">
        <v>75.77</v>
      </c>
      <c r="D90942">
        <v>-22</v>
      </c>
      <c r="E90942" s="9">
        <v>3992.6080477754499</v>
      </c>
      <c r="F90942">
        <v>-1662.4638135704799</v>
      </c>
      <c r="G90942">
        <v>75.566536980476698</v>
      </c>
      <c r="H90942">
        <v>0</v>
      </c>
      <c r="I90942">
        <v>1330.14423420497</v>
      </c>
      <c r="J90942">
        <v>-8.4871616999999997</v>
      </c>
      <c r="K90942">
        <v>42</v>
      </c>
      <c r="L90942" s="9">
        <f t="shared" si="1420"/>
        <v>0</v>
      </c>
      <c r="O90942" s="8">
        <v>45529</v>
      </c>
      <c r="P90942" s="7">
        <v>0.67013888888888884</v>
      </c>
    </row>
    <row r="90943" spans="1:16" x14ac:dyDescent="0.25">
      <c r="A90943" s="10">
        <v>45529.67083333333</v>
      </c>
      <c r="B90943" t="s">
        <v>12</v>
      </c>
      <c r="C90943">
        <v>78.618888888888804</v>
      </c>
      <c r="D90943">
        <v>-23</v>
      </c>
      <c r="E90943" s="9">
        <v>4071.22693666434</v>
      </c>
      <c r="F90943">
        <v>-1741.08270245937</v>
      </c>
      <c r="G90943">
        <v>75.699247933016295</v>
      </c>
      <c r="H90943">
        <v>0</v>
      </c>
      <c r="I90943">
        <v>1330.14423420497</v>
      </c>
      <c r="J90943">
        <v>-5.1313553000000001</v>
      </c>
      <c r="K90943">
        <v>42</v>
      </c>
      <c r="L90943" s="9">
        <f t="shared" si="1420"/>
        <v>0</v>
      </c>
      <c r="O90943" s="8">
        <v>45529</v>
      </c>
      <c r="P90943" s="7">
        <v>0.67083333333333328</v>
      </c>
    </row>
    <row r="90944" spans="1:16" x14ac:dyDescent="0.25">
      <c r="A90944" s="10">
        <v>45529.671527777777</v>
      </c>
      <c r="B90944" t="s">
        <v>12</v>
      </c>
      <c r="C90944">
        <v>80.424999999999997</v>
      </c>
      <c r="D90944">
        <v>-24</v>
      </c>
      <c r="E90944" s="9">
        <v>4151.6519366643397</v>
      </c>
      <c r="F90944">
        <v>-1821.50770245937</v>
      </c>
      <c r="G90944">
        <v>75.896154269140595</v>
      </c>
      <c r="H90944">
        <v>0</v>
      </c>
      <c r="I90944">
        <v>1330.14423420497</v>
      </c>
      <c r="J90944">
        <v>-2.2575161000000001</v>
      </c>
      <c r="K90944">
        <v>42</v>
      </c>
      <c r="L90944" s="9">
        <f t="shared" si="1420"/>
        <v>0</v>
      </c>
      <c r="O90944" s="8">
        <v>45529</v>
      </c>
      <c r="P90944" s="7">
        <v>0.67152777777777772</v>
      </c>
    </row>
    <row r="90945" spans="1:16" x14ac:dyDescent="0.25">
      <c r="A90945" s="10">
        <v>45529.672222222223</v>
      </c>
      <c r="B90945" t="s">
        <v>12</v>
      </c>
      <c r="C90945">
        <v>80.63</v>
      </c>
      <c r="D90945">
        <v>-25</v>
      </c>
      <c r="E90945" s="9">
        <v>4232.2819366643398</v>
      </c>
      <c r="F90945">
        <v>-1902.1377024593701</v>
      </c>
      <c r="G90945">
        <v>76.085508098375001</v>
      </c>
      <c r="H90945">
        <v>0</v>
      </c>
      <c r="I90945">
        <v>1330.14423420497</v>
      </c>
      <c r="J90945">
        <v>-3.8477966000000001</v>
      </c>
      <c r="K90945">
        <v>42</v>
      </c>
      <c r="L90945" s="9">
        <f t="shared" si="1420"/>
        <v>0</v>
      </c>
      <c r="O90945" s="8">
        <v>45529</v>
      </c>
      <c r="P90945" s="7">
        <v>0.67222222222222228</v>
      </c>
    </row>
    <row r="90946" spans="1:16" x14ac:dyDescent="0.25">
      <c r="A90946" s="10">
        <v>45529.675000000003</v>
      </c>
      <c r="B90946" t="s">
        <v>12</v>
      </c>
      <c r="C90946">
        <v>76.724545454545407</v>
      </c>
      <c r="D90946">
        <v>-26</v>
      </c>
      <c r="E90946" s="9">
        <v>4309.0064821188898</v>
      </c>
      <c r="F90946">
        <v>-1978.8622479139201</v>
      </c>
      <c r="G90946">
        <v>76.110086458227698</v>
      </c>
      <c r="H90946">
        <v>0</v>
      </c>
      <c r="I90946">
        <v>1330.14423420497</v>
      </c>
      <c r="J90946">
        <v>-3.1174455999999999</v>
      </c>
      <c r="K90946">
        <v>42</v>
      </c>
      <c r="L90946" s="9">
        <f t="shared" si="1420"/>
        <v>0</v>
      </c>
      <c r="O90946" s="8">
        <v>45529</v>
      </c>
      <c r="P90946" s="7">
        <v>0.67500000000000004</v>
      </c>
    </row>
    <row r="90947" spans="1:16" x14ac:dyDescent="0.25">
      <c r="A90947" s="10">
        <v>45529.675694444442</v>
      </c>
      <c r="B90947" t="s">
        <v>12</v>
      </c>
      <c r="C90947">
        <v>74.330909090909003</v>
      </c>
      <c r="D90947">
        <v>-27</v>
      </c>
      <c r="E90947" s="9">
        <v>4383.3373912097904</v>
      </c>
      <c r="F90947">
        <v>-2053.19315700483</v>
      </c>
      <c r="G90947">
        <v>76.044191000178898</v>
      </c>
      <c r="H90947">
        <v>0</v>
      </c>
      <c r="I90947">
        <v>1330.14423420497</v>
      </c>
      <c r="J90947">
        <v>-3.07905859999999</v>
      </c>
      <c r="K90947">
        <v>42</v>
      </c>
      <c r="L90947" s="9">
        <f t="shared" ref="L90947:L91010" si="1421">IF(DAY(O90947 &lt;&gt; O90948), 1, 0)</f>
        <v>0</v>
      </c>
      <c r="O90947" s="8">
        <v>45529</v>
      </c>
      <c r="P90947" s="7">
        <v>0.67569444444444449</v>
      </c>
    </row>
    <row r="90948" spans="1:16" x14ac:dyDescent="0.25">
      <c r="A90948" s="10">
        <v>45529.679166666669</v>
      </c>
      <c r="B90948" t="s">
        <v>13</v>
      </c>
      <c r="C90948">
        <v>73.89</v>
      </c>
      <c r="D90948">
        <v>0</v>
      </c>
      <c r="E90948" s="9">
        <v>2388.3073912097898</v>
      </c>
      <c r="F90948">
        <v>0</v>
      </c>
      <c r="G90948">
        <v>0</v>
      </c>
      <c r="H90948">
        <v>58.1631570048309</v>
      </c>
      <c r="I90948">
        <v>1388.3073912098</v>
      </c>
      <c r="J90948">
        <v>0.68135799999999802</v>
      </c>
      <c r="K90948">
        <v>42</v>
      </c>
      <c r="L90948" s="9">
        <f t="shared" si="1421"/>
        <v>0</v>
      </c>
      <c r="O90948" s="8">
        <v>45529</v>
      </c>
      <c r="P90948" s="7">
        <v>0.6791666666666667</v>
      </c>
    </row>
    <row r="90949" spans="1:16" x14ac:dyDescent="0.25">
      <c r="A90949" s="10">
        <v>45529.685416666667</v>
      </c>
      <c r="B90949" t="s">
        <v>14</v>
      </c>
      <c r="C90949">
        <v>74.171999999999997</v>
      </c>
      <c r="D90949">
        <v>1</v>
      </c>
      <c r="E90949" s="9">
        <v>2314.1353912097902</v>
      </c>
      <c r="F90949">
        <v>74.171999999999997</v>
      </c>
      <c r="G90949">
        <v>74.171999999999997</v>
      </c>
      <c r="H90949">
        <v>0</v>
      </c>
      <c r="I90949">
        <v>1388.3073912098</v>
      </c>
      <c r="J90949">
        <v>0.66675579999999801</v>
      </c>
      <c r="K90949">
        <v>42</v>
      </c>
      <c r="L90949" s="9">
        <f t="shared" si="1421"/>
        <v>0</v>
      </c>
      <c r="O90949" s="8">
        <v>45529</v>
      </c>
      <c r="P90949" s="7">
        <v>0.68541666666666667</v>
      </c>
    </row>
    <row r="90950" spans="1:16" x14ac:dyDescent="0.25">
      <c r="A90950" s="10">
        <v>45529.688194444447</v>
      </c>
      <c r="B90950" t="s">
        <v>13</v>
      </c>
      <c r="C90950">
        <v>77.869411764705802</v>
      </c>
      <c r="D90950">
        <v>0</v>
      </c>
      <c r="E90950" s="9">
        <v>2392.0048029744999</v>
      </c>
      <c r="F90950">
        <v>0</v>
      </c>
      <c r="G90950">
        <v>0</v>
      </c>
      <c r="H90950">
        <v>3.6974117647058899</v>
      </c>
      <c r="I90950">
        <v>1392.0048029745101</v>
      </c>
      <c r="J90950">
        <v>-0.731655100000001</v>
      </c>
      <c r="K90950">
        <v>42</v>
      </c>
      <c r="L90950" s="9">
        <f t="shared" si="1421"/>
        <v>0</v>
      </c>
      <c r="O90950" s="8">
        <v>45529</v>
      </c>
      <c r="P90950" s="7">
        <v>0.68819444444444444</v>
      </c>
    </row>
    <row r="90951" spans="1:16" x14ac:dyDescent="0.25">
      <c r="A90951" s="10">
        <v>45529.69027777778</v>
      </c>
      <c r="B90951" t="s">
        <v>12</v>
      </c>
      <c r="C90951">
        <v>78.433333333333294</v>
      </c>
      <c r="D90951">
        <v>-1</v>
      </c>
      <c r="E90951" s="9">
        <v>2470.4381363078301</v>
      </c>
      <c r="F90951">
        <v>-78.433333333333294</v>
      </c>
      <c r="G90951">
        <v>78.433333333333294</v>
      </c>
      <c r="H90951">
        <v>0</v>
      </c>
      <c r="I90951">
        <v>1392.0048029745101</v>
      </c>
      <c r="J90951">
        <v>-1.0983124</v>
      </c>
      <c r="K90951">
        <v>42</v>
      </c>
      <c r="L90951" s="9">
        <f t="shared" si="1421"/>
        <v>0</v>
      </c>
      <c r="O90951" s="8">
        <v>45529</v>
      </c>
      <c r="P90951" s="7">
        <v>0.69027777777777777</v>
      </c>
    </row>
    <row r="90952" spans="1:16" x14ac:dyDescent="0.25">
      <c r="A90952" s="10">
        <v>45529.692361111112</v>
      </c>
      <c r="B90952" t="s">
        <v>12</v>
      </c>
      <c r="C90952">
        <v>78.582692307692298</v>
      </c>
      <c r="D90952">
        <v>-2</v>
      </c>
      <c r="E90952" s="9">
        <v>2549.0208286155298</v>
      </c>
      <c r="F90952">
        <v>-157.01602564102501</v>
      </c>
      <c r="G90952">
        <v>78.508012820512803</v>
      </c>
      <c r="H90952">
        <v>0</v>
      </c>
      <c r="I90952">
        <v>1392.0048029745101</v>
      </c>
      <c r="J90952">
        <v>-0.13373740000000101</v>
      </c>
      <c r="K90952">
        <v>42</v>
      </c>
      <c r="L90952" s="9">
        <f t="shared" si="1421"/>
        <v>0</v>
      </c>
      <c r="O90952" s="8">
        <v>45529</v>
      </c>
      <c r="P90952" s="7">
        <v>0.69236111111111109</v>
      </c>
    </row>
    <row r="90953" spans="1:16" x14ac:dyDescent="0.25">
      <c r="A90953" s="10">
        <v>45529.693055555559</v>
      </c>
      <c r="B90953" t="s">
        <v>13</v>
      </c>
      <c r="C90953">
        <v>78.111538461538402</v>
      </c>
      <c r="D90953">
        <v>0</v>
      </c>
      <c r="E90953" s="9">
        <v>2392.7977516924502</v>
      </c>
      <c r="F90953">
        <v>0</v>
      </c>
      <c r="G90953">
        <v>0</v>
      </c>
      <c r="H90953">
        <v>0.79294871794871802</v>
      </c>
      <c r="I90953">
        <v>1392.79775169246</v>
      </c>
      <c r="J90953">
        <v>1.1082079999999901</v>
      </c>
      <c r="K90953">
        <v>42</v>
      </c>
      <c r="L90953" s="9">
        <f t="shared" si="1421"/>
        <v>0</v>
      </c>
      <c r="O90953" s="8">
        <v>45529</v>
      </c>
      <c r="P90953" s="7">
        <v>0.69305555555555554</v>
      </c>
    </row>
    <row r="90954" spans="1:16" x14ac:dyDescent="0.25">
      <c r="A90954" s="10">
        <v>45529.694444444445</v>
      </c>
      <c r="B90954" t="s">
        <v>14</v>
      </c>
      <c r="C90954">
        <v>79.394999999999996</v>
      </c>
      <c r="D90954">
        <v>1</v>
      </c>
      <c r="E90954" s="9">
        <v>2313.4027516924498</v>
      </c>
      <c r="F90954">
        <v>79.394999999999996</v>
      </c>
      <c r="G90954">
        <v>79.394999999999996</v>
      </c>
      <c r="H90954">
        <v>0</v>
      </c>
      <c r="I90954">
        <v>1392.79775169246</v>
      </c>
      <c r="J90954">
        <v>0.541050699999998</v>
      </c>
      <c r="K90954">
        <v>42</v>
      </c>
      <c r="L90954" s="9">
        <f t="shared" si="1421"/>
        <v>0</v>
      </c>
      <c r="O90954" s="8">
        <v>45529</v>
      </c>
      <c r="P90954" s="7">
        <v>0.69444444444444442</v>
      </c>
    </row>
    <row r="90955" spans="1:16" x14ac:dyDescent="0.25">
      <c r="A90955" s="10">
        <v>45529.695138888892</v>
      </c>
      <c r="B90955" t="s">
        <v>14</v>
      </c>
      <c r="C90955">
        <v>79.155714285714296</v>
      </c>
      <c r="D90955">
        <v>2</v>
      </c>
      <c r="E90955" s="9">
        <v>2234.2470374067302</v>
      </c>
      <c r="F90955">
        <v>158.55071428571401</v>
      </c>
      <c r="G90955">
        <v>79.275357142857104</v>
      </c>
      <c r="H90955">
        <v>0</v>
      </c>
      <c r="I90955">
        <v>1392.79775169246</v>
      </c>
      <c r="J90955">
        <v>1.53369989999999</v>
      </c>
      <c r="K90955">
        <v>42</v>
      </c>
      <c r="L90955" s="9">
        <f t="shared" si="1421"/>
        <v>0</v>
      </c>
      <c r="O90955" s="8">
        <v>45529</v>
      </c>
      <c r="P90955" s="7">
        <v>0.69513888888888886</v>
      </c>
    </row>
    <row r="90956" spans="1:16" x14ac:dyDescent="0.25">
      <c r="A90956" s="10">
        <v>45529.695833333331</v>
      </c>
      <c r="B90956" t="s">
        <v>14</v>
      </c>
      <c r="C90956">
        <v>80.16</v>
      </c>
      <c r="D90956">
        <v>3</v>
      </c>
      <c r="E90956" s="9">
        <v>2154.0870374067399</v>
      </c>
      <c r="F90956">
        <v>238.710714285714</v>
      </c>
      <c r="G90956">
        <v>79.570238095238096</v>
      </c>
      <c r="H90956">
        <v>0</v>
      </c>
      <c r="I90956">
        <v>1392.79775169246</v>
      </c>
      <c r="J90956">
        <v>2.3434788999999898</v>
      </c>
      <c r="K90956">
        <v>42</v>
      </c>
      <c r="L90956" s="9">
        <f t="shared" si="1421"/>
        <v>0</v>
      </c>
      <c r="O90956" s="8">
        <v>45529</v>
      </c>
      <c r="P90956" s="7">
        <v>0.6958333333333333</v>
      </c>
    </row>
    <row r="90957" spans="1:16" x14ac:dyDescent="0.25">
      <c r="A90957" s="10">
        <v>45529.696527777778</v>
      </c>
      <c r="B90957" t="s">
        <v>14</v>
      </c>
      <c r="C90957">
        <v>80.158333333333303</v>
      </c>
      <c r="D90957">
        <v>4</v>
      </c>
      <c r="E90957" s="9">
        <v>2073.9287040733998</v>
      </c>
      <c r="F90957">
        <v>318.86904761904702</v>
      </c>
      <c r="G90957">
        <v>79.717261904761898</v>
      </c>
      <c r="H90957">
        <v>0</v>
      </c>
      <c r="I90957">
        <v>1392.79775169246</v>
      </c>
      <c r="J90957">
        <v>2.1785158999999901</v>
      </c>
      <c r="K90957">
        <v>42</v>
      </c>
      <c r="L90957" s="9">
        <f t="shared" si="1421"/>
        <v>0</v>
      </c>
      <c r="O90957" s="8">
        <v>45529</v>
      </c>
      <c r="P90957" s="7">
        <v>0.69652777777777775</v>
      </c>
    </row>
    <row r="90958" spans="1:16" x14ac:dyDescent="0.25">
      <c r="A90958" s="10">
        <v>45529.697916666664</v>
      </c>
      <c r="B90958" t="s">
        <v>14</v>
      </c>
      <c r="C90958">
        <v>80.17</v>
      </c>
      <c r="D90958">
        <v>5</v>
      </c>
      <c r="E90958" s="9">
        <v>1993.7587040733999</v>
      </c>
      <c r="F90958">
        <v>399.03904761904698</v>
      </c>
      <c r="G90958">
        <v>79.807809523809496</v>
      </c>
      <c r="H90958">
        <v>0</v>
      </c>
      <c r="I90958">
        <v>1392.79775169246</v>
      </c>
      <c r="J90958">
        <v>2.2313800999999902</v>
      </c>
      <c r="K90958">
        <v>42</v>
      </c>
      <c r="L90958" s="9">
        <f t="shared" si="1421"/>
        <v>0</v>
      </c>
      <c r="O90958" s="8">
        <v>45529</v>
      </c>
      <c r="P90958" s="7">
        <v>0.69791666666666663</v>
      </c>
    </row>
    <row r="90959" spans="1:16" x14ac:dyDescent="0.25">
      <c r="A90959" s="10">
        <v>45529.699305555558</v>
      </c>
      <c r="B90959" t="s">
        <v>14</v>
      </c>
      <c r="C90959">
        <v>79.86</v>
      </c>
      <c r="D90959">
        <v>6</v>
      </c>
      <c r="E90959" s="9">
        <v>1913.8987040734</v>
      </c>
      <c r="F90959">
        <v>478.899047619047</v>
      </c>
      <c r="G90959">
        <v>79.816507936507904</v>
      </c>
      <c r="H90959">
        <v>0</v>
      </c>
      <c r="I90959">
        <v>1392.79775169246</v>
      </c>
      <c r="J90959">
        <v>2.5911360999999902</v>
      </c>
      <c r="K90959">
        <v>42</v>
      </c>
      <c r="L90959" s="9">
        <f t="shared" si="1421"/>
        <v>0</v>
      </c>
      <c r="O90959" s="8">
        <v>45529</v>
      </c>
      <c r="P90959" s="7">
        <v>0.69930555555555551</v>
      </c>
    </row>
    <row r="90960" spans="1:16" x14ac:dyDescent="0.25">
      <c r="A90960" s="10">
        <v>45529.700694444444</v>
      </c>
      <c r="B90960" t="s">
        <v>14</v>
      </c>
      <c r="C90960">
        <v>79.89</v>
      </c>
      <c r="D90960">
        <v>7</v>
      </c>
      <c r="E90960" s="9">
        <v>1834.0087040733999</v>
      </c>
      <c r="F90960">
        <v>558.78904761904698</v>
      </c>
      <c r="G90960">
        <v>79.827006802721101</v>
      </c>
      <c r="H90960">
        <v>0</v>
      </c>
      <c r="I90960">
        <v>1392.79775169246</v>
      </c>
      <c r="J90960">
        <v>2.8166815999999901</v>
      </c>
      <c r="K90960">
        <v>42</v>
      </c>
      <c r="L90960" s="9">
        <f t="shared" si="1421"/>
        <v>0</v>
      </c>
      <c r="O90960" s="8">
        <v>45529</v>
      </c>
      <c r="P90960" s="7">
        <v>0.7006944444444444</v>
      </c>
    </row>
    <row r="90961" spans="1:16" x14ac:dyDescent="0.25">
      <c r="A90961" s="10">
        <v>45529.701388888891</v>
      </c>
      <c r="B90961" t="s">
        <v>14</v>
      </c>
      <c r="C90961">
        <v>80.44</v>
      </c>
      <c r="D90961">
        <v>8</v>
      </c>
      <c r="E90961" s="9">
        <v>1753.5687040734001</v>
      </c>
      <c r="F90961">
        <v>639.22904761904704</v>
      </c>
      <c r="G90961">
        <v>79.903630952380894</v>
      </c>
      <c r="H90961">
        <v>0</v>
      </c>
      <c r="I90961">
        <v>1392.79775169246</v>
      </c>
      <c r="J90961">
        <v>4.2147873999999899</v>
      </c>
      <c r="K90961">
        <v>42</v>
      </c>
      <c r="L90961" s="9">
        <f t="shared" si="1421"/>
        <v>0</v>
      </c>
      <c r="O90961" s="8">
        <v>45529</v>
      </c>
      <c r="P90961" s="7">
        <v>0.70138888888888884</v>
      </c>
    </row>
    <row r="90962" spans="1:16" x14ac:dyDescent="0.25">
      <c r="A90962" s="10">
        <v>45529.70208333333</v>
      </c>
      <c r="B90962" t="s">
        <v>14</v>
      </c>
      <c r="C90962">
        <v>79.89</v>
      </c>
      <c r="D90962">
        <v>9</v>
      </c>
      <c r="E90962" s="9">
        <v>1673.6787040734</v>
      </c>
      <c r="F90962">
        <v>719.11904761904702</v>
      </c>
      <c r="G90962">
        <v>79.902116402116405</v>
      </c>
      <c r="H90962">
        <v>0</v>
      </c>
      <c r="I90962">
        <v>1392.79775169246</v>
      </c>
      <c r="J90962">
        <v>4.6496913999999903</v>
      </c>
      <c r="K90962">
        <v>42</v>
      </c>
      <c r="L90962" s="9">
        <f t="shared" si="1421"/>
        <v>0</v>
      </c>
      <c r="O90962" s="8">
        <v>45529</v>
      </c>
      <c r="P90962" s="7">
        <v>0.70208333333333328</v>
      </c>
    </row>
    <row r="90963" spans="1:16" x14ac:dyDescent="0.25">
      <c r="A90963" s="10">
        <v>45529.70416666667</v>
      </c>
      <c r="B90963" t="s">
        <v>14</v>
      </c>
      <c r="C90963">
        <v>80.92</v>
      </c>
      <c r="D90963">
        <v>10</v>
      </c>
      <c r="E90963" s="9">
        <v>1592.7587040733999</v>
      </c>
      <c r="F90963">
        <v>800.03904761904698</v>
      </c>
      <c r="G90963">
        <v>80.003904761904707</v>
      </c>
      <c r="H90963">
        <v>0</v>
      </c>
      <c r="I90963">
        <v>1392.79775169246</v>
      </c>
      <c r="J90963">
        <v>2.4426729999999899</v>
      </c>
      <c r="K90963">
        <v>42</v>
      </c>
      <c r="L90963" s="9">
        <f t="shared" si="1421"/>
        <v>0</v>
      </c>
      <c r="O90963" s="8">
        <v>45529</v>
      </c>
      <c r="P90963" s="7">
        <v>0.70416666666666672</v>
      </c>
    </row>
    <row r="90964" spans="1:16" x14ac:dyDescent="0.25">
      <c r="A90964" s="10">
        <v>45529.704861111109</v>
      </c>
      <c r="B90964" t="s">
        <v>14</v>
      </c>
      <c r="C90964">
        <v>80.92</v>
      </c>
      <c r="D90964">
        <v>11</v>
      </c>
      <c r="E90964" s="9">
        <v>1511.8387040734001</v>
      </c>
      <c r="F90964">
        <v>880.95904761904706</v>
      </c>
      <c r="G90964">
        <v>80.087186147186102</v>
      </c>
      <c r="H90964">
        <v>0</v>
      </c>
      <c r="I90964">
        <v>1392.79775169246</v>
      </c>
      <c r="J90964">
        <v>1.3302954</v>
      </c>
      <c r="K90964">
        <v>42</v>
      </c>
      <c r="L90964" s="9">
        <f t="shared" si="1421"/>
        <v>0</v>
      </c>
      <c r="O90964" s="8">
        <v>45529</v>
      </c>
      <c r="P90964" s="7">
        <v>0.70486111111111116</v>
      </c>
    </row>
    <row r="90965" spans="1:16" x14ac:dyDescent="0.25">
      <c r="A90965" s="10">
        <v>45529.705555555556</v>
      </c>
      <c r="B90965" t="s">
        <v>14</v>
      </c>
      <c r="C90965">
        <v>79.11</v>
      </c>
      <c r="D90965">
        <v>12</v>
      </c>
      <c r="E90965" s="9">
        <v>1432.7287040734</v>
      </c>
      <c r="F90965">
        <v>960.06904761904696</v>
      </c>
      <c r="G90965">
        <v>80.005753968253899</v>
      </c>
      <c r="H90965">
        <v>0</v>
      </c>
      <c r="I90965">
        <v>1392.79775169246</v>
      </c>
      <c r="J90965">
        <v>0.72501420000000005</v>
      </c>
      <c r="K90965">
        <v>42</v>
      </c>
      <c r="L90965" s="9">
        <f t="shared" si="1421"/>
        <v>0</v>
      </c>
      <c r="O90965" s="8">
        <v>45529</v>
      </c>
      <c r="P90965" s="7">
        <v>0.7055555555555556</v>
      </c>
    </row>
    <row r="90966" spans="1:16" x14ac:dyDescent="0.25">
      <c r="A90966" s="10">
        <v>45529.706250000003</v>
      </c>
      <c r="B90966" t="s">
        <v>14</v>
      </c>
      <c r="C90966">
        <v>79.12</v>
      </c>
      <c r="D90966">
        <v>13</v>
      </c>
      <c r="E90966" s="9">
        <v>1353.6087040734001</v>
      </c>
      <c r="F90966">
        <v>1039.1890476190399</v>
      </c>
      <c r="G90966">
        <v>79.937619047618995</v>
      </c>
      <c r="H90966">
        <v>0</v>
      </c>
      <c r="I90966">
        <v>1392.79775169246</v>
      </c>
      <c r="J90966">
        <v>0.65664870000000097</v>
      </c>
      <c r="K90966">
        <v>42</v>
      </c>
      <c r="L90966" s="9">
        <f t="shared" si="1421"/>
        <v>0</v>
      </c>
      <c r="O90966" s="8">
        <v>45529</v>
      </c>
      <c r="P90966" s="7">
        <v>0.70625000000000004</v>
      </c>
    </row>
    <row r="90967" spans="1:16" x14ac:dyDescent="0.25">
      <c r="A90967" s="10">
        <v>45529.706944444442</v>
      </c>
      <c r="B90967" t="s">
        <v>14</v>
      </c>
      <c r="C90967">
        <v>78.991304347826102</v>
      </c>
      <c r="D90967">
        <v>14</v>
      </c>
      <c r="E90967" s="9">
        <v>1274.6173997255801</v>
      </c>
      <c r="F90967">
        <v>1118.1803519668699</v>
      </c>
      <c r="G90967">
        <v>79.870025140490895</v>
      </c>
      <c r="H90967">
        <v>0</v>
      </c>
      <c r="I90967">
        <v>1392.79775169246</v>
      </c>
      <c r="J90967">
        <v>0.67217730000000198</v>
      </c>
      <c r="K90967">
        <v>42</v>
      </c>
      <c r="L90967" s="9">
        <f t="shared" si="1421"/>
        <v>0</v>
      </c>
      <c r="O90967" s="8">
        <v>45529</v>
      </c>
      <c r="P90967" s="7">
        <v>0.70694444444444449</v>
      </c>
    </row>
    <row r="90968" spans="1:16" x14ac:dyDescent="0.25">
      <c r="A90968" s="10">
        <v>45529.708333333336</v>
      </c>
      <c r="B90968" t="s">
        <v>13</v>
      </c>
      <c r="C90968">
        <v>80.809999999999903</v>
      </c>
      <c r="D90968">
        <v>0</v>
      </c>
      <c r="E90968" s="9">
        <v>2405.9573997255802</v>
      </c>
      <c r="F90968">
        <v>0</v>
      </c>
      <c r="G90968">
        <v>0</v>
      </c>
      <c r="H90968">
        <v>13.159648033126301</v>
      </c>
      <c r="I90968">
        <v>1405.95739972558</v>
      </c>
      <c r="J90968">
        <v>-0.64687439999999796</v>
      </c>
      <c r="K90968">
        <v>42</v>
      </c>
      <c r="L90968" s="9">
        <f t="shared" si="1421"/>
        <v>0</v>
      </c>
      <c r="O90968" s="8">
        <v>45529</v>
      </c>
      <c r="P90968" s="7">
        <v>0.70833333333333337</v>
      </c>
    </row>
    <row r="90969" spans="1:16" x14ac:dyDescent="0.25">
      <c r="A90969" s="10">
        <v>45529.709027777775</v>
      </c>
      <c r="B90969" t="s">
        <v>14</v>
      </c>
      <c r="C90969">
        <v>82.83</v>
      </c>
      <c r="D90969">
        <v>1</v>
      </c>
      <c r="E90969" s="9">
        <v>2323.1273997255798</v>
      </c>
      <c r="F90969">
        <v>82.83</v>
      </c>
      <c r="G90969">
        <v>82.83</v>
      </c>
      <c r="H90969">
        <v>0</v>
      </c>
      <c r="I90969">
        <v>1405.95739972558</v>
      </c>
      <c r="J90969">
        <v>3.3435014000000001</v>
      </c>
      <c r="K90969">
        <v>42</v>
      </c>
      <c r="L90969" s="9">
        <f t="shared" si="1421"/>
        <v>0</v>
      </c>
      <c r="O90969" s="8">
        <v>45529</v>
      </c>
      <c r="P90969" s="7">
        <v>0.70902777777777781</v>
      </c>
    </row>
    <row r="90970" spans="1:16" x14ac:dyDescent="0.25">
      <c r="A90970" s="10">
        <v>45529.709722222222</v>
      </c>
      <c r="B90970" t="s">
        <v>14</v>
      </c>
      <c r="C90970">
        <v>82.66</v>
      </c>
      <c r="D90970">
        <v>2</v>
      </c>
      <c r="E90970" s="9">
        <v>2240.46739972558</v>
      </c>
      <c r="F90970">
        <v>165.49</v>
      </c>
      <c r="G90970">
        <v>82.745000000000005</v>
      </c>
      <c r="H90970">
        <v>0</v>
      </c>
      <c r="I90970">
        <v>1405.95739972558</v>
      </c>
      <c r="J90970">
        <v>3.3099783999999999</v>
      </c>
      <c r="K90970">
        <v>42</v>
      </c>
      <c r="L90970" s="9">
        <f t="shared" si="1421"/>
        <v>0</v>
      </c>
      <c r="O90970" s="8">
        <v>45529</v>
      </c>
      <c r="P90970" s="7">
        <v>0.70972222222222225</v>
      </c>
    </row>
    <row r="90971" spans="1:16" x14ac:dyDescent="0.25">
      <c r="A90971" s="10">
        <v>45529.710416666669</v>
      </c>
      <c r="B90971" t="s">
        <v>14</v>
      </c>
      <c r="C90971">
        <v>84.2</v>
      </c>
      <c r="D90971">
        <v>3</v>
      </c>
      <c r="E90971" s="9">
        <v>2156.2673997255802</v>
      </c>
      <c r="F90971">
        <v>249.69</v>
      </c>
      <c r="G90971">
        <v>83.23</v>
      </c>
      <c r="H90971">
        <v>0</v>
      </c>
      <c r="I90971">
        <v>1405.95739972558</v>
      </c>
      <c r="J90971">
        <v>1.1508670999999999</v>
      </c>
      <c r="K90971">
        <v>42</v>
      </c>
      <c r="L90971" s="9">
        <f t="shared" si="1421"/>
        <v>0</v>
      </c>
      <c r="O90971" s="8">
        <v>45529</v>
      </c>
      <c r="P90971" s="7">
        <v>0.7104166666666667</v>
      </c>
    </row>
    <row r="90972" spans="1:16" x14ac:dyDescent="0.25">
      <c r="A90972" s="10">
        <v>45529.711111111108</v>
      </c>
      <c r="B90972" t="s">
        <v>13</v>
      </c>
      <c r="C90972">
        <v>82.22</v>
      </c>
      <c r="D90972">
        <v>0</v>
      </c>
      <c r="E90972" s="9">
        <v>2402.92739972558</v>
      </c>
      <c r="F90972">
        <v>0</v>
      </c>
      <c r="G90972">
        <v>0</v>
      </c>
      <c r="H90972">
        <v>-3.03</v>
      </c>
      <c r="I90972">
        <v>1402.92739972558</v>
      </c>
      <c r="J90972">
        <v>-9.5183899999999905E-2</v>
      </c>
      <c r="K90972">
        <v>42</v>
      </c>
      <c r="L90972" s="9">
        <f t="shared" si="1421"/>
        <v>0</v>
      </c>
      <c r="O90972" s="8">
        <v>45529</v>
      </c>
      <c r="P90972" s="7">
        <v>0.71111111111111114</v>
      </c>
    </row>
    <row r="90973" spans="1:16" x14ac:dyDescent="0.25">
      <c r="A90973" s="10">
        <v>45529.711805555555</v>
      </c>
      <c r="B90973" t="s">
        <v>14</v>
      </c>
      <c r="C90973">
        <v>82.447142857142794</v>
      </c>
      <c r="D90973">
        <v>1</v>
      </c>
      <c r="E90973" s="9">
        <v>2320.4802568684299</v>
      </c>
      <c r="F90973">
        <v>82.447142857142794</v>
      </c>
      <c r="G90973">
        <v>82.447142857142794</v>
      </c>
      <c r="H90973">
        <v>0</v>
      </c>
      <c r="I90973">
        <v>1402.92739972558</v>
      </c>
      <c r="J90973">
        <v>1.1063921000000001</v>
      </c>
      <c r="K90973">
        <v>42</v>
      </c>
      <c r="L90973" s="9">
        <f t="shared" si="1421"/>
        <v>0</v>
      </c>
      <c r="O90973" s="8">
        <v>45529</v>
      </c>
      <c r="P90973" s="7">
        <v>0.71180555555555558</v>
      </c>
    </row>
    <row r="90974" spans="1:16" x14ac:dyDescent="0.25">
      <c r="A90974" s="10">
        <v>45529.714583333334</v>
      </c>
      <c r="B90974" t="s">
        <v>14</v>
      </c>
      <c r="C90974">
        <v>81.854999999999905</v>
      </c>
      <c r="D90974">
        <v>2</v>
      </c>
      <c r="E90974" s="9">
        <v>2238.6252568684299</v>
      </c>
      <c r="F90974">
        <v>164.302142857142</v>
      </c>
      <c r="G90974">
        <v>82.151071428571399</v>
      </c>
      <c r="H90974">
        <v>0</v>
      </c>
      <c r="I90974">
        <v>1402.92739972558</v>
      </c>
      <c r="J90974">
        <v>4.3918099999999703E-2</v>
      </c>
      <c r="K90974">
        <v>42</v>
      </c>
      <c r="L90974" s="9">
        <f t="shared" si="1421"/>
        <v>0</v>
      </c>
      <c r="O90974" s="8">
        <v>45529</v>
      </c>
      <c r="P90974" s="7">
        <v>0.71458333333333335</v>
      </c>
    </row>
    <row r="90975" spans="1:16" x14ac:dyDescent="0.25">
      <c r="A90975" s="10">
        <v>45529.71597222222</v>
      </c>
      <c r="B90975" t="s">
        <v>14</v>
      </c>
      <c r="C90975">
        <v>81.832499999999996</v>
      </c>
      <c r="D90975">
        <v>3</v>
      </c>
      <c r="E90975" s="9">
        <v>2156.7927568684299</v>
      </c>
      <c r="F90975">
        <v>246.13464285714201</v>
      </c>
      <c r="G90975">
        <v>82.044880952380893</v>
      </c>
      <c r="H90975">
        <v>0</v>
      </c>
      <c r="I90975">
        <v>1402.92739972558</v>
      </c>
      <c r="J90975">
        <v>1.4188525999999999</v>
      </c>
      <c r="K90975">
        <v>42</v>
      </c>
      <c r="L90975" s="9">
        <f t="shared" si="1421"/>
        <v>0</v>
      </c>
      <c r="O90975" s="8">
        <v>45529</v>
      </c>
      <c r="P90975" s="7">
        <v>0.71597222222222223</v>
      </c>
    </row>
    <row r="90976" spans="1:16" x14ac:dyDescent="0.25">
      <c r="A90976" s="10">
        <v>45529.717361111114</v>
      </c>
      <c r="B90976" t="s">
        <v>14</v>
      </c>
      <c r="C90976">
        <v>80.999090909090896</v>
      </c>
      <c r="D90976">
        <v>4</v>
      </c>
      <c r="E90976" s="9">
        <v>2075.7936659593402</v>
      </c>
      <c r="F90976">
        <v>327.13373376623298</v>
      </c>
      <c r="G90976">
        <v>81.783433441558401</v>
      </c>
      <c r="H90976">
        <v>0</v>
      </c>
      <c r="I90976">
        <v>1402.92739972558</v>
      </c>
      <c r="J90976">
        <v>0.3002358</v>
      </c>
      <c r="K90976">
        <v>42</v>
      </c>
      <c r="L90976" s="9">
        <f t="shared" si="1421"/>
        <v>0</v>
      </c>
      <c r="O90976" s="8">
        <v>45529</v>
      </c>
      <c r="P90976" s="7">
        <v>0.71736111111111112</v>
      </c>
    </row>
    <row r="90977" spans="1:16" x14ac:dyDescent="0.25">
      <c r="A90977" s="10">
        <v>45529.718055555553</v>
      </c>
      <c r="B90977" t="s">
        <v>14</v>
      </c>
      <c r="C90977">
        <v>84.1</v>
      </c>
      <c r="D90977">
        <v>5</v>
      </c>
      <c r="E90977" s="9">
        <v>1991.69366595934</v>
      </c>
      <c r="F90977">
        <v>411.233733766233</v>
      </c>
      <c r="G90977">
        <v>82.246746753246697</v>
      </c>
      <c r="H90977">
        <v>0</v>
      </c>
      <c r="I90977">
        <v>1402.92739972558</v>
      </c>
      <c r="J90977">
        <v>0.75809720000000003</v>
      </c>
      <c r="K90977">
        <v>42</v>
      </c>
      <c r="L90977" s="9">
        <f t="shared" si="1421"/>
        <v>0</v>
      </c>
      <c r="O90977" s="8">
        <v>45529</v>
      </c>
      <c r="P90977" s="7">
        <v>0.71805555555555556</v>
      </c>
    </row>
    <row r="90978" spans="1:16" x14ac:dyDescent="0.25">
      <c r="A90978" s="10">
        <v>45529.71875</v>
      </c>
      <c r="B90978" t="s">
        <v>14</v>
      </c>
      <c r="C90978">
        <v>82.55</v>
      </c>
      <c r="D90978">
        <v>6</v>
      </c>
      <c r="E90978" s="9">
        <v>1909.1436659593401</v>
      </c>
      <c r="F90978">
        <v>493.78373376623301</v>
      </c>
      <c r="G90978">
        <v>82.297288961038902</v>
      </c>
      <c r="H90978">
        <v>0</v>
      </c>
      <c r="I90978">
        <v>1402.92739972558</v>
      </c>
      <c r="J90978">
        <v>2.3474621999999998</v>
      </c>
      <c r="K90978">
        <v>42</v>
      </c>
      <c r="L90978" s="9">
        <f t="shared" si="1421"/>
        <v>0</v>
      </c>
      <c r="O90978" s="8">
        <v>45529</v>
      </c>
      <c r="P90978" s="7">
        <v>0.71875</v>
      </c>
    </row>
    <row r="90979" spans="1:16" x14ac:dyDescent="0.25">
      <c r="A90979" s="10">
        <v>45529.72152777778</v>
      </c>
      <c r="B90979" t="s">
        <v>13</v>
      </c>
      <c r="C90979">
        <v>82</v>
      </c>
      <c r="D90979">
        <v>0</v>
      </c>
      <c r="E90979" s="9">
        <v>2401.1436659593401</v>
      </c>
      <c r="F90979">
        <v>0</v>
      </c>
      <c r="G90979">
        <v>0</v>
      </c>
      <c r="H90979">
        <v>-1.78373376623375</v>
      </c>
      <c r="I90979">
        <v>1401.1436659593501</v>
      </c>
      <c r="J90979">
        <v>-3.41724559999999</v>
      </c>
      <c r="K90979">
        <v>42</v>
      </c>
      <c r="L90979" s="9">
        <f t="shared" si="1421"/>
        <v>0</v>
      </c>
      <c r="O90979" s="8">
        <v>45529</v>
      </c>
      <c r="P90979" s="7">
        <v>0.72152777777777777</v>
      </c>
    </row>
    <row r="90980" spans="1:16" x14ac:dyDescent="0.25">
      <c r="A90980" s="10">
        <v>45529.723611111112</v>
      </c>
      <c r="B90980" t="s">
        <v>12</v>
      </c>
      <c r="C90980">
        <v>81.668333333333294</v>
      </c>
      <c r="D90980">
        <v>-1</v>
      </c>
      <c r="E90980" s="9">
        <v>2482.81199929268</v>
      </c>
      <c r="F90980">
        <v>-81.668333333333294</v>
      </c>
      <c r="G90980">
        <v>81.668333333333294</v>
      </c>
      <c r="H90980">
        <v>0</v>
      </c>
      <c r="I90980">
        <v>1401.1436659593501</v>
      </c>
      <c r="J90980">
        <v>-4.5796578999999902</v>
      </c>
      <c r="K90980">
        <v>42</v>
      </c>
      <c r="L90980" s="9">
        <f t="shared" si="1421"/>
        <v>0</v>
      </c>
      <c r="O90980" s="8">
        <v>45529</v>
      </c>
      <c r="P90980" s="7">
        <v>0.72361111111111109</v>
      </c>
    </row>
    <row r="90981" spans="1:16" x14ac:dyDescent="0.25">
      <c r="A90981" s="10">
        <v>45529.724305555559</v>
      </c>
      <c r="B90981" t="s">
        <v>12</v>
      </c>
      <c r="C90981">
        <v>82.03</v>
      </c>
      <c r="D90981">
        <v>-2</v>
      </c>
      <c r="E90981" s="9">
        <v>2564.8419992926802</v>
      </c>
      <c r="F90981">
        <v>-163.69833333333301</v>
      </c>
      <c r="G90981">
        <v>81.849166666666605</v>
      </c>
      <c r="H90981">
        <v>0</v>
      </c>
      <c r="I90981">
        <v>1401.1436659593501</v>
      </c>
      <c r="J90981">
        <v>-3.29663879999999</v>
      </c>
      <c r="K90981">
        <v>42</v>
      </c>
      <c r="L90981" s="9">
        <f t="shared" si="1421"/>
        <v>0</v>
      </c>
      <c r="O90981" s="8">
        <v>45529</v>
      </c>
      <c r="P90981" s="7">
        <v>0.72430555555555554</v>
      </c>
    </row>
    <row r="90982" spans="1:16" x14ac:dyDescent="0.25">
      <c r="A90982" s="10">
        <v>45529.727083333331</v>
      </c>
      <c r="B90982" t="s">
        <v>12</v>
      </c>
      <c r="C90982">
        <v>82.16</v>
      </c>
      <c r="D90982">
        <v>-3</v>
      </c>
      <c r="E90982" s="9">
        <v>2647.00199929268</v>
      </c>
      <c r="F90982">
        <v>-245.85833333333301</v>
      </c>
      <c r="G90982">
        <v>81.952777777777698</v>
      </c>
      <c r="H90982">
        <v>0</v>
      </c>
      <c r="I90982">
        <v>1401.1436659593501</v>
      </c>
      <c r="J90982">
        <v>-0.24121329999999899</v>
      </c>
      <c r="K90982">
        <v>42</v>
      </c>
      <c r="L90982" s="9">
        <f t="shared" si="1421"/>
        <v>0</v>
      </c>
      <c r="O90982" s="8">
        <v>45529</v>
      </c>
      <c r="P90982" s="7">
        <v>0.7270833333333333</v>
      </c>
    </row>
    <row r="90983" spans="1:16" x14ac:dyDescent="0.25">
      <c r="A90983" s="10">
        <v>45529.729861111111</v>
      </c>
      <c r="B90983" t="s">
        <v>13</v>
      </c>
      <c r="C90983">
        <v>81.835999999999999</v>
      </c>
      <c r="D90983">
        <v>0</v>
      </c>
      <c r="E90983" s="9">
        <v>2401.4939992926802</v>
      </c>
      <c r="F90983">
        <v>0</v>
      </c>
      <c r="G90983">
        <v>0</v>
      </c>
      <c r="H90983">
        <v>0.35033333333333799</v>
      </c>
      <c r="I90983">
        <v>1401.49399929268</v>
      </c>
      <c r="J90983">
        <v>0.273709700000001</v>
      </c>
      <c r="K90983">
        <v>42</v>
      </c>
      <c r="L90983" s="9">
        <f t="shared" si="1421"/>
        <v>0</v>
      </c>
      <c r="O90983" s="8">
        <v>45529</v>
      </c>
      <c r="P90983" s="7">
        <v>0.72986111111111107</v>
      </c>
    </row>
    <row r="90984" spans="1:16" x14ac:dyDescent="0.25">
      <c r="A90984" s="10">
        <v>45529.730555555558</v>
      </c>
      <c r="B90984" t="s">
        <v>14</v>
      </c>
      <c r="C90984">
        <v>80.596666666666593</v>
      </c>
      <c r="D90984">
        <v>1</v>
      </c>
      <c r="E90984" s="9">
        <v>2320.8973326260102</v>
      </c>
      <c r="F90984">
        <v>80.596666666666593</v>
      </c>
      <c r="G90984">
        <v>80.596666666666593</v>
      </c>
      <c r="H90984">
        <v>0</v>
      </c>
      <c r="I90984">
        <v>1401.49399929268</v>
      </c>
      <c r="J90984">
        <v>1.2898178</v>
      </c>
      <c r="K90984">
        <v>42</v>
      </c>
      <c r="L90984" s="9">
        <f t="shared" si="1421"/>
        <v>0</v>
      </c>
      <c r="O90984" s="8">
        <v>45529</v>
      </c>
      <c r="P90984" s="7">
        <v>0.73055555555555551</v>
      </c>
    </row>
    <row r="90985" spans="1:16" x14ac:dyDescent="0.25">
      <c r="A90985" s="10">
        <v>45529.731249999997</v>
      </c>
      <c r="B90985" t="s">
        <v>14</v>
      </c>
      <c r="C90985">
        <v>80.181111111111093</v>
      </c>
      <c r="D90985">
        <v>2</v>
      </c>
      <c r="E90985" s="9">
        <v>2240.7162215149001</v>
      </c>
      <c r="F90985">
        <v>160.777777777777</v>
      </c>
      <c r="G90985">
        <v>80.3888888888888</v>
      </c>
      <c r="H90985">
        <v>0</v>
      </c>
      <c r="I90985">
        <v>1401.49399929268</v>
      </c>
      <c r="J90985">
        <v>2.1495147999999999</v>
      </c>
      <c r="K90985">
        <v>42</v>
      </c>
      <c r="L90985" s="9">
        <f t="shared" si="1421"/>
        <v>0</v>
      </c>
      <c r="O90985" s="8">
        <v>45529</v>
      </c>
      <c r="P90985" s="7">
        <v>0.73124999999999996</v>
      </c>
    </row>
    <row r="90986" spans="1:16" x14ac:dyDescent="0.25">
      <c r="A90986" s="10">
        <v>45529.731944444444</v>
      </c>
      <c r="B90986" t="s">
        <v>14</v>
      </c>
      <c r="C90986">
        <v>83.249285714285705</v>
      </c>
      <c r="D90986">
        <v>3</v>
      </c>
      <c r="E90986" s="9">
        <v>2157.4669358006099</v>
      </c>
      <c r="F90986">
        <v>244.02706349206301</v>
      </c>
      <c r="G90986">
        <v>81.342354497354407</v>
      </c>
      <c r="H90986">
        <v>0</v>
      </c>
      <c r="I90986">
        <v>1401.49399929268</v>
      </c>
      <c r="J90986">
        <v>3.4726031000000002</v>
      </c>
      <c r="K90986">
        <v>42</v>
      </c>
      <c r="L90986" s="9">
        <f t="shared" si="1421"/>
        <v>0</v>
      </c>
      <c r="O90986" s="8">
        <v>45529</v>
      </c>
      <c r="P90986" s="7">
        <v>0.7319444444444444</v>
      </c>
    </row>
    <row r="90987" spans="1:16" x14ac:dyDescent="0.25">
      <c r="A90987" s="10">
        <v>45529.732638888891</v>
      </c>
      <c r="B90987" t="s">
        <v>14</v>
      </c>
      <c r="C90987">
        <v>82.039999999999907</v>
      </c>
      <c r="D90987">
        <v>4</v>
      </c>
      <c r="E90987" s="9">
        <v>2075.42693580061</v>
      </c>
      <c r="F90987">
        <v>326.06706349206303</v>
      </c>
      <c r="G90987">
        <v>81.5167658730158</v>
      </c>
      <c r="H90987">
        <v>0</v>
      </c>
      <c r="I90987">
        <v>1401.49399929268</v>
      </c>
      <c r="J90987">
        <v>2.3072477999999998</v>
      </c>
      <c r="K90987">
        <v>42</v>
      </c>
      <c r="L90987" s="9">
        <f t="shared" si="1421"/>
        <v>0</v>
      </c>
      <c r="O90987" s="8">
        <v>45529</v>
      </c>
      <c r="P90987" s="7">
        <v>0.73263888888888884</v>
      </c>
    </row>
    <row r="90988" spans="1:16" x14ac:dyDescent="0.25">
      <c r="A90988" s="10">
        <v>45529.734027777777</v>
      </c>
      <c r="B90988" t="s">
        <v>14</v>
      </c>
      <c r="C90988">
        <v>83.468333333333305</v>
      </c>
      <c r="D90988">
        <v>5</v>
      </c>
      <c r="E90988" s="9">
        <v>1991.9586024672799</v>
      </c>
      <c r="F90988">
        <v>409.53539682539599</v>
      </c>
      <c r="G90988">
        <v>81.907079365079298</v>
      </c>
      <c r="H90988">
        <v>0</v>
      </c>
      <c r="I90988">
        <v>1401.49399929268</v>
      </c>
      <c r="J90988">
        <v>1.0532608000000001</v>
      </c>
      <c r="K90988">
        <v>42</v>
      </c>
      <c r="L90988" s="9">
        <f t="shared" si="1421"/>
        <v>0</v>
      </c>
      <c r="O90988" s="8">
        <v>45529</v>
      </c>
      <c r="P90988" s="7">
        <v>0.73402777777777772</v>
      </c>
    </row>
    <row r="90989" spans="1:16" x14ac:dyDescent="0.25">
      <c r="A90989" s="10">
        <v>45529.734722222223</v>
      </c>
      <c r="B90989" t="s">
        <v>14</v>
      </c>
      <c r="C90989">
        <v>85.415000000000006</v>
      </c>
      <c r="D90989">
        <v>6</v>
      </c>
      <c r="E90989" s="9">
        <v>1906.5436024672799</v>
      </c>
      <c r="F90989">
        <v>494.95039682539601</v>
      </c>
      <c r="G90989">
        <v>82.491732804232797</v>
      </c>
      <c r="H90989">
        <v>0</v>
      </c>
      <c r="I90989">
        <v>1401.49399929268</v>
      </c>
      <c r="J90989">
        <v>4.9264047999999896</v>
      </c>
      <c r="K90989">
        <v>42</v>
      </c>
      <c r="L90989" s="9">
        <f t="shared" si="1421"/>
        <v>0</v>
      </c>
      <c r="O90989" s="8">
        <v>45529</v>
      </c>
      <c r="P90989" s="7">
        <v>0.73472222222222228</v>
      </c>
    </row>
    <row r="90990" spans="1:16" x14ac:dyDescent="0.25">
      <c r="A90990" s="10">
        <v>45529.73541666667</v>
      </c>
      <c r="B90990" t="s">
        <v>14</v>
      </c>
      <c r="C90990">
        <v>83.6292857142857</v>
      </c>
      <c r="D90990">
        <v>7</v>
      </c>
      <c r="E90990" s="9">
        <v>1822.9143167529901</v>
      </c>
      <c r="F90990">
        <v>578.57968253968204</v>
      </c>
      <c r="G90990">
        <v>82.654240362811706</v>
      </c>
      <c r="H90990">
        <v>0</v>
      </c>
      <c r="I90990">
        <v>1401.49399929268</v>
      </c>
      <c r="J90990">
        <v>7.6280835999999903</v>
      </c>
      <c r="K90990">
        <v>42</v>
      </c>
      <c r="L90990" s="9">
        <f t="shared" si="1421"/>
        <v>0</v>
      </c>
      <c r="O90990" s="8">
        <v>45529</v>
      </c>
      <c r="P90990" s="7">
        <v>0.73541666666666672</v>
      </c>
    </row>
    <row r="90991" spans="1:16" x14ac:dyDescent="0.25">
      <c r="A90991" s="10">
        <v>45529.736111111109</v>
      </c>
      <c r="B90991" t="s">
        <v>14</v>
      </c>
      <c r="C90991">
        <v>84.447499999999906</v>
      </c>
      <c r="D90991">
        <v>8</v>
      </c>
      <c r="E90991" s="9">
        <v>1738.4668167529901</v>
      </c>
      <c r="F90991">
        <v>663.02718253968203</v>
      </c>
      <c r="G90991">
        <v>82.878397817460296</v>
      </c>
      <c r="H90991">
        <v>0</v>
      </c>
      <c r="I90991">
        <v>1401.49399929268</v>
      </c>
      <c r="J90991">
        <v>10.751283300000001</v>
      </c>
      <c r="K90991">
        <v>42</v>
      </c>
      <c r="L90991" s="9">
        <f t="shared" si="1421"/>
        <v>0</v>
      </c>
      <c r="O90991" s="8">
        <v>45529</v>
      </c>
      <c r="P90991" s="7">
        <v>0.73611111111111116</v>
      </c>
    </row>
    <row r="90992" spans="1:16" x14ac:dyDescent="0.25">
      <c r="A90992" s="10">
        <v>45529.736805555556</v>
      </c>
      <c r="B90992" t="s">
        <v>14</v>
      </c>
      <c r="C90992">
        <v>86.591999999999999</v>
      </c>
      <c r="D90992">
        <v>9</v>
      </c>
      <c r="E90992" s="9">
        <v>1651.87481675299</v>
      </c>
      <c r="F90992">
        <v>749.61918253968201</v>
      </c>
      <c r="G90992">
        <v>83.291020282186906</v>
      </c>
      <c r="H90992">
        <v>0</v>
      </c>
      <c r="I90992">
        <v>1401.49399929268</v>
      </c>
      <c r="J90992">
        <v>9.4844837999999996</v>
      </c>
      <c r="K90992">
        <v>42</v>
      </c>
      <c r="L90992" s="9">
        <f t="shared" si="1421"/>
        <v>0</v>
      </c>
      <c r="O90992" s="8">
        <v>45529</v>
      </c>
      <c r="P90992" s="7">
        <v>0.7368055555555556</v>
      </c>
    </row>
    <row r="90993" spans="1:16" x14ac:dyDescent="0.25">
      <c r="A90993" s="10">
        <v>45529.737500000003</v>
      </c>
      <c r="B90993" t="s">
        <v>14</v>
      </c>
      <c r="C90993">
        <v>83.95</v>
      </c>
      <c r="D90993">
        <v>10</v>
      </c>
      <c r="E90993" s="9">
        <v>1567.92481675299</v>
      </c>
      <c r="F90993">
        <v>833.56918253968195</v>
      </c>
      <c r="G90993">
        <v>83.356918253968203</v>
      </c>
      <c r="H90993">
        <v>0</v>
      </c>
      <c r="I90993">
        <v>1401.49399929268</v>
      </c>
      <c r="J90993">
        <v>6.3527427999999997</v>
      </c>
      <c r="K90993">
        <v>42</v>
      </c>
      <c r="L90993" s="9">
        <f t="shared" si="1421"/>
        <v>0</v>
      </c>
      <c r="O90993" s="8">
        <v>45529</v>
      </c>
      <c r="P90993" s="7">
        <v>0.73750000000000004</v>
      </c>
    </row>
    <row r="90994" spans="1:16" x14ac:dyDescent="0.25">
      <c r="A90994" s="10">
        <v>45529.738194444442</v>
      </c>
      <c r="B90994" t="s">
        <v>14</v>
      </c>
      <c r="C90994">
        <v>86.22</v>
      </c>
      <c r="D90994">
        <v>11</v>
      </c>
      <c r="E90994" s="9">
        <v>1481.7048167529899</v>
      </c>
      <c r="F90994">
        <v>919.78918253968197</v>
      </c>
      <c r="G90994">
        <v>83.6171984126984</v>
      </c>
      <c r="H90994">
        <v>0</v>
      </c>
      <c r="I90994">
        <v>1401.49399929268</v>
      </c>
      <c r="J90994">
        <v>6.4311566999999998</v>
      </c>
      <c r="K90994">
        <v>42</v>
      </c>
      <c r="L90994" s="9">
        <f t="shared" si="1421"/>
        <v>0</v>
      </c>
      <c r="O90994" s="8">
        <v>45529</v>
      </c>
      <c r="P90994" s="7">
        <v>0.73819444444444449</v>
      </c>
    </row>
    <row r="90995" spans="1:16" x14ac:dyDescent="0.25">
      <c r="A90995" s="10">
        <v>45529.738888888889</v>
      </c>
      <c r="B90995" t="s">
        <v>14</v>
      </c>
      <c r="C90995">
        <v>86.843333333333305</v>
      </c>
      <c r="D90995">
        <v>12</v>
      </c>
      <c r="E90995" s="9">
        <v>1394.8614834196601</v>
      </c>
      <c r="F90995">
        <v>1006.63251587301</v>
      </c>
      <c r="G90995">
        <v>83.886042989417902</v>
      </c>
      <c r="H90995">
        <v>0</v>
      </c>
      <c r="I90995">
        <v>1401.49399929268</v>
      </c>
      <c r="J90995">
        <v>6.5639851999999896</v>
      </c>
      <c r="K90995">
        <v>42</v>
      </c>
      <c r="L90995" s="9">
        <f t="shared" si="1421"/>
        <v>0</v>
      </c>
      <c r="O90995" s="8">
        <v>45529</v>
      </c>
      <c r="P90995" s="7">
        <v>0.73888888888888893</v>
      </c>
    </row>
    <row r="90996" spans="1:16" x14ac:dyDescent="0.25">
      <c r="A90996" s="10">
        <v>45529.739583333336</v>
      </c>
      <c r="B90996" t="s">
        <v>14</v>
      </c>
      <c r="C90996">
        <v>83.921111111111102</v>
      </c>
      <c r="D90996">
        <v>13</v>
      </c>
      <c r="E90996" s="9">
        <v>1310.94037230855</v>
      </c>
      <c r="F90996">
        <v>1090.55362698412</v>
      </c>
      <c r="G90996">
        <v>83.888740537240494</v>
      </c>
      <c r="H90996">
        <v>0</v>
      </c>
      <c r="I90996">
        <v>1401.49399929268</v>
      </c>
      <c r="J90996">
        <v>6.3456326999999897</v>
      </c>
      <c r="K90996">
        <v>42</v>
      </c>
      <c r="L90996" s="9">
        <f t="shared" si="1421"/>
        <v>0</v>
      </c>
      <c r="O90996" s="8">
        <v>45529</v>
      </c>
      <c r="P90996" s="7">
        <v>0.73958333333333337</v>
      </c>
    </row>
    <row r="90997" spans="1:16" x14ac:dyDescent="0.25">
      <c r="A90997" s="10">
        <v>45529.740277777775</v>
      </c>
      <c r="B90997" t="s">
        <v>14</v>
      </c>
      <c r="C90997">
        <v>85.444999999999993</v>
      </c>
      <c r="D90997">
        <v>14</v>
      </c>
      <c r="E90997" s="9">
        <v>1225.49537230855</v>
      </c>
      <c r="F90997">
        <v>1175.9986269841199</v>
      </c>
      <c r="G90997">
        <v>83.999901927437605</v>
      </c>
      <c r="H90997">
        <v>0</v>
      </c>
      <c r="I90997">
        <v>1401.49399929268</v>
      </c>
      <c r="J90997">
        <v>5.8292725999999897</v>
      </c>
      <c r="K90997">
        <v>42</v>
      </c>
      <c r="L90997" s="9">
        <f t="shared" si="1421"/>
        <v>0</v>
      </c>
      <c r="O90997" s="8">
        <v>45529</v>
      </c>
      <c r="P90997" s="7">
        <v>0.74027777777777781</v>
      </c>
    </row>
    <row r="90998" spans="1:16" x14ac:dyDescent="0.25">
      <c r="A90998" s="10">
        <v>45529.740972222222</v>
      </c>
      <c r="B90998" t="s">
        <v>14</v>
      </c>
      <c r="C90998">
        <v>86.77</v>
      </c>
      <c r="D90998">
        <v>15</v>
      </c>
      <c r="E90998" s="9">
        <v>1138.72537230855</v>
      </c>
      <c r="F90998">
        <v>1262.7686269841199</v>
      </c>
      <c r="G90998">
        <v>84.1845751322751</v>
      </c>
      <c r="H90998">
        <v>0</v>
      </c>
      <c r="I90998">
        <v>1401.49399929268</v>
      </c>
      <c r="J90998">
        <v>8.4385799999999893</v>
      </c>
      <c r="K90998">
        <v>42</v>
      </c>
      <c r="L90998" s="9">
        <f t="shared" si="1421"/>
        <v>0</v>
      </c>
      <c r="O90998" s="8">
        <v>45529</v>
      </c>
      <c r="P90998" s="7">
        <v>0.74097222222222225</v>
      </c>
    </row>
    <row r="90999" spans="1:16" x14ac:dyDescent="0.25">
      <c r="A90999" s="10">
        <v>45529.741666666669</v>
      </c>
      <c r="B90999" t="s">
        <v>14</v>
      </c>
      <c r="C90999">
        <v>88.688285714285698</v>
      </c>
      <c r="D90999">
        <v>16</v>
      </c>
      <c r="E90999" s="9">
        <v>1050.03708659426</v>
      </c>
      <c r="F90999">
        <v>1351.45691269841</v>
      </c>
      <c r="G90999">
        <v>84.466057043650693</v>
      </c>
      <c r="H90999">
        <v>0</v>
      </c>
      <c r="I90999">
        <v>1401.49399929268</v>
      </c>
      <c r="J90999">
        <v>7.0329459999999999</v>
      </c>
      <c r="K90999">
        <v>42</v>
      </c>
      <c r="L90999" s="9">
        <f t="shared" si="1421"/>
        <v>0</v>
      </c>
      <c r="O90999" s="8">
        <v>45529</v>
      </c>
      <c r="P90999" s="7">
        <v>0.7416666666666667</v>
      </c>
    </row>
    <row r="91000" spans="1:16" x14ac:dyDescent="0.25">
      <c r="A91000" s="10">
        <v>45529.742361111108</v>
      </c>
      <c r="B91000" t="s">
        <v>14</v>
      </c>
      <c r="C91000">
        <v>85.459756097560899</v>
      </c>
      <c r="D91000">
        <v>17</v>
      </c>
      <c r="E91000" s="9">
        <v>964.57733049670696</v>
      </c>
      <c r="F91000">
        <v>1436.9166687959701</v>
      </c>
      <c r="G91000">
        <v>84.524509929174897</v>
      </c>
      <c r="H91000">
        <v>0</v>
      </c>
      <c r="I91000">
        <v>1401.49399929268</v>
      </c>
      <c r="J91000">
        <v>5.8673454999999999</v>
      </c>
      <c r="K91000">
        <v>42</v>
      </c>
      <c r="L91000" s="9">
        <f t="shared" si="1421"/>
        <v>0</v>
      </c>
      <c r="O91000" s="8">
        <v>45529</v>
      </c>
      <c r="P91000" s="7">
        <v>0.74236111111111114</v>
      </c>
    </row>
    <row r="91001" spans="1:16" x14ac:dyDescent="0.25">
      <c r="A91001" s="10">
        <v>45529.743055555555</v>
      </c>
      <c r="B91001" t="s">
        <v>14</v>
      </c>
      <c r="C91001">
        <v>83.375263157894693</v>
      </c>
      <c r="D91001">
        <v>18</v>
      </c>
      <c r="E91001" s="9">
        <v>881.20206733881196</v>
      </c>
      <c r="F91001">
        <v>1520.2919319538601</v>
      </c>
      <c r="G91001">
        <v>84.460662886326006</v>
      </c>
      <c r="H91001">
        <v>0</v>
      </c>
      <c r="I91001">
        <v>1401.49399929268</v>
      </c>
      <c r="J91001">
        <v>2.4802205000000002</v>
      </c>
      <c r="K91001">
        <v>42</v>
      </c>
      <c r="L91001" s="9">
        <f t="shared" si="1421"/>
        <v>0</v>
      </c>
      <c r="O91001" s="8">
        <v>45529</v>
      </c>
      <c r="P91001" s="7">
        <v>0.74305555555555558</v>
      </c>
    </row>
    <row r="91002" spans="1:16" x14ac:dyDescent="0.25">
      <c r="A91002" s="10">
        <v>45529.743750000001</v>
      </c>
      <c r="B91002" t="s">
        <v>14</v>
      </c>
      <c r="C91002">
        <v>86.32</v>
      </c>
      <c r="D91002">
        <v>19</v>
      </c>
      <c r="E91002" s="9">
        <v>794.88206733881202</v>
      </c>
      <c r="F91002">
        <v>1606.61193195386</v>
      </c>
      <c r="G91002">
        <v>84.558522734414097</v>
      </c>
      <c r="H91002">
        <v>0</v>
      </c>
      <c r="I91002">
        <v>1401.49399929268</v>
      </c>
      <c r="J91002">
        <v>1.4140744999999999</v>
      </c>
      <c r="K91002">
        <v>42</v>
      </c>
      <c r="L91002" s="9">
        <f t="shared" si="1421"/>
        <v>0</v>
      </c>
      <c r="O91002" s="8">
        <v>45529</v>
      </c>
      <c r="P91002" s="7">
        <v>0.74375000000000002</v>
      </c>
    </row>
    <row r="91003" spans="1:16" x14ac:dyDescent="0.25">
      <c r="A91003" s="10">
        <v>45529.745138888888</v>
      </c>
      <c r="B91003" t="s">
        <v>14</v>
      </c>
      <c r="C91003">
        <v>83.233076923076894</v>
      </c>
      <c r="D91003">
        <v>20</v>
      </c>
      <c r="E91003" s="9">
        <v>711.64899041573506</v>
      </c>
      <c r="F91003">
        <v>1689.84500887694</v>
      </c>
      <c r="G91003">
        <v>84.492250443847198</v>
      </c>
      <c r="H91003">
        <v>0</v>
      </c>
      <c r="I91003">
        <v>1401.49399929268</v>
      </c>
      <c r="J91003">
        <v>0.61015900000000001</v>
      </c>
      <c r="K91003">
        <v>42</v>
      </c>
      <c r="L91003" s="9">
        <f t="shared" si="1421"/>
        <v>0</v>
      </c>
      <c r="O91003" s="8">
        <v>45529</v>
      </c>
      <c r="P91003" s="7">
        <v>0.74513888888888891</v>
      </c>
    </row>
    <row r="91004" spans="1:16" x14ac:dyDescent="0.25">
      <c r="A91004" s="10">
        <v>45529.746527777781</v>
      </c>
      <c r="B91004" t="s">
        <v>14</v>
      </c>
      <c r="C91004">
        <v>83.155000000000001</v>
      </c>
      <c r="D91004">
        <v>21</v>
      </c>
      <c r="E91004" s="9">
        <v>628.49399041573497</v>
      </c>
      <c r="F91004">
        <v>1773.00000887694</v>
      </c>
      <c r="G91004">
        <v>84.428571851283095</v>
      </c>
      <c r="H91004">
        <v>0</v>
      </c>
      <c r="I91004">
        <v>1401.49399929268</v>
      </c>
      <c r="J91004">
        <v>0.86186720000000006</v>
      </c>
      <c r="K91004">
        <v>42</v>
      </c>
      <c r="L91004" s="9">
        <f t="shared" si="1421"/>
        <v>0</v>
      </c>
      <c r="O91004" s="8">
        <v>45529</v>
      </c>
      <c r="P91004" s="7">
        <v>0.74652777777777779</v>
      </c>
    </row>
    <row r="91005" spans="1:16" x14ac:dyDescent="0.25">
      <c r="A91005" s="10">
        <v>45529.74722222222</v>
      </c>
      <c r="B91005" t="s">
        <v>13</v>
      </c>
      <c r="C91005">
        <v>83.236666666666594</v>
      </c>
      <c r="D91005">
        <v>0</v>
      </c>
      <c r="E91005" s="9">
        <v>2376.4639904157302</v>
      </c>
      <c r="F91005">
        <v>0</v>
      </c>
      <c r="G91005">
        <v>0</v>
      </c>
      <c r="H91005">
        <v>-25.0300088769452</v>
      </c>
      <c r="I91005">
        <v>1376.46399041574</v>
      </c>
      <c r="J91005">
        <v>-1.24888229999999</v>
      </c>
      <c r="K91005">
        <v>42</v>
      </c>
      <c r="L91005" s="9">
        <f t="shared" si="1421"/>
        <v>0</v>
      </c>
      <c r="O91005" s="8">
        <v>45529</v>
      </c>
      <c r="P91005" s="7">
        <v>0.74722222222222223</v>
      </c>
    </row>
    <row r="91006" spans="1:16" x14ac:dyDescent="0.25">
      <c r="A91006" s="10">
        <v>45529.75</v>
      </c>
      <c r="B91006" t="s">
        <v>12</v>
      </c>
      <c r="C91006">
        <v>84.41</v>
      </c>
      <c r="D91006">
        <v>-1</v>
      </c>
      <c r="E91006" s="9">
        <v>2460.8739904157301</v>
      </c>
      <c r="F91006">
        <v>-84.41</v>
      </c>
      <c r="G91006">
        <v>84.41</v>
      </c>
      <c r="H91006">
        <v>0</v>
      </c>
      <c r="I91006">
        <v>1376.46399041574</v>
      </c>
      <c r="J91006">
        <v>-0.94592779999999799</v>
      </c>
      <c r="K91006">
        <v>42</v>
      </c>
      <c r="L91006" s="9">
        <f t="shared" si="1421"/>
        <v>0</v>
      </c>
      <c r="O91006" s="8">
        <v>45529</v>
      </c>
      <c r="P91006" s="7">
        <v>0.75</v>
      </c>
    </row>
    <row r="91007" spans="1:16" x14ac:dyDescent="0.25">
      <c r="A91007" s="10">
        <v>45529.750694444447</v>
      </c>
      <c r="B91007" t="s">
        <v>12</v>
      </c>
      <c r="C91007">
        <v>83.942999999999998</v>
      </c>
      <c r="D91007">
        <v>-2</v>
      </c>
      <c r="E91007" s="9">
        <v>2544.8169904157298</v>
      </c>
      <c r="F91007">
        <v>-168.35300000000001</v>
      </c>
      <c r="G91007">
        <v>84.176500000000004</v>
      </c>
      <c r="H91007">
        <v>0</v>
      </c>
      <c r="I91007">
        <v>1376.46399041574</v>
      </c>
      <c r="J91007">
        <v>-2.0465557999999899</v>
      </c>
      <c r="K91007">
        <v>42</v>
      </c>
      <c r="L91007" s="9">
        <f t="shared" si="1421"/>
        <v>0</v>
      </c>
      <c r="O91007" s="8">
        <v>45529</v>
      </c>
      <c r="P91007" s="7">
        <v>0.75069444444444444</v>
      </c>
    </row>
    <row r="91008" spans="1:16" x14ac:dyDescent="0.25">
      <c r="A91008" s="10">
        <v>45529.751388888886</v>
      </c>
      <c r="B91008" t="s">
        <v>12</v>
      </c>
      <c r="C91008">
        <v>82.834999999999994</v>
      </c>
      <c r="D91008">
        <v>-3</v>
      </c>
      <c r="E91008" s="9">
        <v>2627.6519904157299</v>
      </c>
      <c r="F91008">
        <v>-251.18799999999999</v>
      </c>
      <c r="G91008">
        <v>83.729333333333301</v>
      </c>
      <c r="H91008">
        <v>0</v>
      </c>
      <c r="I91008">
        <v>1376.46399041574</v>
      </c>
      <c r="J91008">
        <v>-5.4508596999999899</v>
      </c>
      <c r="K91008">
        <v>42</v>
      </c>
      <c r="L91008" s="9">
        <f t="shared" si="1421"/>
        <v>0</v>
      </c>
      <c r="O91008" s="8">
        <v>45529</v>
      </c>
      <c r="P91008" s="7">
        <v>0.75138888888888888</v>
      </c>
    </row>
    <row r="91009" spans="1:16" x14ac:dyDescent="0.25">
      <c r="A91009" s="10">
        <v>45529.752083333333</v>
      </c>
      <c r="B91009" t="s">
        <v>12</v>
      </c>
      <c r="C91009">
        <v>81.099999999999994</v>
      </c>
      <c r="D91009">
        <v>-4</v>
      </c>
      <c r="E91009" s="9">
        <v>2708.7519904157298</v>
      </c>
      <c r="F91009">
        <v>-332.28800000000001</v>
      </c>
      <c r="G91009">
        <v>83.072000000000003</v>
      </c>
      <c r="H91009">
        <v>0</v>
      </c>
      <c r="I91009">
        <v>1376.46399041574</v>
      </c>
      <c r="J91009">
        <v>-5.0680282999999902</v>
      </c>
      <c r="K91009">
        <v>42</v>
      </c>
      <c r="L91009" s="9">
        <f t="shared" si="1421"/>
        <v>0</v>
      </c>
      <c r="O91009" s="8">
        <v>45529</v>
      </c>
      <c r="P91009" s="7">
        <v>0.75208333333333333</v>
      </c>
    </row>
    <row r="91010" spans="1:16" x14ac:dyDescent="0.25">
      <c r="A91010" s="10">
        <v>45529.75277777778</v>
      </c>
      <c r="B91010" t="s">
        <v>12</v>
      </c>
      <c r="C91010">
        <v>81.226428571428499</v>
      </c>
      <c r="D91010">
        <v>-5</v>
      </c>
      <c r="E91010" s="9">
        <v>2789.9784189871598</v>
      </c>
      <c r="F91010">
        <v>-413.51442857142803</v>
      </c>
      <c r="G91010">
        <v>82.702885714285699</v>
      </c>
      <c r="H91010">
        <v>0</v>
      </c>
      <c r="I91010">
        <v>1376.46399041574</v>
      </c>
      <c r="J91010">
        <v>-5.5688077999999903</v>
      </c>
      <c r="K91010">
        <v>42</v>
      </c>
      <c r="L91010" s="9">
        <f t="shared" si="1421"/>
        <v>0</v>
      </c>
      <c r="O91010" s="8">
        <v>45529</v>
      </c>
      <c r="P91010" s="7">
        <v>0.75277777777777777</v>
      </c>
    </row>
    <row r="91011" spans="1:16" x14ac:dyDescent="0.25">
      <c r="A91011" s="10">
        <v>45529.753472222219</v>
      </c>
      <c r="B91011" t="s">
        <v>12</v>
      </c>
      <c r="C91011">
        <v>81.290000000000006</v>
      </c>
      <c r="D91011">
        <v>-6</v>
      </c>
      <c r="E91011" s="9">
        <v>2871.2684189871602</v>
      </c>
      <c r="F91011">
        <v>-494.80442857142799</v>
      </c>
      <c r="G91011">
        <v>82.467404761904703</v>
      </c>
      <c r="H91011">
        <v>0</v>
      </c>
      <c r="I91011">
        <v>1376.46399041574</v>
      </c>
      <c r="J91011">
        <v>-2.5001347999999899</v>
      </c>
      <c r="K91011">
        <v>42</v>
      </c>
      <c r="L91011" s="9">
        <f t="shared" ref="L91011:L91074" si="1422">IF(DAY(O91011 &lt;&gt; O91012), 1, 0)</f>
        <v>0</v>
      </c>
      <c r="O91011" s="8">
        <v>45529</v>
      </c>
      <c r="P91011" s="7">
        <v>0.75347222222222221</v>
      </c>
    </row>
    <row r="91012" spans="1:16" x14ac:dyDescent="0.25">
      <c r="A91012" s="10">
        <v>45529.754166666666</v>
      </c>
      <c r="B91012" t="s">
        <v>12</v>
      </c>
      <c r="C91012">
        <v>81.775833333333296</v>
      </c>
      <c r="D91012">
        <v>-7</v>
      </c>
      <c r="E91012" s="9">
        <v>2953.0442523204902</v>
      </c>
      <c r="F91012">
        <v>-576.58026190476198</v>
      </c>
      <c r="G91012">
        <v>82.368608843537402</v>
      </c>
      <c r="H91012">
        <v>0</v>
      </c>
      <c r="I91012">
        <v>1376.46399041574</v>
      </c>
      <c r="J91012">
        <v>-1.7648417999999899</v>
      </c>
      <c r="K91012">
        <v>42</v>
      </c>
      <c r="L91012" s="9">
        <f t="shared" si="1422"/>
        <v>0</v>
      </c>
      <c r="O91012" s="8">
        <v>45529</v>
      </c>
      <c r="P91012" s="7">
        <v>0.75416666666666665</v>
      </c>
    </row>
    <row r="91013" spans="1:16" x14ac:dyDescent="0.25">
      <c r="A91013" s="10">
        <v>45529.754861111112</v>
      </c>
      <c r="B91013" t="s">
        <v>12</v>
      </c>
      <c r="C91013">
        <v>81</v>
      </c>
      <c r="D91013">
        <v>-8</v>
      </c>
      <c r="E91013" s="9">
        <v>3034.0442523204902</v>
      </c>
      <c r="F91013">
        <v>-657.58026190476198</v>
      </c>
      <c r="G91013">
        <v>82.197532738095205</v>
      </c>
      <c r="H91013">
        <v>0</v>
      </c>
      <c r="I91013">
        <v>1376.46399041574</v>
      </c>
      <c r="J91013">
        <v>-1.0883102999999901</v>
      </c>
      <c r="K91013">
        <v>42</v>
      </c>
      <c r="L91013" s="9">
        <f t="shared" si="1422"/>
        <v>0</v>
      </c>
      <c r="O91013" s="8">
        <v>45529</v>
      </c>
      <c r="P91013" s="7">
        <v>0.75486111111111109</v>
      </c>
    </row>
    <row r="91014" spans="1:16" x14ac:dyDescent="0.25">
      <c r="A91014" s="10">
        <v>45529.755555555559</v>
      </c>
      <c r="B91014" t="s">
        <v>12</v>
      </c>
      <c r="C91014">
        <v>81</v>
      </c>
      <c r="D91014">
        <v>-9</v>
      </c>
      <c r="E91014" s="9">
        <v>3115.0442523204902</v>
      </c>
      <c r="F91014">
        <v>-738.58026190476198</v>
      </c>
      <c r="G91014">
        <v>82.064473544973495</v>
      </c>
      <c r="H91014">
        <v>0</v>
      </c>
      <c r="I91014">
        <v>1376.46399041574</v>
      </c>
      <c r="J91014">
        <v>-1.7126519</v>
      </c>
      <c r="K91014">
        <v>42</v>
      </c>
      <c r="L91014" s="9">
        <f t="shared" si="1422"/>
        <v>0</v>
      </c>
      <c r="O91014" s="8">
        <v>45529</v>
      </c>
      <c r="P91014" s="7">
        <v>0.75555555555555554</v>
      </c>
    </row>
    <row r="91015" spans="1:16" x14ac:dyDescent="0.25">
      <c r="A91015" s="10">
        <v>45529.756249999999</v>
      </c>
      <c r="B91015" t="s">
        <v>13</v>
      </c>
      <c r="C91015">
        <v>80.993846153846107</v>
      </c>
      <c r="D91015">
        <v>0</v>
      </c>
      <c r="E91015" s="9">
        <v>2386.09963693588</v>
      </c>
      <c r="F91015">
        <v>0</v>
      </c>
      <c r="G91015">
        <v>0</v>
      </c>
      <c r="H91015">
        <v>9.63564652014656</v>
      </c>
      <c r="I91015">
        <v>1386.09963693589</v>
      </c>
      <c r="J91015">
        <v>1.43818409999999</v>
      </c>
      <c r="K91015">
        <v>42</v>
      </c>
      <c r="L91015" s="9">
        <f t="shared" si="1422"/>
        <v>0</v>
      </c>
      <c r="O91015" s="8">
        <v>45529</v>
      </c>
      <c r="P91015" s="7">
        <v>0.75624999999999998</v>
      </c>
    </row>
    <row r="91016" spans="1:16" x14ac:dyDescent="0.25">
      <c r="A91016" s="10">
        <v>45529.756944444445</v>
      </c>
      <c r="B91016" t="s">
        <v>12</v>
      </c>
      <c r="C91016">
        <v>80.744</v>
      </c>
      <c r="D91016">
        <v>-1</v>
      </c>
      <c r="E91016" s="9">
        <v>2466.8436369358801</v>
      </c>
      <c r="F91016">
        <v>-80.744</v>
      </c>
      <c r="G91016">
        <v>80.744</v>
      </c>
      <c r="H91016">
        <v>0</v>
      </c>
      <c r="I91016">
        <v>1386.09963693589</v>
      </c>
      <c r="J91016">
        <v>-1.1801725000000001</v>
      </c>
      <c r="K91016">
        <v>42</v>
      </c>
      <c r="L91016" s="9">
        <f t="shared" si="1422"/>
        <v>0</v>
      </c>
      <c r="O91016" s="8">
        <v>45529</v>
      </c>
      <c r="P91016" s="7">
        <v>0.75694444444444442</v>
      </c>
    </row>
    <row r="91017" spans="1:16" x14ac:dyDescent="0.25">
      <c r="A91017" s="10">
        <v>45529.759722222225</v>
      </c>
      <c r="B91017" t="s">
        <v>13</v>
      </c>
      <c r="C91017">
        <v>80.121428571428496</v>
      </c>
      <c r="D91017">
        <v>0</v>
      </c>
      <c r="E91017" s="9">
        <v>2386.7222083644501</v>
      </c>
      <c r="F91017">
        <v>0</v>
      </c>
      <c r="G91017">
        <v>0</v>
      </c>
      <c r="H91017">
        <v>0.62257142857141901</v>
      </c>
      <c r="I91017">
        <v>1386.7222083644599</v>
      </c>
      <c r="J91017">
        <v>0.81733589999999601</v>
      </c>
      <c r="K91017">
        <v>42</v>
      </c>
      <c r="L91017" s="9">
        <f t="shared" si="1422"/>
        <v>0</v>
      </c>
      <c r="O91017" s="8">
        <v>45529</v>
      </c>
      <c r="P91017" s="7">
        <v>0.75972222222222219</v>
      </c>
    </row>
    <row r="91018" spans="1:16" x14ac:dyDescent="0.25">
      <c r="A91018" s="10">
        <v>45529.760416666664</v>
      </c>
      <c r="B91018" t="s">
        <v>14</v>
      </c>
      <c r="C91018">
        <v>82.578999999999994</v>
      </c>
      <c r="D91018">
        <v>1</v>
      </c>
      <c r="E91018" s="9">
        <v>2304.1432083644499</v>
      </c>
      <c r="F91018">
        <v>82.578999999999994</v>
      </c>
      <c r="G91018">
        <v>82.578999999999994</v>
      </c>
      <c r="H91018">
        <v>0</v>
      </c>
      <c r="I91018">
        <v>1386.7222083644599</v>
      </c>
      <c r="J91018">
        <v>1.44539039999999</v>
      </c>
      <c r="K91018">
        <v>42</v>
      </c>
      <c r="L91018" s="9">
        <f t="shared" si="1422"/>
        <v>0</v>
      </c>
      <c r="O91018" s="8">
        <v>45529</v>
      </c>
      <c r="P91018" s="7">
        <v>0.76041666666666663</v>
      </c>
    </row>
    <row r="91019" spans="1:16" x14ac:dyDescent="0.25">
      <c r="A91019" s="10">
        <v>45529.761805555558</v>
      </c>
      <c r="B91019" t="s">
        <v>14</v>
      </c>
      <c r="C91019">
        <v>81.555454545454495</v>
      </c>
      <c r="D91019">
        <v>2</v>
      </c>
      <c r="E91019" s="9">
        <v>2222.5877538189902</v>
      </c>
      <c r="F91019">
        <v>164.13445454545399</v>
      </c>
      <c r="G91019">
        <v>82.067227272727195</v>
      </c>
      <c r="H91019">
        <v>0</v>
      </c>
      <c r="I91019">
        <v>1386.7222083644599</v>
      </c>
      <c r="J91019">
        <v>0.20000699999999499</v>
      </c>
      <c r="K91019">
        <v>42</v>
      </c>
      <c r="L91019" s="9">
        <f t="shared" si="1422"/>
        <v>0</v>
      </c>
      <c r="O91019" s="8">
        <v>45529</v>
      </c>
      <c r="P91019" s="7">
        <v>0.76180555555555551</v>
      </c>
    </row>
    <row r="91020" spans="1:16" x14ac:dyDescent="0.25">
      <c r="A91020" s="10">
        <v>45529.763194444444</v>
      </c>
      <c r="B91020" t="s">
        <v>13</v>
      </c>
      <c r="C91020">
        <v>83.563333333333304</v>
      </c>
      <c r="D91020">
        <v>0</v>
      </c>
      <c r="E91020" s="9">
        <v>2389.71442048566</v>
      </c>
      <c r="F91020">
        <v>0</v>
      </c>
      <c r="G91020">
        <v>0</v>
      </c>
      <c r="H91020">
        <v>2.9922121212120998</v>
      </c>
      <c r="I91020">
        <v>1389.71442048567</v>
      </c>
      <c r="J91020">
        <v>-1.0589523999999999</v>
      </c>
      <c r="K91020">
        <v>42</v>
      </c>
      <c r="L91020" s="9">
        <f t="shared" si="1422"/>
        <v>0</v>
      </c>
      <c r="O91020" s="8">
        <v>45529</v>
      </c>
      <c r="P91020" s="7">
        <v>0.7631944444444444</v>
      </c>
    </row>
    <row r="91021" spans="1:16" x14ac:dyDescent="0.25">
      <c r="A91021" s="10">
        <v>45529.763888888891</v>
      </c>
      <c r="B91021" t="s">
        <v>12</v>
      </c>
      <c r="C91021">
        <v>85.658888888888896</v>
      </c>
      <c r="D91021">
        <v>-1</v>
      </c>
      <c r="E91021" s="9">
        <v>2475.37330937455</v>
      </c>
      <c r="F91021">
        <v>-85.658888888888896</v>
      </c>
      <c r="G91021">
        <v>85.658888888888896</v>
      </c>
      <c r="H91021">
        <v>0</v>
      </c>
      <c r="I91021">
        <v>1389.71442048567</v>
      </c>
      <c r="J91021">
        <v>-0.33268040000000298</v>
      </c>
      <c r="K91021">
        <v>42</v>
      </c>
      <c r="L91021" s="9">
        <f t="shared" si="1422"/>
        <v>0</v>
      </c>
      <c r="O91021" s="8">
        <v>45529</v>
      </c>
      <c r="P91021" s="7">
        <v>0.76388888888888884</v>
      </c>
    </row>
    <row r="91022" spans="1:16" x14ac:dyDescent="0.25">
      <c r="A91022" s="10">
        <v>45529.76458333333</v>
      </c>
      <c r="B91022" t="s">
        <v>12</v>
      </c>
      <c r="C91022">
        <v>86.73</v>
      </c>
      <c r="D91022">
        <v>-2</v>
      </c>
      <c r="E91022" s="9">
        <v>2562.10330937455</v>
      </c>
      <c r="F91022">
        <v>-172.388888888888</v>
      </c>
      <c r="G91022">
        <v>86.1944444444444</v>
      </c>
      <c r="H91022">
        <v>0</v>
      </c>
      <c r="I91022">
        <v>1389.71442048567</v>
      </c>
      <c r="J91022">
        <v>-1.3613841</v>
      </c>
      <c r="K91022">
        <v>42</v>
      </c>
      <c r="L91022" s="9">
        <f t="shared" si="1422"/>
        <v>0</v>
      </c>
      <c r="O91022" s="8">
        <v>45529</v>
      </c>
      <c r="P91022" s="7">
        <v>0.76458333333333328</v>
      </c>
    </row>
    <row r="91023" spans="1:16" x14ac:dyDescent="0.25">
      <c r="A91023" s="10">
        <v>45529.765972222223</v>
      </c>
      <c r="B91023" t="s">
        <v>12</v>
      </c>
      <c r="C91023">
        <v>85.664999999999907</v>
      </c>
      <c r="D91023">
        <v>-3</v>
      </c>
      <c r="E91023" s="9">
        <v>2647.76830937455</v>
      </c>
      <c r="F91023">
        <v>-258.05388888888803</v>
      </c>
      <c r="G91023">
        <v>86.017962962962898</v>
      </c>
      <c r="H91023">
        <v>0</v>
      </c>
      <c r="I91023">
        <v>1389.71442048567</v>
      </c>
      <c r="J91023">
        <v>-0.43596410000000202</v>
      </c>
      <c r="K91023">
        <v>42</v>
      </c>
      <c r="L91023" s="9">
        <f t="shared" si="1422"/>
        <v>0</v>
      </c>
      <c r="O91023" s="8">
        <v>45529</v>
      </c>
      <c r="P91023" s="7">
        <v>0.76597222222222228</v>
      </c>
    </row>
    <row r="91024" spans="1:16" x14ac:dyDescent="0.25">
      <c r="A91024" s="10">
        <v>45529.76666666667</v>
      </c>
      <c r="B91024" t="s">
        <v>12</v>
      </c>
      <c r="C91024">
        <v>85.73</v>
      </c>
      <c r="D91024">
        <v>-4</v>
      </c>
      <c r="E91024" s="9">
        <v>2733.49830937455</v>
      </c>
      <c r="F91024">
        <v>-343.78388888888799</v>
      </c>
      <c r="G91024">
        <v>85.945972222222196</v>
      </c>
      <c r="H91024">
        <v>0</v>
      </c>
      <c r="I91024">
        <v>1389.71442048567</v>
      </c>
      <c r="J91024">
        <v>-1.2932737000000001</v>
      </c>
      <c r="K91024">
        <v>42</v>
      </c>
      <c r="L91024" s="9">
        <f t="shared" si="1422"/>
        <v>0</v>
      </c>
      <c r="O91024" s="8">
        <v>45529</v>
      </c>
      <c r="P91024" s="7">
        <v>0.76666666666666672</v>
      </c>
    </row>
    <row r="91025" spans="1:16" x14ac:dyDescent="0.25">
      <c r="A91025" s="10">
        <v>45529.767361111109</v>
      </c>
      <c r="B91025" t="s">
        <v>12</v>
      </c>
      <c r="C91025">
        <v>88.278333333333293</v>
      </c>
      <c r="D91025">
        <v>-5</v>
      </c>
      <c r="E91025" s="9">
        <v>2821.77664270788</v>
      </c>
      <c r="F91025">
        <v>-432.06222222222198</v>
      </c>
      <c r="G91025">
        <v>86.412444444444404</v>
      </c>
      <c r="H91025">
        <v>0</v>
      </c>
      <c r="I91025">
        <v>1389.71442048567</v>
      </c>
      <c r="J91025">
        <v>-4.0453612999999997</v>
      </c>
      <c r="K91025">
        <v>42</v>
      </c>
      <c r="L91025" s="9">
        <f t="shared" si="1422"/>
        <v>0</v>
      </c>
      <c r="O91025" s="8">
        <v>45529</v>
      </c>
      <c r="P91025" s="7">
        <v>0.76736111111111116</v>
      </c>
    </row>
    <row r="91026" spans="1:16" x14ac:dyDescent="0.25">
      <c r="A91026" s="10">
        <v>45529.769444444442</v>
      </c>
      <c r="B91026" t="s">
        <v>12</v>
      </c>
      <c r="C91026">
        <v>91.22</v>
      </c>
      <c r="D91026">
        <v>-6</v>
      </c>
      <c r="E91026" s="9">
        <v>2912.9966427078798</v>
      </c>
      <c r="F91026">
        <v>-523.282222222222</v>
      </c>
      <c r="G91026">
        <v>87.2137037037037</v>
      </c>
      <c r="H91026">
        <v>0</v>
      </c>
      <c r="I91026">
        <v>1389.71442048567</v>
      </c>
      <c r="J91026">
        <v>-4.5237707</v>
      </c>
      <c r="K91026">
        <v>42</v>
      </c>
      <c r="L91026" s="9">
        <f t="shared" si="1422"/>
        <v>0</v>
      </c>
      <c r="O91026" s="8">
        <v>45529</v>
      </c>
      <c r="P91026" s="7">
        <v>0.76944444444444449</v>
      </c>
    </row>
    <row r="91027" spans="1:16" x14ac:dyDescent="0.25">
      <c r="A91027" s="10">
        <v>45529.770138888889</v>
      </c>
      <c r="B91027" t="s">
        <v>12</v>
      </c>
      <c r="C91027">
        <v>90.69</v>
      </c>
      <c r="D91027">
        <v>-7</v>
      </c>
      <c r="E91027" s="9">
        <v>3003.6866427078799</v>
      </c>
      <c r="F91027">
        <v>-613.97222222222194</v>
      </c>
      <c r="G91027">
        <v>87.710317460317398</v>
      </c>
      <c r="H91027">
        <v>0</v>
      </c>
      <c r="I91027">
        <v>1389.71442048567</v>
      </c>
      <c r="J91027">
        <v>-6.3854978999999998</v>
      </c>
      <c r="K91027">
        <v>42</v>
      </c>
      <c r="L91027" s="9">
        <f t="shared" si="1422"/>
        <v>0</v>
      </c>
      <c r="O91027" s="8">
        <v>45529</v>
      </c>
      <c r="P91027" s="7">
        <v>0.77013888888888893</v>
      </c>
    </row>
    <row r="91028" spans="1:16" x14ac:dyDescent="0.25">
      <c r="A91028" s="10">
        <v>45529.770833333336</v>
      </c>
      <c r="B91028" t="s">
        <v>12</v>
      </c>
      <c r="C91028">
        <v>89.91</v>
      </c>
      <c r="D91028">
        <v>-8</v>
      </c>
      <c r="E91028" s="9">
        <v>3093.5966427078802</v>
      </c>
      <c r="F91028">
        <v>-703.88222222222203</v>
      </c>
      <c r="G91028">
        <v>87.985277777777696</v>
      </c>
      <c r="H91028">
        <v>0</v>
      </c>
      <c r="I91028">
        <v>1389.71442048567</v>
      </c>
      <c r="J91028">
        <v>-5.9568639000000001</v>
      </c>
      <c r="K91028">
        <v>42</v>
      </c>
      <c r="L91028" s="9">
        <f t="shared" si="1422"/>
        <v>0</v>
      </c>
      <c r="O91028" s="8">
        <v>45529</v>
      </c>
      <c r="P91028" s="7">
        <v>0.77083333333333337</v>
      </c>
    </row>
    <row r="91029" spans="1:16" x14ac:dyDescent="0.25">
      <c r="A91029" s="10">
        <v>45529.771527777775</v>
      </c>
      <c r="B91029" t="s">
        <v>12</v>
      </c>
      <c r="C91029">
        <v>94.191923076923004</v>
      </c>
      <c r="D91029">
        <v>-9</v>
      </c>
      <c r="E91029" s="9">
        <v>3187.7885657848101</v>
      </c>
      <c r="F91029">
        <v>-798.07414529914502</v>
      </c>
      <c r="G91029">
        <v>88.674905033238304</v>
      </c>
      <c r="H91029">
        <v>0</v>
      </c>
      <c r="I91029">
        <v>1389.71442048567</v>
      </c>
      <c r="J91029">
        <v>-6.9881473999999999</v>
      </c>
      <c r="K91029">
        <v>42</v>
      </c>
      <c r="L91029" s="9">
        <f t="shared" si="1422"/>
        <v>0</v>
      </c>
      <c r="O91029" s="8">
        <v>45529</v>
      </c>
      <c r="P91029" s="7">
        <v>0.77152777777777781</v>
      </c>
    </row>
    <row r="91030" spans="1:16" x14ac:dyDescent="0.25">
      <c r="A91030" s="10">
        <v>45529.772222222222</v>
      </c>
      <c r="B91030" t="s">
        <v>12</v>
      </c>
      <c r="C91030">
        <v>95.66</v>
      </c>
      <c r="D91030">
        <v>-10</v>
      </c>
      <c r="E91030" s="9">
        <v>3283.4485657848099</v>
      </c>
      <c r="F91030">
        <v>-893.73414529914498</v>
      </c>
      <c r="G91030">
        <v>89.373414529914498</v>
      </c>
      <c r="H91030">
        <v>0</v>
      </c>
      <c r="I91030">
        <v>1389.71442048567</v>
      </c>
      <c r="J91030">
        <v>-4.9169214999999999</v>
      </c>
      <c r="K91030">
        <v>42</v>
      </c>
      <c r="L91030" s="9">
        <f t="shared" si="1422"/>
        <v>0</v>
      </c>
      <c r="O91030" s="8">
        <v>45529</v>
      </c>
      <c r="P91030" s="7">
        <v>0.77222222222222225</v>
      </c>
    </row>
    <row r="91031" spans="1:16" x14ac:dyDescent="0.25">
      <c r="A91031" s="10">
        <v>45529.772916666669</v>
      </c>
      <c r="B91031" t="s">
        <v>12</v>
      </c>
      <c r="C91031">
        <v>93.06</v>
      </c>
      <c r="D91031">
        <v>-11</v>
      </c>
      <c r="E91031" s="9">
        <v>3376.5085657848099</v>
      </c>
      <c r="F91031">
        <v>-986.79414529914504</v>
      </c>
      <c r="G91031">
        <v>89.708558663558605</v>
      </c>
      <c r="H91031">
        <v>0</v>
      </c>
      <c r="I91031">
        <v>1389.71442048567</v>
      </c>
      <c r="J91031">
        <v>-3.0000650000000002</v>
      </c>
      <c r="K91031">
        <v>42</v>
      </c>
      <c r="L91031" s="9">
        <f t="shared" si="1422"/>
        <v>0</v>
      </c>
      <c r="O91031" s="8">
        <v>45529</v>
      </c>
      <c r="P91031" s="7">
        <v>0.7729166666666667</v>
      </c>
    </row>
    <row r="91032" spans="1:16" x14ac:dyDescent="0.25">
      <c r="A91032" s="10">
        <v>45529.773611111108</v>
      </c>
      <c r="B91032" t="s">
        <v>12</v>
      </c>
      <c r="C91032">
        <v>90.468148148148103</v>
      </c>
      <c r="D91032">
        <v>-12</v>
      </c>
      <c r="E91032" s="9">
        <v>3466.9767139329501</v>
      </c>
      <c r="F91032">
        <v>-1077.2622934472899</v>
      </c>
      <c r="G91032">
        <v>89.771857787274399</v>
      </c>
      <c r="H91032">
        <v>0</v>
      </c>
      <c r="I91032">
        <v>1389.71442048567</v>
      </c>
      <c r="J91032">
        <v>-2.6455723</v>
      </c>
      <c r="K91032">
        <v>42</v>
      </c>
      <c r="L91032" s="9">
        <f t="shared" si="1422"/>
        <v>0</v>
      </c>
      <c r="O91032" s="8">
        <v>45529</v>
      </c>
      <c r="P91032" s="7">
        <v>0.77361111111111114</v>
      </c>
    </row>
    <row r="91033" spans="1:16" x14ac:dyDescent="0.25">
      <c r="A91033" s="10">
        <v>45529.774305555555</v>
      </c>
      <c r="B91033" t="s">
        <v>12</v>
      </c>
      <c r="C91033">
        <v>88.713999999999999</v>
      </c>
      <c r="D91033">
        <v>-13</v>
      </c>
      <c r="E91033" s="9">
        <v>3555.6907139329501</v>
      </c>
      <c r="F91033">
        <v>-1165.9762934472899</v>
      </c>
      <c r="G91033">
        <v>89.690484111330207</v>
      </c>
      <c r="H91033">
        <v>0</v>
      </c>
      <c r="I91033">
        <v>1389.71442048567</v>
      </c>
      <c r="J91033">
        <v>-0.761350799999998</v>
      </c>
      <c r="K91033">
        <v>42</v>
      </c>
      <c r="L91033" s="9">
        <f t="shared" si="1422"/>
        <v>0</v>
      </c>
      <c r="O91033" s="8">
        <v>45529</v>
      </c>
      <c r="P91033" s="7">
        <v>0.77430555555555558</v>
      </c>
    </row>
    <row r="91034" spans="1:16" x14ac:dyDescent="0.25">
      <c r="A91034" s="10">
        <v>45529.775000000001</v>
      </c>
      <c r="B91034" t="s">
        <v>13</v>
      </c>
      <c r="C91034">
        <v>89.604545454545402</v>
      </c>
      <c r="D91034">
        <v>0</v>
      </c>
      <c r="E91034" s="9">
        <v>2390.8316230238602</v>
      </c>
      <c r="F91034">
        <v>0</v>
      </c>
      <c r="G91034">
        <v>0</v>
      </c>
      <c r="H91034">
        <v>1.1172025382022599</v>
      </c>
      <c r="I91034">
        <v>1390.83162302387</v>
      </c>
      <c r="J91034">
        <v>0.93021710000000002</v>
      </c>
      <c r="K91034">
        <v>42</v>
      </c>
      <c r="L91034" s="9">
        <f t="shared" si="1422"/>
        <v>0</v>
      </c>
      <c r="O91034" s="8">
        <v>45529</v>
      </c>
      <c r="P91034" s="7">
        <v>0.77500000000000002</v>
      </c>
    </row>
    <row r="91035" spans="1:16" x14ac:dyDescent="0.25">
      <c r="A91035" s="10">
        <v>45529.775694444441</v>
      </c>
      <c r="B91035" t="s">
        <v>14</v>
      </c>
      <c r="C91035">
        <v>94.17</v>
      </c>
      <c r="D91035">
        <v>1</v>
      </c>
      <c r="E91035" s="9">
        <v>2296.6616230238601</v>
      </c>
      <c r="F91035">
        <v>94.17</v>
      </c>
      <c r="G91035">
        <v>94.17</v>
      </c>
      <c r="H91035">
        <v>0</v>
      </c>
      <c r="I91035">
        <v>1390.83162302387</v>
      </c>
      <c r="J91035">
        <v>3.2154755000000002</v>
      </c>
      <c r="K91035">
        <v>42</v>
      </c>
      <c r="L91035" s="9">
        <f t="shared" si="1422"/>
        <v>0</v>
      </c>
      <c r="O91035" s="8">
        <v>45529</v>
      </c>
      <c r="P91035" s="7">
        <v>0.77569444444444446</v>
      </c>
    </row>
    <row r="91036" spans="1:16" x14ac:dyDescent="0.25">
      <c r="A91036" s="10">
        <v>45529.777083333334</v>
      </c>
      <c r="B91036" t="s">
        <v>14</v>
      </c>
      <c r="C91036">
        <v>93.85</v>
      </c>
      <c r="D91036">
        <v>2</v>
      </c>
      <c r="E91036" s="9">
        <v>2202.8116230238602</v>
      </c>
      <c r="F91036">
        <v>188.01999999999899</v>
      </c>
      <c r="G91036">
        <v>94.009999999999906</v>
      </c>
      <c r="H91036">
        <v>0</v>
      </c>
      <c r="I91036">
        <v>1390.83162302387</v>
      </c>
      <c r="J91036">
        <v>6.2557175000000003</v>
      </c>
      <c r="K91036">
        <v>42</v>
      </c>
      <c r="L91036" s="9">
        <f t="shared" si="1422"/>
        <v>0</v>
      </c>
      <c r="O91036" s="8">
        <v>45529</v>
      </c>
      <c r="P91036" s="7">
        <v>0.77708333333333335</v>
      </c>
    </row>
    <row r="91037" spans="1:16" x14ac:dyDescent="0.25">
      <c r="A91037" s="10">
        <v>45529.777777777781</v>
      </c>
      <c r="B91037" t="s">
        <v>14</v>
      </c>
      <c r="C91037">
        <v>95.98</v>
      </c>
      <c r="D91037">
        <v>3</v>
      </c>
      <c r="E91037" s="9">
        <v>2106.8316230238602</v>
      </c>
      <c r="F91037">
        <v>284</v>
      </c>
      <c r="G91037">
        <v>94.6666666666666</v>
      </c>
      <c r="H91037">
        <v>0</v>
      </c>
      <c r="I91037">
        <v>1390.83162302387</v>
      </c>
      <c r="J91037">
        <v>8.7728803000000006</v>
      </c>
      <c r="K91037">
        <v>42</v>
      </c>
      <c r="L91037" s="9">
        <f t="shared" si="1422"/>
        <v>0</v>
      </c>
      <c r="O91037" s="8">
        <v>45529</v>
      </c>
      <c r="P91037" s="7">
        <v>0.77777777777777779</v>
      </c>
    </row>
    <row r="91038" spans="1:16" x14ac:dyDescent="0.25">
      <c r="A91038" s="10">
        <v>45529.77847222222</v>
      </c>
      <c r="B91038" t="s">
        <v>14</v>
      </c>
      <c r="C91038">
        <v>94.7777777777777</v>
      </c>
      <c r="D91038">
        <v>4</v>
      </c>
      <c r="E91038" s="9">
        <v>2012.0538452460801</v>
      </c>
      <c r="F91038">
        <v>378.77777777777698</v>
      </c>
      <c r="G91038">
        <v>94.6944444444444</v>
      </c>
      <c r="H91038">
        <v>0</v>
      </c>
      <c r="I91038">
        <v>1390.83162302387</v>
      </c>
      <c r="J91038">
        <v>8.3526833000000007</v>
      </c>
      <c r="K91038">
        <v>42</v>
      </c>
      <c r="L91038" s="9">
        <f t="shared" si="1422"/>
        <v>0</v>
      </c>
      <c r="O91038" s="8">
        <v>45529</v>
      </c>
      <c r="P91038" s="7">
        <v>0.77847222222222223</v>
      </c>
    </row>
    <row r="91039" spans="1:16" x14ac:dyDescent="0.25">
      <c r="A91039" s="10">
        <v>45529.779166666667</v>
      </c>
      <c r="B91039" t="s">
        <v>14</v>
      </c>
      <c r="C91039">
        <v>94.373333333333306</v>
      </c>
      <c r="D91039">
        <v>5</v>
      </c>
      <c r="E91039" s="9">
        <v>1917.68051191275</v>
      </c>
      <c r="F91039">
        <v>473.15111111111099</v>
      </c>
      <c r="G91039">
        <v>94.630222222222201</v>
      </c>
      <c r="H91039">
        <v>0</v>
      </c>
      <c r="I91039">
        <v>1390.83162302387</v>
      </c>
      <c r="J91039">
        <v>10.944838799999999</v>
      </c>
      <c r="K91039">
        <v>42</v>
      </c>
      <c r="L91039" s="9">
        <f t="shared" si="1422"/>
        <v>0</v>
      </c>
      <c r="O91039" s="8">
        <v>45529</v>
      </c>
      <c r="P91039" s="7">
        <v>0.77916666666666667</v>
      </c>
    </row>
    <row r="91040" spans="1:16" x14ac:dyDescent="0.25">
      <c r="A91040" s="10">
        <v>45529.779861111114</v>
      </c>
      <c r="B91040" t="s">
        <v>14</v>
      </c>
      <c r="C91040">
        <v>96.28</v>
      </c>
      <c r="D91040">
        <v>6</v>
      </c>
      <c r="E91040" s="9">
        <v>1821.4005119127501</v>
      </c>
      <c r="F91040">
        <v>569.43111111111102</v>
      </c>
      <c r="G91040">
        <v>94.905185185185104</v>
      </c>
      <c r="H91040">
        <v>0</v>
      </c>
      <c r="I91040">
        <v>1390.83162302387</v>
      </c>
      <c r="J91040">
        <v>9.2918932000000005</v>
      </c>
      <c r="K91040">
        <v>42</v>
      </c>
      <c r="L91040" s="9">
        <f t="shared" si="1422"/>
        <v>0</v>
      </c>
      <c r="O91040" s="8">
        <v>45529</v>
      </c>
      <c r="P91040" s="7">
        <v>0.77986111111111112</v>
      </c>
    </row>
    <row r="91041" spans="1:16" x14ac:dyDescent="0.25">
      <c r="A91041" s="10">
        <v>45529.78125</v>
      </c>
      <c r="B91041" t="s">
        <v>14</v>
      </c>
      <c r="C91041">
        <v>94.86</v>
      </c>
      <c r="D91041">
        <v>7</v>
      </c>
      <c r="E91041" s="9">
        <v>1726.5405119127499</v>
      </c>
      <c r="F91041">
        <v>664.29111111111104</v>
      </c>
      <c r="G91041">
        <v>94.898730158730103</v>
      </c>
      <c r="H91041">
        <v>0</v>
      </c>
      <c r="I91041">
        <v>1390.83162302387</v>
      </c>
      <c r="J91041">
        <v>8.9643066000000005</v>
      </c>
      <c r="K91041">
        <v>42</v>
      </c>
      <c r="L91041" s="9">
        <f t="shared" si="1422"/>
        <v>0</v>
      </c>
      <c r="O91041" s="8">
        <v>45529</v>
      </c>
      <c r="P91041" s="7">
        <v>0.78125</v>
      </c>
    </row>
    <row r="91042" spans="1:16" x14ac:dyDescent="0.25">
      <c r="A91042" s="10">
        <v>45529.781944444447</v>
      </c>
      <c r="B91042" t="s">
        <v>14</v>
      </c>
      <c r="C91042">
        <v>92.59</v>
      </c>
      <c r="D91042">
        <v>8</v>
      </c>
      <c r="E91042" s="9">
        <v>1633.95051191275</v>
      </c>
      <c r="F91042">
        <v>756.88111111111095</v>
      </c>
      <c r="G91042">
        <v>94.610138888888898</v>
      </c>
      <c r="H91042">
        <v>0</v>
      </c>
      <c r="I91042">
        <v>1390.83162302387</v>
      </c>
      <c r="J91042">
        <v>3.8400376000000001</v>
      </c>
      <c r="K91042">
        <v>42</v>
      </c>
      <c r="L91042" s="9">
        <f t="shared" si="1422"/>
        <v>0</v>
      </c>
      <c r="O91042" s="8">
        <v>45529</v>
      </c>
      <c r="P91042" s="7">
        <v>0.78194444444444444</v>
      </c>
    </row>
    <row r="91043" spans="1:16" x14ac:dyDescent="0.25">
      <c r="A91043" s="10">
        <v>45529.782638888886</v>
      </c>
      <c r="B91043" t="s">
        <v>14</v>
      </c>
      <c r="C91043">
        <v>91.93</v>
      </c>
      <c r="D91043">
        <v>9</v>
      </c>
      <c r="E91043" s="9">
        <v>1542.02051191275</v>
      </c>
      <c r="F91043">
        <v>848.81111111111102</v>
      </c>
      <c r="G91043">
        <v>94.312345679012296</v>
      </c>
      <c r="H91043">
        <v>0</v>
      </c>
      <c r="I91043">
        <v>1390.83162302387</v>
      </c>
      <c r="J91043">
        <v>2.8536940999999998</v>
      </c>
      <c r="K91043">
        <v>42</v>
      </c>
      <c r="L91043" s="9">
        <f t="shared" si="1422"/>
        <v>0</v>
      </c>
      <c r="O91043" s="8">
        <v>45529</v>
      </c>
      <c r="P91043" s="7">
        <v>0.78263888888888888</v>
      </c>
    </row>
    <row r="91044" spans="1:16" x14ac:dyDescent="0.25">
      <c r="A91044" s="10">
        <v>45529.783333333333</v>
      </c>
      <c r="B91044" t="s">
        <v>14</v>
      </c>
      <c r="C91044">
        <v>94.38</v>
      </c>
      <c r="D91044">
        <v>10</v>
      </c>
      <c r="E91044" s="9">
        <v>1447.6405119127501</v>
      </c>
      <c r="F91044">
        <v>943.19111111111101</v>
      </c>
      <c r="G91044">
        <v>94.319111111111098</v>
      </c>
      <c r="H91044">
        <v>0</v>
      </c>
      <c r="I91044">
        <v>1390.83162302387</v>
      </c>
      <c r="J91044">
        <v>3.1269672000000002</v>
      </c>
      <c r="K91044">
        <v>42</v>
      </c>
      <c r="L91044" s="9">
        <f t="shared" si="1422"/>
        <v>0</v>
      </c>
      <c r="O91044" s="8">
        <v>45529</v>
      </c>
      <c r="P91044" s="7">
        <v>0.78333333333333333</v>
      </c>
    </row>
    <row r="91045" spans="1:16" x14ac:dyDescent="0.25">
      <c r="A91045" s="10">
        <v>45529.78402777778</v>
      </c>
      <c r="B91045" t="s">
        <v>13</v>
      </c>
      <c r="C91045">
        <v>94.07</v>
      </c>
      <c r="D91045">
        <v>0</v>
      </c>
      <c r="E91045" s="9">
        <v>2388.3405119127501</v>
      </c>
      <c r="F91045">
        <v>0</v>
      </c>
      <c r="G91045">
        <v>0</v>
      </c>
      <c r="H91045">
        <v>-2.4911111111111901</v>
      </c>
      <c r="I91045">
        <v>1388.3405119127599</v>
      </c>
      <c r="J91045">
        <v>-1.81460159999999</v>
      </c>
      <c r="K91045">
        <v>42</v>
      </c>
      <c r="L91045" s="9">
        <f t="shared" si="1422"/>
        <v>0</v>
      </c>
      <c r="O91045" s="8">
        <v>45529</v>
      </c>
      <c r="P91045" s="7">
        <v>0.78402777777777777</v>
      </c>
    </row>
    <row r="91046" spans="1:16" x14ac:dyDescent="0.25">
      <c r="A91046" s="10">
        <v>45529.784722222219</v>
      </c>
      <c r="B91046" t="s">
        <v>12</v>
      </c>
      <c r="C91046">
        <v>90.958285714285694</v>
      </c>
      <c r="D91046">
        <v>-1</v>
      </c>
      <c r="E91046" s="9">
        <v>2479.2987976270401</v>
      </c>
      <c r="F91046">
        <v>-90.958285714285694</v>
      </c>
      <c r="G91046">
        <v>90.958285714285694</v>
      </c>
      <c r="H91046">
        <v>0</v>
      </c>
      <c r="I91046">
        <v>1388.3405119127599</v>
      </c>
      <c r="J91046">
        <v>-3.74281609999999</v>
      </c>
      <c r="K91046">
        <v>42</v>
      </c>
      <c r="L91046" s="9">
        <f t="shared" si="1422"/>
        <v>0</v>
      </c>
      <c r="O91046" s="8">
        <v>45529</v>
      </c>
      <c r="P91046" s="7">
        <v>0.78472222222222221</v>
      </c>
    </row>
    <row r="91047" spans="1:16" x14ac:dyDescent="0.25">
      <c r="A91047" s="10">
        <v>45529.785416666666</v>
      </c>
      <c r="B91047" t="s">
        <v>12</v>
      </c>
      <c r="C91047">
        <v>87.814999999999998</v>
      </c>
      <c r="D91047">
        <v>-2</v>
      </c>
      <c r="E91047" s="9">
        <v>2567.1137976270402</v>
      </c>
      <c r="F91047">
        <v>-178.77328571428501</v>
      </c>
      <c r="G91047">
        <v>89.386642857142803</v>
      </c>
      <c r="H91047">
        <v>0</v>
      </c>
      <c r="I91047">
        <v>1388.3405119127599</v>
      </c>
      <c r="J91047">
        <v>-3.7932916999999899</v>
      </c>
      <c r="K91047">
        <v>42</v>
      </c>
      <c r="L91047" s="9">
        <f t="shared" si="1422"/>
        <v>0</v>
      </c>
      <c r="O91047" s="8">
        <v>45529</v>
      </c>
      <c r="P91047" s="7">
        <v>0.78541666666666665</v>
      </c>
    </row>
    <row r="91048" spans="1:16" x14ac:dyDescent="0.25">
      <c r="A91048" s="10">
        <v>45529.786111111112</v>
      </c>
      <c r="B91048" t="s">
        <v>12</v>
      </c>
      <c r="C91048">
        <v>85.09</v>
      </c>
      <c r="D91048">
        <v>-3</v>
      </c>
      <c r="E91048" s="9">
        <v>2652.2037976270399</v>
      </c>
      <c r="F91048">
        <v>-263.86328571428498</v>
      </c>
      <c r="G91048">
        <v>87.954428571428494</v>
      </c>
      <c r="H91048">
        <v>0</v>
      </c>
      <c r="I91048">
        <v>1388.3405119127599</v>
      </c>
      <c r="J91048">
        <v>-2.84590929999999</v>
      </c>
      <c r="K91048">
        <v>42</v>
      </c>
      <c r="L91048" s="9">
        <f t="shared" si="1422"/>
        <v>0</v>
      </c>
      <c r="O91048" s="8">
        <v>45529</v>
      </c>
      <c r="P91048" s="7">
        <v>0.78611111111111109</v>
      </c>
    </row>
    <row r="91049" spans="1:16" x14ac:dyDescent="0.25">
      <c r="A91049" s="10">
        <v>45529.786805555559</v>
      </c>
      <c r="B91049" t="s">
        <v>12</v>
      </c>
      <c r="C91049">
        <v>88.18</v>
      </c>
      <c r="D91049">
        <v>-4</v>
      </c>
      <c r="E91049" s="9">
        <v>2740.3837976270402</v>
      </c>
      <c r="F91049">
        <v>-352.04328571428499</v>
      </c>
      <c r="G91049">
        <v>88.010821428571404</v>
      </c>
      <c r="H91049">
        <v>0</v>
      </c>
      <c r="I91049">
        <v>1388.3405119127599</v>
      </c>
      <c r="J91049">
        <v>-1.32055669999999</v>
      </c>
      <c r="K91049">
        <v>42</v>
      </c>
      <c r="L91049" s="9">
        <f t="shared" si="1422"/>
        <v>0</v>
      </c>
      <c r="O91049" s="8">
        <v>45529</v>
      </c>
      <c r="P91049" s="7">
        <v>0.78680555555555554</v>
      </c>
    </row>
    <row r="91050" spans="1:16" x14ac:dyDescent="0.25">
      <c r="A91050" s="10">
        <v>45529.787499999999</v>
      </c>
      <c r="B91050" t="s">
        <v>12</v>
      </c>
      <c r="C91050">
        <v>86.946666666666601</v>
      </c>
      <c r="D91050">
        <v>-5</v>
      </c>
      <c r="E91050" s="9">
        <v>2827.3304642937001</v>
      </c>
      <c r="F91050">
        <v>-438.98995238095199</v>
      </c>
      <c r="G91050">
        <v>87.797990476190407</v>
      </c>
      <c r="H91050">
        <v>0</v>
      </c>
      <c r="I91050">
        <v>1388.3405119127599</v>
      </c>
      <c r="J91050">
        <v>-3.4700793999999902</v>
      </c>
      <c r="K91050">
        <v>42</v>
      </c>
      <c r="L91050" s="9">
        <f t="shared" si="1422"/>
        <v>0</v>
      </c>
      <c r="O91050" s="8">
        <v>45529</v>
      </c>
      <c r="P91050" s="7">
        <v>0.78749999999999998</v>
      </c>
    </row>
    <row r="91051" spans="1:16" x14ac:dyDescent="0.25">
      <c r="A91051" s="10">
        <v>45529.788194444445</v>
      </c>
      <c r="B91051" t="s">
        <v>12</v>
      </c>
      <c r="C91051">
        <v>87.001538461538402</v>
      </c>
      <c r="D91051">
        <v>-6</v>
      </c>
      <c r="E91051" s="9">
        <v>2914.33200275524</v>
      </c>
      <c r="F91051">
        <v>-525.99149084248995</v>
      </c>
      <c r="G91051">
        <v>87.665248473748406</v>
      </c>
      <c r="H91051">
        <v>0</v>
      </c>
      <c r="I91051">
        <v>1388.3405119127599</v>
      </c>
      <c r="J91051">
        <v>-4.3048542999999997</v>
      </c>
      <c r="K91051">
        <v>42</v>
      </c>
      <c r="L91051" s="9">
        <f t="shared" si="1422"/>
        <v>0</v>
      </c>
      <c r="O91051" s="8">
        <v>45529</v>
      </c>
      <c r="P91051" s="7">
        <v>0.78819444444444442</v>
      </c>
    </row>
    <row r="91052" spans="1:16" x14ac:dyDescent="0.25">
      <c r="A91052" s="10">
        <v>45529.788888888892</v>
      </c>
      <c r="B91052" t="s">
        <v>13</v>
      </c>
      <c r="C91052">
        <v>89.23</v>
      </c>
      <c r="D91052">
        <v>0</v>
      </c>
      <c r="E91052" s="9">
        <v>2378.9520027552398</v>
      </c>
      <c r="F91052">
        <v>0</v>
      </c>
      <c r="G91052">
        <v>0</v>
      </c>
      <c r="H91052">
        <v>-9.3885091575091302</v>
      </c>
      <c r="I91052">
        <v>1378.9520027552501</v>
      </c>
      <c r="J91052">
        <v>0.18835869999999999</v>
      </c>
      <c r="K91052">
        <v>42</v>
      </c>
      <c r="L91052" s="9">
        <f t="shared" si="1422"/>
        <v>0</v>
      </c>
      <c r="O91052" s="8">
        <v>45529</v>
      </c>
      <c r="P91052" s="7">
        <v>0.78888888888888886</v>
      </c>
    </row>
    <row r="91053" spans="1:16" x14ac:dyDescent="0.25">
      <c r="A91053" s="10">
        <v>45529.789583333331</v>
      </c>
      <c r="B91053" t="s">
        <v>12</v>
      </c>
      <c r="C91053">
        <v>87.06</v>
      </c>
      <c r="D91053">
        <v>-1</v>
      </c>
      <c r="E91053" s="9">
        <v>2466.0120027552398</v>
      </c>
      <c r="F91053">
        <v>-87.06</v>
      </c>
      <c r="G91053">
        <v>87.06</v>
      </c>
      <c r="H91053">
        <v>0</v>
      </c>
      <c r="I91053">
        <v>1378.9520027552501</v>
      </c>
      <c r="J91053">
        <v>-1.2569949</v>
      </c>
      <c r="K91053">
        <v>42</v>
      </c>
      <c r="L91053" s="9">
        <f t="shared" si="1422"/>
        <v>0</v>
      </c>
      <c r="O91053" s="8">
        <v>45529</v>
      </c>
      <c r="P91053" s="7">
        <v>0.7895833333333333</v>
      </c>
    </row>
    <row r="91054" spans="1:16" x14ac:dyDescent="0.25">
      <c r="A91054" s="10">
        <v>45529.790277777778</v>
      </c>
      <c r="B91054" t="s">
        <v>12</v>
      </c>
      <c r="C91054">
        <v>86.105999999999995</v>
      </c>
      <c r="D91054">
        <v>-2</v>
      </c>
      <c r="E91054" s="9">
        <v>2552.11800275524</v>
      </c>
      <c r="F91054">
        <v>-173.166</v>
      </c>
      <c r="G91054">
        <v>86.582999999999998</v>
      </c>
      <c r="H91054">
        <v>0</v>
      </c>
      <c r="I91054">
        <v>1378.9520027552501</v>
      </c>
      <c r="J91054">
        <v>-2.8682208999999999</v>
      </c>
      <c r="K91054">
        <v>42</v>
      </c>
      <c r="L91054" s="9">
        <f t="shared" si="1422"/>
        <v>0</v>
      </c>
      <c r="O91054" s="8">
        <v>45529</v>
      </c>
      <c r="P91054" s="7">
        <v>0.79027777777777775</v>
      </c>
    </row>
    <row r="91055" spans="1:16" x14ac:dyDescent="0.25">
      <c r="A91055" s="10">
        <v>45529.790972222225</v>
      </c>
      <c r="B91055" t="s">
        <v>13</v>
      </c>
      <c r="C91055">
        <v>79.875999999999905</v>
      </c>
      <c r="D91055">
        <v>0</v>
      </c>
      <c r="E91055" s="9">
        <v>2392.3660027552401</v>
      </c>
      <c r="F91055">
        <v>0</v>
      </c>
      <c r="G91055">
        <v>0</v>
      </c>
      <c r="H91055">
        <v>13.414</v>
      </c>
      <c r="I91055">
        <v>1392.3660027552501</v>
      </c>
      <c r="J91055">
        <v>1.1044916</v>
      </c>
      <c r="K91055">
        <v>42</v>
      </c>
      <c r="L91055" s="9">
        <f t="shared" si="1422"/>
        <v>0</v>
      </c>
      <c r="O91055" s="8">
        <v>45529</v>
      </c>
      <c r="P91055" s="7">
        <v>0.79097222222222219</v>
      </c>
    </row>
    <row r="91056" spans="1:16" x14ac:dyDescent="0.25">
      <c r="A91056" s="10">
        <v>45529.791666666664</v>
      </c>
      <c r="B91056" t="s">
        <v>14</v>
      </c>
      <c r="C91056">
        <v>79.9978571428571</v>
      </c>
      <c r="D91056">
        <v>1</v>
      </c>
      <c r="E91056" s="9">
        <v>2312.36814561239</v>
      </c>
      <c r="F91056">
        <v>79.9978571428571</v>
      </c>
      <c r="G91056">
        <v>79.9978571428571</v>
      </c>
      <c r="H91056">
        <v>0</v>
      </c>
      <c r="I91056">
        <v>1392.3660027552501</v>
      </c>
      <c r="J91056">
        <v>2.9651741</v>
      </c>
      <c r="K91056">
        <v>42</v>
      </c>
      <c r="L91056" s="9">
        <f t="shared" si="1422"/>
        <v>0</v>
      </c>
      <c r="O91056" s="8">
        <v>45529</v>
      </c>
      <c r="P91056" s="7">
        <v>0.79166666666666663</v>
      </c>
    </row>
    <row r="91057" spans="1:16" x14ac:dyDescent="0.25">
      <c r="A91057" s="10">
        <v>45529.792361111111</v>
      </c>
      <c r="B91057" t="s">
        <v>14</v>
      </c>
      <c r="C91057">
        <v>79.718999999999994</v>
      </c>
      <c r="D91057">
        <v>2</v>
      </c>
      <c r="E91057" s="9">
        <v>2232.6491456123899</v>
      </c>
      <c r="F91057">
        <v>159.71685714285701</v>
      </c>
      <c r="G91057">
        <v>79.858428571428504</v>
      </c>
      <c r="H91057">
        <v>0</v>
      </c>
      <c r="I91057">
        <v>1392.3660027552501</v>
      </c>
      <c r="J91057">
        <v>1.6973091</v>
      </c>
      <c r="K91057">
        <v>42</v>
      </c>
      <c r="L91057" s="9">
        <f t="shared" si="1422"/>
        <v>0</v>
      </c>
      <c r="O91057" s="8">
        <v>45529</v>
      </c>
      <c r="P91057" s="7">
        <v>0.79236111111111107</v>
      </c>
    </row>
    <row r="91058" spans="1:16" x14ac:dyDescent="0.25">
      <c r="A91058" s="10">
        <v>45529.793055555558</v>
      </c>
      <c r="B91058" t="s">
        <v>14</v>
      </c>
      <c r="C91058">
        <v>78.152631578947293</v>
      </c>
      <c r="D91058">
        <v>3</v>
      </c>
      <c r="E91058" s="9">
        <v>2154.4965140334398</v>
      </c>
      <c r="F91058">
        <v>237.869488721804</v>
      </c>
      <c r="G91058">
        <v>79.289829573934796</v>
      </c>
      <c r="H91058">
        <v>0</v>
      </c>
      <c r="I91058">
        <v>1392.3660027552501</v>
      </c>
      <c r="J91058">
        <v>6.3409700000000402E-2</v>
      </c>
      <c r="K91058">
        <v>42</v>
      </c>
      <c r="L91058" s="9">
        <f t="shared" si="1422"/>
        <v>0</v>
      </c>
      <c r="O91058" s="8">
        <v>45529</v>
      </c>
      <c r="P91058" s="7">
        <v>0.79305555555555551</v>
      </c>
    </row>
    <row r="91059" spans="1:16" x14ac:dyDescent="0.25">
      <c r="A91059" s="10">
        <v>45529.793749999997</v>
      </c>
      <c r="B91059" t="s">
        <v>13</v>
      </c>
      <c r="C91059">
        <v>77.727999999999994</v>
      </c>
      <c r="D91059">
        <v>0</v>
      </c>
      <c r="E91059" s="9">
        <v>2387.68051403344</v>
      </c>
      <c r="F91059">
        <v>0</v>
      </c>
      <c r="G91059">
        <v>0</v>
      </c>
      <c r="H91059">
        <v>-4.6854887218045702</v>
      </c>
      <c r="I91059">
        <v>1387.68051403345</v>
      </c>
      <c r="J91059">
        <v>-5.1300749000000003</v>
      </c>
      <c r="K91059">
        <v>42</v>
      </c>
      <c r="L91059" s="9">
        <f t="shared" si="1422"/>
        <v>0</v>
      </c>
      <c r="O91059" s="8">
        <v>45529</v>
      </c>
      <c r="P91059" s="7">
        <v>0.79374999999999996</v>
      </c>
    </row>
    <row r="91060" spans="1:16" x14ac:dyDescent="0.25">
      <c r="A91060" s="10">
        <v>45529.794444444444</v>
      </c>
      <c r="B91060" t="s">
        <v>12</v>
      </c>
      <c r="C91060">
        <v>76.949130434782603</v>
      </c>
      <c r="D91060">
        <v>-1</v>
      </c>
      <c r="E91060" s="9">
        <v>2464.6296444682198</v>
      </c>
      <c r="F91060">
        <v>-76.949130434782603</v>
      </c>
      <c r="G91060">
        <v>76.949130434782603</v>
      </c>
      <c r="H91060">
        <v>0</v>
      </c>
      <c r="I91060">
        <v>1387.68051403345</v>
      </c>
      <c r="J91060">
        <v>-2.8478987</v>
      </c>
      <c r="K91060">
        <v>42</v>
      </c>
      <c r="L91060" s="9">
        <f t="shared" si="1422"/>
        <v>0</v>
      </c>
      <c r="O91060" s="8">
        <v>45529</v>
      </c>
      <c r="P91060" s="7">
        <v>0.7944444444444444</v>
      </c>
    </row>
    <row r="91061" spans="1:16" x14ac:dyDescent="0.25">
      <c r="A91061" s="10">
        <v>45529.795138888891</v>
      </c>
      <c r="B91061" t="s">
        <v>12</v>
      </c>
      <c r="C91061">
        <v>73.4433333333333</v>
      </c>
      <c r="D91061">
        <v>-2</v>
      </c>
      <c r="E91061" s="9">
        <v>2538.0729778015502</v>
      </c>
      <c r="F91061">
        <v>-150.39246376811499</v>
      </c>
      <c r="G91061">
        <v>75.196231884057894</v>
      </c>
      <c r="H91061">
        <v>0</v>
      </c>
      <c r="I91061">
        <v>1387.68051403345</v>
      </c>
      <c r="J91061">
        <v>-4.3026916999999996</v>
      </c>
      <c r="K91061">
        <v>42</v>
      </c>
      <c r="L91061" s="9">
        <f t="shared" si="1422"/>
        <v>0</v>
      </c>
      <c r="O91061" s="8">
        <v>45529</v>
      </c>
      <c r="P91061" s="7">
        <v>0.79513888888888884</v>
      </c>
    </row>
    <row r="91062" spans="1:16" x14ac:dyDescent="0.25">
      <c r="A91062" s="10">
        <v>45529.79583333333</v>
      </c>
      <c r="B91062" t="s">
        <v>12</v>
      </c>
      <c r="C91062">
        <v>73.071304347826</v>
      </c>
      <c r="D91062">
        <v>-3</v>
      </c>
      <c r="E91062" s="9">
        <v>2611.1442821493802</v>
      </c>
      <c r="F91062">
        <v>-223.463768115942</v>
      </c>
      <c r="G91062">
        <v>74.487922705314006</v>
      </c>
      <c r="H91062">
        <v>0</v>
      </c>
      <c r="I91062">
        <v>1387.68051403345</v>
      </c>
      <c r="J91062">
        <v>-3.4456017000000001</v>
      </c>
      <c r="K91062">
        <v>42</v>
      </c>
      <c r="L91062" s="9">
        <f t="shared" si="1422"/>
        <v>0</v>
      </c>
      <c r="O91062" s="8">
        <v>45529</v>
      </c>
      <c r="P91062" s="7">
        <v>0.79583333333333328</v>
      </c>
    </row>
    <row r="91063" spans="1:16" x14ac:dyDescent="0.25">
      <c r="A91063" s="10">
        <v>45529.796527777777</v>
      </c>
      <c r="B91063" t="s">
        <v>12</v>
      </c>
      <c r="C91063">
        <v>73.180625000000006</v>
      </c>
      <c r="D91063">
        <v>-4</v>
      </c>
      <c r="E91063" s="9">
        <v>2684.3249071493801</v>
      </c>
      <c r="F91063">
        <v>-296.64439311594202</v>
      </c>
      <c r="G91063">
        <v>74.161098278985506</v>
      </c>
      <c r="H91063">
        <v>0</v>
      </c>
      <c r="I91063">
        <v>1387.68051403345</v>
      </c>
      <c r="J91063">
        <v>-2.06211859999999</v>
      </c>
      <c r="K91063">
        <v>42</v>
      </c>
      <c r="L91063" s="9">
        <f t="shared" si="1422"/>
        <v>0</v>
      </c>
      <c r="O91063" s="8">
        <v>45529</v>
      </c>
      <c r="P91063" s="7">
        <v>0.79652777777777772</v>
      </c>
    </row>
    <row r="91064" spans="1:16" x14ac:dyDescent="0.25">
      <c r="A91064" s="10">
        <v>45529.797222222223</v>
      </c>
      <c r="B91064" t="s">
        <v>13</v>
      </c>
      <c r="C91064">
        <v>74.22</v>
      </c>
      <c r="D91064">
        <v>0</v>
      </c>
      <c r="E91064" s="9">
        <v>2387.44490714938</v>
      </c>
      <c r="F91064">
        <v>0</v>
      </c>
      <c r="G91064">
        <v>0</v>
      </c>
      <c r="H91064">
        <v>-0.235606884057972</v>
      </c>
      <c r="I91064">
        <v>1387.44490714939</v>
      </c>
      <c r="J91064">
        <v>0.75874239999999804</v>
      </c>
      <c r="K91064">
        <v>42</v>
      </c>
      <c r="L91064" s="9">
        <f t="shared" si="1422"/>
        <v>0</v>
      </c>
      <c r="O91064" s="8">
        <v>45529</v>
      </c>
      <c r="P91064" s="7">
        <v>0.79722222222222228</v>
      </c>
    </row>
    <row r="91065" spans="1:16" x14ac:dyDescent="0.25">
      <c r="A91065" s="10">
        <v>45529.79791666667</v>
      </c>
      <c r="B91065" t="s">
        <v>12</v>
      </c>
      <c r="C91065">
        <v>77.959999999999994</v>
      </c>
      <c r="D91065">
        <v>-1</v>
      </c>
      <c r="E91065" s="9">
        <v>2465.4049071493801</v>
      </c>
      <c r="F91065">
        <v>-77.959999999999994</v>
      </c>
      <c r="G91065">
        <v>77.959999999999994</v>
      </c>
      <c r="H91065">
        <v>0</v>
      </c>
      <c r="I91065">
        <v>1387.44490714939</v>
      </c>
      <c r="J91065">
        <v>-1.7819041</v>
      </c>
      <c r="K91065">
        <v>42</v>
      </c>
      <c r="L91065" s="9">
        <f t="shared" si="1422"/>
        <v>0</v>
      </c>
      <c r="O91065" s="8">
        <v>45529</v>
      </c>
      <c r="P91065" s="7">
        <v>0.79791666666666672</v>
      </c>
    </row>
    <row r="91066" spans="1:16" x14ac:dyDescent="0.25">
      <c r="A91066" s="10">
        <v>45529.798611111109</v>
      </c>
      <c r="B91066" t="s">
        <v>12</v>
      </c>
      <c r="C91066">
        <v>75.982500000000002</v>
      </c>
      <c r="D91066">
        <v>-2</v>
      </c>
      <c r="E91066" s="9">
        <v>2541.3874071493801</v>
      </c>
      <c r="F91066">
        <v>-153.9425</v>
      </c>
      <c r="G91066">
        <v>76.971249999999998</v>
      </c>
      <c r="H91066">
        <v>0</v>
      </c>
      <c r="I91066">
        <v>1387.44490714939</v>
      </c>
      <c r="J91066">
        <v>-4.1296410000000003</v>
      </c>
      <c r="K91066">
        <v>42</v>
      </c>
      <c r="L91066" s="9">
        <f t="shared" si="1422"/>
        <v>0</v>
      </c>
      <c r="O91066" s="8">
        <v>45529</v>
      </c>
      <c r="P91066" s="7">
        <v>0.79861111111111116</v>
      </c>
    </row>
    <row r="91067" spans="1:16" x14ac:dyDescent="0.25">
      <c r="A91067" s="10">
        <v>45529.799305555556</v>
      </c>
      <c r="B91067" t="s">
        <v>12</v>
      </c>
      <c r="C91067">
        <v>74.721111111111099</v>
      </c>
      <c r="D91067">
        <v>-3</v>
      </c>
      <c r="E91067" s="9">
        <v>2616.1085182604902</v>
      </c>
      <c r="F91067">
        <v>-228.66361111111101</v>
      </c>
      <c r="G91067">
        <v>76.221203703703694</v>
      </c>
      <c r="H91067">
        <v>0</v>
      </c>
      <c r="I91067">
        <v>1387.44490714939</v>
      </c>
      <c r="J91067">
        <v>-4.5376025000000002</v>
      </c>
      <c r="K91067">
        <v>42</v>
      </c>
      <c r="L91067" s="9">
        <f t="shared" si="1422"/>
        <v>0</v>
      </c>
      <c r="O91067" s="8">
        <v>45529</v>
      </c>
      <c r="P91067" s="7">
        <v>0.7993055555555556</v>
      </c>
    </row>
    <row r="91068" spans="1:16" x14ac:dyDescent="0.25">
      <c r="A91068" s="10">
        <v>45529.8</v>
      </c>
      <c r="B91068" t="s">
        <v>12</v>
      </c>
      <c r="C91068">
        <v>72.252499999999998</v>
      </c>
      <c r="D91068">
        <v>-4</v>
      </c>
      <c r="E91068" s="9">
        <v>2688.3610182604898</v>
      </c>
      <c r="F91068">
        <v>-300.91611111111098</v>
      </c>
      <c r="G91068">
        <v>75.229027777777702</v>
      </c>
      <c r="H91068">
        <v>0</v>
      </c>
      <c r="I91068">
        <v>1387.44490714939</v>
      </c>
      <c r="J91068">
        <v>-0.279680700000001</v>
      </c>
      <c r="K91068">
        <v>42</v>
      </c>
      <c r="L91068" s="9">
        <f t="shared" si="1422"/>
        <v>0</v>
      </c>
      <c r="O91068" s="8">
        <v>45529</v>
      </c>
      <c r="P91068" s="7">
        <v>0.8</v>
      </c>
    </row>
    <row r="91069" spans="1:16" x14ac:dyDescent="0.25">
      <c r="A91069" s="10">
        <v>45529.800694444442</v>
      </c>
      <c r="B91069" t="s">
        <v>13</v>
      </c>
      <c r="C91069">
        <v>67.936999999999998</v>
      </c>
      <c r="D91069">
        <v>0</v>
      </c>
      <c r="E91069" s="9">
        <v>2416.6130182604902</v>
      </c>
      <c r="F91069">
        <v>0</v>
      </c>
      <c r="G91069">
        <v>0</v>
      </c>
      <c r="H91069">
        <v>29.168111111111099</v>
      </c>
      <c r="I91069">
        <v>1416.6130182605</v>
      </c>
      <c r="J91069">
        <v>2.3831142999999901</v>
      </c>
      <c r="K91069">
        <v>42</v>
      </c>
      <c r="L91069" s="9">
        <f t="shared" si="1422"/>
        <v>0</v>
      </c>
      <c r="O91069" s="8">
        <v>45529</v>
      </c>
      <c r="P91069" s="7">
        <v>0.80069444444444449</v>
      </c>
    </row>
    <row r="91070" spans="1:16" x14ac:dyDescent="0.25">
      <c r="A91070" s="10">
        <v>45529.801388888889</v>
      </c>
      <c r="B91070" t="s">
        <v>14</v>
      </c>
      <c r="C91070">
        <v>72.77</v>
      </c>
      <c r="D91070">
        <v>1</v>
      </c>
      <c r="E91070" s="9">
        <v>2343.8430182604902</v>
      </c>
      <c r="F91070">
        <v>72.77</v>
      </c>
      <c r="G91070">
        <v>72.77</v>
      </c>
      <c r="H91070">
        <v>0</v>
      </c>
      <c r="I91070">
        <v>1416.6130182605</v>
      </c>
      <c r="J91070">
        <v>5.5137428999999898</v>
      </c>
      <c r="K91070">
        <v>42</v>
      </c>
      <c r="L91070" s="9">
        <f t="shared" si="1422"/>
        <v>0</v>
      </c>
      <c r="O91070" s="8">
        <v>45529</v>
      </c>
      <c r="P91070" s="7">
        <v>0.80138888888888893</v>
      </c>
    </row>
    <row r="91071" spans="1:16" x14ac:dyDescent="0.25">
      <c r="A91071" s="10">
        <v>45529.801388888889</v>
      </c>
      <c r="B91071" t="s">
        <v>13</v>
      </c>
      <c r="C91071">
        <v>72.77</v>
      </c>
      <c r="D91071">
        <v>0</v>
      </c>
      <c r="E91071" s="9">
        <v>2416.6130182604902</v>
      </c>
      <c r="F91071">
        <v>0</v>
      </c>
      <c r="G91071">
        <v>0</v>
      </c>
      <c r="H91071">
        <v>0</v>
      </c>
      <c r="I91071">
        <v>1416.6130182605</v>
      </c>
      <c r="J91071">
        <v>25.917469999999899</v>
      </c>
      <c r="K91071">
        <v>42</v>
      </c>
      <c r="L91071" s="9">
        <f t="shared" si="1422"/>
        <v>1</v>
      </c>
      <c r="O91071" s="8">
        <v>45529</v>
      </c>
      <c r="P91071" s="7">
        <v>0.80138888888888893</v>
      </c>
    </row>
    <row r="91072" spans="1:16" x14ac:dyDescent="0.25">
      <c r="A91072" s="10">
        <v>45530.573611111111</v>
      </c>
      <c r="B91072" t="s">
        <v>11</v>
      </c>
      <c r="C91072">
        <v>89</v>
      </c>
      <c r="D91072">
        <v>0</v>
      </c>
      <c r="E91072" s="9">
        <v>2416.6130182604902</v>
      </c>
      <c r="F91072">
        <v>0</v>
      </c>
      <c r="G91072">
        <v>0</v>
      </c>
      <c r="H91072">
        <v>0</v>
      </c>
      <c r="I91072">
        <v>1416.6130182605</v>
      </c>
      <c r="J91072">
        <v>-2.5988000000000002</v>
      </c>
      <c r="K91072">
        <v>42</v>
      </c>
      <c r="L91072" s="9">
        <f t="shared" si="1422"/>
        <v>0</v>
      </c>
      <c r="O91072" s="8">
        <v>45530</v>
      </c>
      <c r="P91072" s="7">
        <v>0.57361111111111107</v>
      </c>
    </row>
    <row r="91073" spans="1:16" x14ac:dyDescent="0.25">
      <c r="A91073" s="10">
        <v>45530.586805555555</v>
      </c>
      <c r="B91073" t="s">
        <v>12</v>
      </c>
      <c r="C91073">
        <v>88.4</v>
      </c>
      <c r="D91073">
        <v>-1</v>
      </c>
      <c r="E91073" s="9">
        <v>2505.0130182604898</v>
      </c>
      <c r="F91073">
        <v>-88.4</v>
      </c>
      <c r="G91073">
        <v>88.4</v>
      </c>
      <c r="H91073">
        <v>0</v>
      </c>
      <c r="I91073">
        <v>1416.6130182605</v>
      </c>
      <c r="J91073">
        <v>-6.2682330000000004</v>
      </c>
      <c r="K91073">
        <v>42</v>
      </c>
      <c r="L91073" s="9">
        <f t="shared" si="1422"/>
        <v>0</v>
      </c>
      <c r="O91073" s="8">
        <v>45530</v>
      </c>
      <c r="P91073" s="7">
        <v>0.58680555555555558</v>
      </c>
    </row>
    <row r="91074" spans="1:16" x14ac:dyDescent="0.25">
      <c r="A91074" s="10">
        <v>45530.588194444441</v>
      </c>
      <c r="B91074" t="s">
        <v>12</v>
      </c>
      <c r="C91074">
        <v>88.71</v>
      </c>
      <c r="D91074">
        <v>-2</v>
      </c>
      <c r="E91074" s="9">
        <v>2593.7230182604899</v>
      </c>
      <c r="F91074">
        <v>-177.11</v>
      </c>
      <c r="G91074">
        <v>88.555000000000007</v>
      </c>
      <c r="H91074">
        <v>0</v>
      </c>
      <c r="I91074">
        <v>1416.6130182605</v>
      </c>
      <c r="J91074">
        <v>-8.7637266666666598</v>
      </c>
      <c r="K91074">
        <v>42</v>
      </c>
      <c r="L91074" s="9">
        <f t="shared" si="1422"/>
        <v>0</v>
      </c>
      <c r="O91074" s="8">
        <v>45530</v>
      </c>
      <c r="P91074" s="7">
        <v>0.58819444444444446</v>
      </c>
    </row>
    <row r="91075" spans="1:16" x14ac:dyDescent="0.25">
      <c r="A91075" s="10">
        <v>45530.590277777781</v>
      </c>
      <c r="B91075" t="s">
        <v>12</v>
      </c>
      <c r="C91075">
        <v>90.3</v>
      </c>
      <c r="D91075">
        <v>-3</v>
      </c>
      <c r="E91075" s="9">
        <v>2684.0230182604901</v>
      </c>
      <c r="F91075">
        <v>-267.41000000000003</v>
      </c>
      <c r="G91075">
        <v>89.136666666666599</v>
      </c>
      <c r="H91075">
        <v>0</v>
      </c>
      <c r="I91075">
        <v>1416.6130182605</v>
      </c>
      <c r="J91075">
        <v>-6.1948474999999998</v>
      </c>
      <c r="K91075">
        <v>42</v>
      </c>
      <c r="L91075" s="9">
        <f t="shared" ref="L91075:L91138" si="1423">IF(DAY(O91075 &lt;&gt; O91076), 1, 0)</f>
        <v>0</v>
      </c>
      <c r="O91075" s="8">
        <v>45530</v>
      </c>
      <c r="P91075" s="7">
        <v>0.59027777777777779</v>
      </c>
    </row>
    <row r="91076" spans="1:16" x14ac:dyDescent="0.25">
      <c r="A91076" s="10">
        <v>45530.594444444447</v>
      </c>
      <c r="B91076" t="s">
        <v>12</v>
      </c>
      <c r="C91076">
        <v>90.3</v>
      </c>
      <c r="D91076">
        <v>-4</v>
      </c>
      <c r="E91076" s="9">
        <v>2774.3230182604898</v>
      </c>
      <c r="F91076">
        <v>-357.71</v>
      </c>
      <c r="G91076">
        <v>89.427499999999995</v>
      </c>
      <c r="H91076">
        <v>0</v>
      </c>
      <c r="I91076">
        <v>1416.6130182605</v>
      </c>
      <c r="J91076">
        <v>-4.8673710000000003</v>
      </c>
      <c r="K91076">
        <v>42</v>
      </c>
      <c r="L91076" s="9">
        <f t="shared" si="1423"/>
        <v>0</v>
      </c>
      <c r="O91076" s="8">
        <v>45530</v>
      </c>
      <c r="P91076" s="7">
        <v>0.59444444444444444</v>
      </c>
    </row>
    <row r="91077" spans="1:16" x14ac:dyDescent="0.25">
      <c r="A91077" s="10">
        <v>45530.598611111112</v>
      </c>
      <c r="B91077" t="s">
        <v>12</v>
      </c>
      <c r="C91077">
        <v>90.3</v>
      </c>
      <c r="D91077">
        <v>-5</v>
      </c>
      <c r="E91077" s="9">
        <v>2864.62301826049</v>
      </c>
      <c r="F91077">
        <v>-448.01</v>
      </c>
      <c r="G91077">
        <v>89.602000000000004</v>
      </c>
      <c r="H91077">
        <v>0</v>
      </c>
      <c r="I91077">
        <v>1416.6130182605</v>
      </c>
      <c r="J91077">
        <v>-4.56021083333333</v>
      </c>
      <c r="K91077">
        <v>42</v>
      </c>
      <c r="L91077" s="9">
        <f t="shared" si="1423"/>
        <v>0</v>
      </c>
      <c r="O91077" s="8">
        <v>45530</v>
      </c>
      <c r="P91077" s="7">
        <v>0.59861111111111109</v>
      </c>
    </row>
    <row r="91078" spans="1:16" x14ac:dyDescent="0.25">
      <c r="A91078" s="10">
        <v>45530.599305555559</v>
      </c>
      <c r="B91078" t="s">
        <v>12</v>
      </c>
      <c r="C91078">
        <v>90.3</v>
      </c>
      <c r="D91078">
        <v>-6</v>
      </c>
      <c r="E91078" s="9">
        <v>2954.9230182604902</v>
      </c>
      <c r="F91078">
        <v>-538.30999999999995</v>
      </c>
      <c r="G91078">
        <v>89.718333333333305</v>
      </c>
      <c r="H91078">
        <v>0</v>
      </c>
      <c r="I91078">
        <v>1416.6130182605</v>
      </c>
      <c r="J91078">
        <v>-3.5294172857142798</v>
      </c>
      <c r="K91078">
        <v>42</v>
      </c>
      <c r="L91078" s="9">
        <f t="shared" si="1423"/>
        <v>0</v>
      </c>
      <c r="O91078" s="8">
        <v>45530</v>
      </c>
      <c r="P91078" s="7">
        <v>0.59930555555555554</v>
      </c>
    </row>
    <row r="91079" spans="1:16" x14ac:dyDescent="0.25">
      <c r="A91079" s="10">
        <v>45530.601388888892</v>
      </c>
      <c r="B91079" t="s">
        <v>12</v>
      </c>
      <c r="C91079">
        <v>90.3</v>
      </c>
      <c r="D91079">
        <v>-7</v>
      </c>
      <c r="E91079" s="9">
        <v>3045.2230182604899</v>
      </c>
      <c r="F91079">
        <v>-628.61</v>
      </c>
      <c r="G91079">
        <v>89.801428571428502</v>
      </c>
      <c r="H91079">
        <v>0</v>
      </c>
      <c r="I91079">
        <v>1416.6130182605</v>
      </c>
      <c r="J91079">
        <v>-5.9037519999999999</v>
      </c>
      <c r="K91079">
        <v>42</v>
      </c>
      <c r="L91079" s="9">
        <f t="shared" si="1423"/>
        <v>0</v>
      </c>
      <c r="O91079" s="8">
        <v>45530</v>
      </c>
      <c r="P91079" s="7">
        <v>0.60138888888888886</v>
      </c>
    </row>
    <row r="91080" spans="1:16" x14ac:dyDescent="0.25">
      <c r="A91080" s="10">
        <v>45530.604861111111</v>
      </c>
      <c r="B91080" t="s">
        <v>12</v>
      </c>
      <c r="C91080">
        <v>90.8</v>
      </c>
      <c r="D91080">
        <v>-8</v>
      </c>
      <c r="E91080" s="9">
        <v>3136.0230182604901</v>
      </c>
      <c r="F91080">
        <v>-719.41</v>
      </c>
      <c r="G91080">
        <v>89.926249999999996</v>
      </c>
      <c r="H91080">
        <v>0</v>
      </c>
      <c r="I91080">
        <v>1416.6130182605</v>
      </c>
      <c r="J91080">
        <v>-4.8129806666666601</v>
      </c>
      <c r="K91080">
        <v>42</v>
      </c>
      <c r="L91080" s="9">
        <f t="shared" si="1423"/>
        <v>0</v>
      </c>
      <c r="O91080" s="8">
        <v>45530</v>
      </c>
      <c r="P91080" s="7">
        <v>0.60486111111111107</v>
      </c>
    </row>
    <row r="91081" spans="1:16" x14ac:dyDescent="0.25">
      <c r="A91081" s="10">
        <v>45530.60833333333</v>
      </c>
      <c r="B91081" t="s">
        <v>12</v>
      </c>
      <c r="C91081">
        <v>90.77</v>
      </c>
      <c r="D91081">
        <v>-9</v>
      </c>
      <c r="E91081" s="9">
        <v>3226.79301826049</v>
      </c>
      <c r="F91081">
        <v>-810.18</v>
      </c>
      <c r="G91081">
        <v>90.02</v>
      </c>
      <c r="H91081">
        <v>0</v>
      </c>
      <c r="I91081">
        <v>1416.6130182605</v>
      </c>
      <c r="J91081">
        <v>-3.5639544999999999</v>
      </c>
      <c r="K91081">
        <v>42</v>
      </c>
      <c r="L91081" s="9">
        <f t="shared" si="1423"/>
        <v>0</v>
      </c>
      <c r="O91081" s="8">
        <v>45530</v>
      </c>
      <c r="P91081" s="7">
        <v>0.60833333333333328</v>
      </c>
    </row>
    <row r="91082" spans="1:16" x14ac:dyDescent="0.25">
      <c r="A91082" s="10">
        <v>45530.609722222223</v>
      </c>
      <c r="B91082" t="s">
        <v>12</v>
      </c>
      <c r="C91082">
        <v>91.3</v>
      </c>
      <c r="D91082">
        <v>-10</v>
      </c>
      <c r="E91082" s="9">
        <v>3318.0930182604902</v>
      </c>
      <c r="F91082">
        <v>-901.479999999999</v>
      </c>
      <c r="G91082">
        <v>90.147999999999996</v>
      </c>
      <c r="H91082">
        <v>0</v>
      </c>
      <c r="I91082">
        <v>1416.6130182605</v>
      </c>
      <c r="J91082">
        <v>-4.8759075000000003</v>
      </c>
      <c r="K91082">
        <v>42</v>
      </c>
      <c r="L91082" s="9">
        <f t="shared" si="1423"/>
        <v>0</v>
      </c>
      <c r="O91082" s="8">
        <v>45530</v>
      </c>
      <c r="P91082" s="7">
        <v>0.60972222222222228</v>
      </c>
    </row>
    <row r="91083" spans="1:16" x14ac:dyDescent="0.25">
      <c r="A91083" s="10">
        <v>45530.61041666667</v>
      </c>
      <c r="B91083" t="s">
        <v>12</v>
      </c>
      <c r="C91083">
        <v>91.54</v>
      </c>
      <c r="D91083">
        <v>-11</v>
      </c>
      <c r="E91083" s="9">
        <v>3409.6330182604902</v>
      </c>
      <c r="F91083">
        <v>-993.01999999999896</v>
      </c>
      <c r="G91083">
        <v>90.274545454545404</v>
      </c>
      <c r="H91083">
        <v>0</v>
      </c>
      <c r="I91083">
        <v>1416.6130182605</v>
      </c>
      <c r="J91083">
        <v>-3.4414799</v>
      </c>
      <c r="K91083">
        <v>42</v>
      </c>
      <c r="L91083" s="9">
        <f t="shared" si="1423"/>
        <v>0</v>
      </c>
      <c r="O91083" s="8">
        <v>45530</v>
      </c>
      <c r="P91083" s="7">
        <v>0.61041666666666672</v>
      </c>
    </row>
    <row r="91084" spans="1:16" x14ac:dyDescent="0.25">
      <c r="A91084" s="10">
        <v>45530.613194444442</v>
      </c>
      <c r="B91084" t="s">
        <v>12</v>
      </c>
      <c r="C91084">
        <v>94.62</v>
      </c>
      <c r="D91084">
        <v>-12</v>
      </c>
      <c r="E91084" s="9">
        <v>3504.2530182604901</v>
      </c>
      <c r="F91084">
        <v>-1087.6399999999901</v>
      </c>
      <c r="G91084">
        <v>90.636666666666599</v>
      </c>
      <c r="H91084">
        <v>0</v>
      </c>
      <c r="I91084">
        <v>1416.6130182605</v>
      </c>
      <c r="J91084">
        <v>-2.6422145000000001</v>
      </c>
      <c r="K91084">
        <v>42</v>
      </c>
      <c r="L91084" s="9">
        <f t="shared" si="1423"/>
        <v>0</v>
      </c>
      <c r="O91084" s="8">
        <v>45530</v>
      </c>
      <c r="P91084" s="7">
        <v>0.61319444444444449</v>
      </c>
    </row>
    <row r="91085" spans="1:16" x14ac:dyDescent="0.25">
      <c r="A91085" s="10">
        <v>45530.627083333333</v>
      </c>
      <c r="B91085" t="s">
        <v>12</v>
      </c>
      <c r="C91085">
        <v>94.77</v>
      </c>
      <c r="D91085">
        <v>-13</v>
      </c>
      <c r="E91085" s="9">
        <v>3599.0230182604901</v>
      </c>
      <c r="F91085">
        <v>-1182.4099999999901</v>
      </c>
      <c r="G91085">
        <v>90.954615384615295</v>
      </c>
      <c r="H91085">
        <v>0</v>
      </c>
      <c r="I91085">
        <v>1416.6130182605</v>
      </c>
      <c r="J91085">
        <v>-0.45112809999999898</v>
      </c>
      <c r="K91085">
        <v>42</v>
      </c>
      <c r="L91085" s="9">
        <f t="shared" si="1423"/>
        <v>0</v>
      </c>
      <c r="O91085" s="8">
        <v>45530</v>
      </c>
      <c r="P91085" s="7">
        <v>0.62708333333333333</v>
      </c>
    </row>
    <row r="91086" spans="1:16" x14ac:dyDescent="0.25">
      <c r="A91086" s="10">
        <v>45530.629861111112</v>
      </c>
      <c r="B91086" t="s">
        <v>12</v>
      </c>
      <c r="C91086">
        <v>93.88</v>
      </c>
      <c r="D91086">
        <v>-14</v>
      </c>
      <c r="E91086" s="9">
        <v>3692.9030182604902</v>
      </c>
      <c r="F91086">
        <v>-1276.29</v>
      </c>
      <c r="G91086">
        <v>91.163571428571402</v>
      </c>
      <c r="H91086">
        <v>0</v>
      </c>
      <c r="I91086">
        <v>1416.6130182605</v>
      </c>
      <c r="J91086">
        <v>-2.4914415999999999</v>
      </c>
      <c r="K91086">
        <v>42</v>
      </c>
      <c r="L91086" s="9">
        <f t="shared" si="1423"/>
        <v>0</v>
      </c>
      <c r="O91086" s="8">
        <v>45530</v>
      </c>
      <c r="P91086" s="7">
        <v>0.62986111111111109</v>
      </c>
    </row>
    <row r="91087" spans="1:16" x14ac:dyDescent="0.25">
      <c r="A91087" s="10">
        <v>45530.636805555558</v>
      </c>
      <c r="B91087" t="s">
        <v>12</v>
      </c>
      <c r="C91087">
        <v>93.77</v>
      </c>
      <c r="D91087">
        <v>-15</v>
      </c>
      <c r="E91087" s="9">
        <v>3786.6730182604902</v>
      </c>
      <c r="F91087">
        <v>-1370.06</v>
      </c>
      <c r="G91087">
        <v>91.337333333333305</v>
      </c>
      <c r="H91087">
        <v>0</v>
      </c>
      <c r="I91087">
        <v>1416.6130182605</v>
      </c>
      <c r="J91087">
        <v>-1.06181959999999</v>
      </c>
      <c r="K91087">
        <v>42</v>
      </c>
      <c r="L91087" s="9">
        <f t="shared" si="1423"/>
        <v>0</v>
      </c>
      <c r="O91087" s="8">
        <v>45530</v>
      </c>
      <c r="P91087" s="7">
        <v>0.63680555555555551</v>
      </c>
    </row>
    <row r="91088" spans="1:16" x14ac:dyDescent="0.25">
      <c r="A91088" s="10">
        <v>45530.646527777775</v>
      </c>
      <c r="B91088" t="s">
        <v>12</v>
      </c>
      <c r="C91088">
        <v>95.61</v>
      </c>
      <c r="D91088">
        <v>-16</v>
      </c>
      <c r="E91088" s="9">
        <v>3882.2830182604898</v>
      </c>
      <c r="F91088">
        <v>-1465.6699999999901</v>
      </c>
      <c r="G91088">
        <v>91.604374999999905</v>
      </c>
      <c r="H91088">
        <v>0</v>
      </c>
      <c r="I91088">
        <v>1416.6130182605</v>
      </c>
      <c r="J91088">
        <v>-0.99774399999999797</v>
      </c>
      <c r="K91088">
        <v>42</v>
      </c>
      <c r="L91088" s="9">
        <f t="shared" si="1423"/>
        <v>0</v>
      </c>
      <c r="O91088" s="8">
        <v>45530</v>
      </c>
      <c r="P91088" s="7">
        <v>0.64652777777777781</v>
      </c>
    </row>
    <row r="91089" spans="1:16" x14ac:dyDescent="0.25">
      <c r="A91089" s="10">
        <v>45530.655555555553</v>
      </c>
      <c r="B91089" t="s">
        <v>13</v>
      </c>
      <c r="C91089">
        <v>96.59</v>
      </c>
      <c r="D91089">
        <v>0</v>
      </c>
      <c r="E91089" s="9">
        <v>2336.8430182604902</v>
      </c>
      <c r="F91089">
        <v>0</v>
      </c>
      <c r="G91089">
        <v>0</v>
      </c>
      <c r="H91089">
        <v>-79.770000000000195</v>
      </c>
      <c r="I91089">
        <v>1336.8430182605</v>
      </c>
      <c r="J91089">
        <v>2.4292069999999999</v>
      </c>
      <c r="K91089">
        <v>42</v>
      </c>
      <c r="L91089" s="9">
        <f t="shared" si="1423"/>
        <v>0</v>
      </c>
      <c r="O91089" s="8">
        <v>45530</v>
      </c>
      <c r="P91089" s="7">
        <v>0.65555555555555556</v>
      </c>
    </row>
    <row r="91090" spans="1:16" x14ac:dyDescent="0.25">
      <c r="A91090" s="10">
        <v>45530.665277777778</v>
      </c>
      <c r="B91090" t="s">
        <v>14</v>
      </c>
      <c r="C91090">
        <v>92.841999999999999</v>
      </c>
      <c r="D91090">
        <v>1</v>
      </c>
      <c r="E91090" s="9">
        <v>2244.0010182604901</v>
      </c>
      <c r="F91090">
        <v>92.841999999999999</v>
      </c>
      <c r="G91090">
        <v>92.841999999999999</v>
      </c>
      <c r="H91090">
        <v>0</v>
      </c>
      <c r="I91090">
        <v>1336.8430182605</v>
      </c>
      <c r="J91090">
        <v>1.9262900000000001</v>
      </c>
      <c r="K91090">
        <v>42</v>
      </c>
      <c r="L91090" s="9">
        <f t="shared" si="1423"/>
        <v>0</v>
      </c>
      <c r="O91090" s="8">
        <v>45530</v>
      </c>
      <c r="P91090" s="7">
        <v>0.66527777777777775</v>
      </c>
    </row>
    <row r="91091" spans="1:16" x14ac:dyDescent="0.25">
      <c r="A91091" s="10">
        <v>45530.668749999997</v>
      </c>
      <c r="B91091" t="s">
        <v>14</v>
      </c>
      <c r="C91091">
        <v>96.66</v>
      </c>
      <c r="D91091">
        <v>2</v>
      </c>
      <c r="E91091" s="9">
        <v>2147.3410182604898</v>
      </c>
      <c r="F91091">
        <v>189.50200000000001</v>
      </c>
      <c r="G91091">
        <v>94.751000000000005</v>
      </c>
      <c r="H91091">
        <v>0</v>
      </c>
      <c r="I91091">
        <v>1336.8430182605</v>
      </c>
      <c r="J91091">
        <v>0.37441390000000002</v>
      </c>
      <c r="K91091">
        <v>42</v>
      </c>
      <c r="L91091" s="9">
        <f t="shared" si="1423"/>
        <v>0</v>
      </c>
      <c r="O91091" s="8">
        <v>45530</v>
      </c>
      <c r="P91091" s="7">
        <v>0.66874999999999996</v>
      </c>
    </row>
    <row r="91092" spans="1:16" x14ac:dyDescent="0.25">
      <c r="A91092" s="10">
        <v>45530.669444444444</v>
      </c>
      <c r="B91092" t="s">
        <v>14</v>
      </c>
      <c r="C91092">
        <v>92.23</v>
      </c>
      <c r="D91092">
        <v>3</v>
      </c>
      <c r="E91092" s="9">
        <v>2055.1110182604898</v>
      </c>
      <c r="F91092">
        <v>281.73200000000003</v>
      </c>
      <c r="G91092">
        <v>93.9106666666666</v>
      </c>
      <c r="H91092">
        <v>0</v>
      </c>
      <c r="I91092">
        <v>1336.8430182605</v>
      </c>
      <c r="J91092">
        <v>0.37013589999999902</v>
      </c>
      <c r="K91092">
        <v>42</v>
      </c>
      <c r="L91092" s="9">
        <f t="shared" si="1423"/>
        <v>0</v>
      </c>
      <c r="O91092" s="8">
        <v>45530</v>
      </c>
      <c r="P91092" s="7">
        <v>0.6694444444444444</v>
      </c>
    </row>
    <row r="91093" spans="1:16" x14ac:dyDescent="0.25">
      <c r="A91093" s="10">
        <v>45530.670138888891</v>
      </c>
      <c r="B91093" t="s">
        <v>13</v>
      </c>
      <c r="C91093">
        <v>92.545000000000002</v>
      </c>
      <c r="D91093">
        <v>0</v>
      </c>
      <c r="E91093" s="9">
        <v>2332.74601826049</v>
      </c>
      <c r="F91093">
        <v>0</v>
      </c>
      <c r="G91093">
        <v>0</v>
      </c>
      <c r="H91093">
        <v>-4.0970000000000297</v>
      </c>
      <c r="I91093">
        <v>1332.7460182605</v>
      </c>
      <c r="J91093">
        <v>-0.120230499999999</v>
      </c>
      <c r="K91093">
        <v>42</v>
      </c>
      <c r="L91093" s="9">
        <f t="shared" si="1423"/>
        <v>0</v>
      </c>
      <c r="O91093" s="8">
        <v>45530</v>
      </c>
      <c r="P91093" s="7">
        <v>0.67013888888888884</v>
      </c>
    </row>
    <row r="91094" spans="1:16" x14ac:dyDescent="0.25">
      <c r="A91094" s="10">
        <v>45530.67083333333</v>
      </c>
      <c r="B91094" t="s">
        <v>14</v>
      </c>
      <c r="C91094">
        <v>92.663333333333298</v>
      </c>
      <c r="D91094">
        <v>1</v>
      </c>
      <c r="E91094" s="9">
        <v>2240.0826849271598</v>
      </c>
      <c r="F91094">
        <v>92.663333333333298</v>
      </c>
      <c r="G91094">
        <v>92.663333333333298</v>
      </c>
      <c r="H91094">
        <v>0</v>
      </c>
      <c r="I91094">
        <v>1332.7460182605</v>
      </c>
      <c r="J91094">
        <v>4.3075974999999902</v>
      </c>
      <c r="K91094">
        <v>42</v>
      </c>
      <c r="L91094" s="9">
        <f t="shared" si="1423"/>
        <v>0</v>
      </c>
      <c r="O91094" s="8">
        <v>45530</v>
      </c>
      <c r="P91094" s="7">
        <v>0.67083333333333328</v>
      </c>
    </row>
    <row r="91095" spans="1:16" x14ac:dyDescent="0.25">
      <c r="A91095" s="10">
        <v>45530.680555555555</v>
      </c>
      <c r="B91095" t="s">
        <v>14</v>
      </c>
      <c r="C91095">
        <v>94.796666666666596</v>
      </c>
      <c r="D91095">
        <v>2</v>
      </c>
      <c r="E91095" s="9">
        <v>2145.28601826049</v>
      </c>
      <c r="F91095">
        <v>187.46</v>
      </c>
      <c r="G91095">
        <v>93.73</v>
      </c>
      <c r="H91095">
        <v>0</v>
      </c>
      <c r="I91095">
        <v>1332.7460182605</v>
      </c>
      <c r="J91095">
        <v>1.1138946999999899</v>
      </c>
      <c r="K91095">
        <v>42</v>
      </c>
      <c r="L91095" s="9">
        <f t="shared" si="1423"/>
        <v>0</v>
      </c>
      <c r="O91095" s="8">
        <v>45530</v>
      </c>
      <c r="P91095" s="7">
        <v>0.68055555555555558</v>
      </c>
    </row>
    <row r="91096" spans="1:16" x14ac:dyDescent="0.25">
      <c r="A91096" s="10">
        <v>45530.683333333334</v>
      </c>
      <c r="B91096" t="s">
        <v>14</v>
      </c>
      <c r="C91096">
        <v>95.657499999999999</v>
      </c>
      <c r="D91096">
        <v>3</v>
      </c>
      <c r="E91096" s="9">
        <v>2049.6285182604902</v>
      </c>
      <c r="F91096">
        <v>283.11750000000001</v>
      </c>
      <c r="G91096">
        <v>94.372500000000002</v>
      </c>
      <c r="H91096">
        <v>0</v>
      </c>
      <c r="I91096">
        <v>1332.7460182605</v>
      </c>
      <c r="J91096">
        <v>4.3048796999999901</v>
      </c>
      <c r="K91096">
        <v>42</v>
      </c>
      <c r="L91096" s="9">
        <f t="shared" si="1423"/>
        <v>0</v>
      </c>
      <c r="O91096" s="8">
        <v>45530</v>
      </c>
      <c r="P91096" s="7">
        <v>0.68333333333333335</v>
      </c>
    </row>
    <row r="91097" spans="1:16" x14ac:dyDescent="0.25">
      <c r="A91097" s="10">
        <v>45530.684027777781</v>
      </c>
      <c r="B91097" t="s">
        <v>14</v>
      </c>
      <c r="C91097">
        <v>95.14</v>
      </c>
      <c r="D91097">
        <v>4</v>
      </c>
      <c r="E91097" s="9">
        <v>1954.4885182604901</v>
      </c>
      <c r="F91097">
        <v>378.25749999999999</v>
      </c>
      <c r="G91097">
        <v>94.564374999999998</v>
      </c>
      <c r="H91097">
        <v>0</v>
      </c>
      <c r="I91097">
        <v>1332.7460182605</v>
      </c>
      <c r="J91097">
        <v>4.0811280999999902</v>
      </c>
      <c r="K91097">
        <v>42</v>
      </c>
      <c r="L91097" s="9">
        <f t="shared" si="1423"/>
        <v>0</v>
      </c>
      <c r="O91097" s="8">
        <v>45530</v>
      </c>
      <c r="P91097" s="7">
        <v>0.68402777777777779</v>
      </c>
    </row>
    <row r="91098" spans="1:16" x14ac:dyDescent="0.25">
      <c r="A91098" s="10">
        <v>45530.686111111114</v>
      </c>
      <c r="B91098" t="s">
        <v>14</v>
      </c>
      <c r="C91098">
        <v>94.23</v>
      </c>
      <c r="D91098">
        <v>5</v>
      </c>
      <c r="E91098" s="9">
        <v>1860.2585182604901</v>
      </c>
      <c r="F91098">
        <v>472.48750000000001</v>
      </c>
      <c r="G91098">
        <v>94.497500000000002</v>
      </c>
      <c r="H91098">
        <v>0</v>
      </c>
      <c r="I91098">
        <v>1332.7460182605</v>
      </c>
      <c r="J91098">
        <v>2.8337018999999901</v>
      </c>
      <c r="K91098">
        <v>42</v>
      </c>
      <c r="L91098" s="9">
        <f t="shared" si="1423"/>
        <v>0</v>
      </c>
      <c r="O91098" s="8">
        <v>45530</v>
      </c>
      <c r="P91098" s="7">
        <v>0.68611111111111112</v>
      </c>
    </row>
    <row r="91099" spans="1:16" x14ac:dyDescent="0.25">
      <c r="A91099" s="10">
        <v>45530.6875</v>
      </c>
      <c r="B91099" t="s">
        <v>14</v>
      </c>
      <c r="C91099">
        <v>93.413333333333298</v>
      </c>
      <c r="D91099">
        <v>6</v>
      </c>
      <c r="E91099" s="9">
        <v>1766.8451849271601</v>
      </c>
      <c r="F91099">
        <v>565.90083333333303</v>
      </c>
      <c r="G91099">
        <v>94.316805555555504</v>
      </c>
      <c r="H91099">
        <v>0</v>
      </c>
      <c r="I91099">
        <v>1332.7460182605</v>
      </c>
      <c r="J91099">
        <v>3.6682524000000001</v>
      </c>
      <c r="K91099">
        <v>42</v>
      </c>
      <c r="L91099" s="9">
        <f t="shared" si="1423"/>
        <v>0</v>
      </c>
      <c r="O91099" s="8">
        <v>45530</v>
      </c>
      <c r="P91099" s="7">
        <v>0.6875</v>
      </c>
    </row>
    <row r="91100" spans="1:16" x14ac:dyDescent="0.25">
      <c r="A91100" s="10">
        <v>45530.688194444447</v>
      </c>
      <c r="B91100" t="s">
        <v>14</v>
      </c>
      <c r="C91100">
        <v>93.53</v>
      </c>
      <c r="D91100">
        <v>7</v>
      </c>
      <c r="E91100" s="9">
        <v>1673.3151849271601</v>
      </c>
      <c r="F91100">
        <v>659.430833333333</v>
      </c>
      <c r="G91100">
        <v>94.204404761904698</v>
      </c>
      <c r="H91100">
        <v>0</v>
      </c>
      <c r="I91100">
        <v>1332.7460182605</v>
      </c>
      <c r="J91100">
        <v>6.2889927999999999</v>
      </c>
      <c r="K91100">
        <v>42</v>
      </c>
      <c r="L91100" s="9">
        <f t="shared" si="1423"/>
        <v>0</v>
      </c>
      <c r="O91100" s="8">
        <v>45530</v>
      </c>
      <c r="P91100" s="7">
        <v>0.68819444444444444</v>
      </c>
    </row>
    <row r="91101" spans="1:16" x14ac:dyDescent="0.25">
      <c r="A91101" s="10">
        <v>45530.688888888886</v>
      </c>
      <c r="B91101" t="s">
        <v>14</v>
      </c>
      <c r="C91101">
        <v>95.06</v>
      </c>
      <c r="D91101">
        <v>8</v>
      </c>
      <c r="E91101" s="9">
        <v>1578.2551849271599</v>
      </c>
      <c r="F91101">
        <v>754.49083333333294</v>
      </c>
      <c r="G91101">
        <v>94.311354166666604</v>
      </c>
      <c r="H91101">
        <v>0</v>
      </c>
      <c r="I91101">
        <v>1332.7460182605</v>
      </c>
      <c r="J91101">
        <v>7.4502408000000004</v>
      </c>
      <c r="K91101">
        <v>42</v>
      </c>
      <c r="L91101" s="9">
        <f t="shared" si="1423"/>
        <v>0</v>
      </c>
      <c r="O91101" s="8">
        <v>45530</v>
      </c>
      <c r="P91101" s="7">
        <v>0.68888888888888888</v>
      </c>
    </row>
    <row r="91102" spans="1:16" x14ac:dyDescent="0.25">
      <c r="A91102" s="10">
        <v>45530.69027777778</v>
      </c>
      <c r="B91102" t="s">
        <v>14</v>
      </c>
      <c r="C91102">
        <v>95.636250000000004</v>
      </c>
      <c r="D91102">
        <v>9</v>
      </c>
      <c r="E91102" s="9">
        <v>1482.6189349271599</v>
      </c>
      <c r="F91102">
        <v>850.12708333333296</v>
      </c>
      <c r="G91102">
        <v>94.458564814814807</v>
      </c>
      <c r="H91102">
        <v>0</v>
      </c>
      <c r="I91102">
        <v>1332.7460182605</v>
      </c>
      <c r="J91102">
        <v>10.082518800000001</v>
      </c>
      <c r="K91102">
        <v>42</v>
      </c>
      <c r="L91102" s="9">
        <f t="shared" si="1423"/>
        <v>0</v>
      </c>
      <c r="O91102" s="8">
        <v>45530</v>
      </c>
      <c r="P91102" s="7">
        <v>0.69027777777777777</v>
      </c>
    </row>
    <row r="91103" spans="1:16" x14ac:dyDescent="0.25">
      <c r="A91103" s="10">
        <v>45530.690972222219</v>
      </c>
      <c r="B91103" t="s">
        <v>14</v>
      </c>
      <c r="C91103">
        <v>95.135000000000005</v>
      </c>
      <c r="D91103">
        <v>10</v>
      </c>
      <c r="E91103" s="9">
        <v>1387.4839349271599</v>
      </c>
      <c r="F91103">
        <v>945.26208333333295</v>
      </c>
      <c r="G91103">
        <v>94.526208333333301</v>
      </c>
      <c r="H91103">
        <v>0</v>
      </c>
      <c r="I91103">
        <v>1332.7460182605</v>
      </c>
      <c r="J91103">
        <v>9.3758982</v>
      </c>
      <c r="K91103">
        <v>42</v>
      </c>
      <c r="L91103" s="9">
        <f t="shared" si="1423"/>
        <v>0</v>
      </c>
      <c r="O91103" s="8">
        <v>45530</v>
      </c>
      <c r="P91103" s="7">
        <v>0.69097222222222221</v>
      </c>
    </row>
    <row r="91104" spans="1:16" x14ac:dyDescent="0.25">
      <c r="A91104" s="10">
        <v>45530.697916666664</v>
      </c>
      <c r="B91104" t="s">
        <v>14</v>
      </c>
      <c r="C91104">
        <v>96.59</v>
      </c>
      <c r="D91104">
        <v>11</v>
      </c>
      <c r="E91104" s="9">
        <v>1290.89393492716</v>
      </c>
      <c r="F91104">
        <v>1041.85208333333</v>
      </c>
      <c r="G91104">
        <v>94.713825757575705</v>
      </c>
      <c r="H91104">
        <v>0</v>
      </c>
      <c r="I91104">
        <v>1332.7460182605</v>
      </c>
      <c r="J91104">
        <v>1.5013912</v>
      </c>
      <c r="K91104">
        <v>42</v>
      </c>
      <c r="L91104" s="9">
        <f t="shared" si="1423"/>
        <v>0</v>
      </c>
      <c r="O91104" s="8">
        <v>45530</v>
      </c>
      <c r="P91104" s="7">
        <v>0.69791666666666663</v>
      </c>
    </row>
    <row r="91105" spans="1:16" x14ac:dyDescent="0.25">
      <c r="A91105" s="10">
        <v>45530.700694444444</v>
      </c>
      <c r="B91105" t="s">
        <v>14</v>
      </c>
      <c r="C91105">
        <v>95.14</v>
      </c>
      <c r="D91105">
        <v>12</v>
      </c>
      <c r="E91105" s="9">
        <v>1195.7539349271599</v>
      </c>
      <c r="F91105">
        <v>1136.9920833333299</v>
      </c>
      <c r="G91105">
        <v>94.749340277777705</v>
      </c>
      <c r="H91105">
        <v>0</v>
      </c>
      <c r="I91105">
        <v>1332.7460182605</v>
      </c>
      <c r="J91105">
        <v>2.5840816000000002</v>
      </c>
      <c r="K91105">
        <v>42</v>
      </c>
      <c r="L91105" s="9">
        <f t="shared" si="1423"/>
        <v>0</v>
      </c>
      <c r="O91105" s="8">
        <v>45530</v>
      </c>
      <c r="P91105" s="7">
        <v>0.7006944444444444</v>
      </c>
    </row>
    <row r="91106" spans="1:16" x14ac:dyDescent="0.25">
      <c r="A91106" s="10">
        <v>45530.701388888891</v>
      </c>
      <c r="B91106" t="s">
        <v>14</v>
      </c>
      <c r="C91106">
        <v>95.343333333333305</v>
      </c>
      <c r="D91106">
        <v>13</v>
      </c>
      <c r="E91106" s="9">
        <v>1100.4106015938301</v>
      </c>
      <c r="F91106">
        <v>1232.33541666666</v>
      </c>
      <c r="G91106">
        <v>94.795032051282007</v>
      </c>
      <c r="H91106">
        <v>0</v>
      </c>
      <c r="I91106">
        <v>1332.7460182605</v>
      </c>
      <c r="J91106">
        <v>3.2093861000000001</v>
      </c>
      <c r="K91106">
        <v>42</v>
      </c>
      <c r="L91106" s="9">
        <f t="shared" si="1423"/>
        <v>0</v>
      </c>
      <c r="O91106" s="8">
        <v>45530</v>
      </c>
      <c r="P91106" s="7">
        <v>0.70138888888888884</v>
      </c>
    </row>
    <row r="91107" spans="1:16" x14ac:dyDescent="0.25">
      <c r="A91107" s="10">
        <v>45530.70208333333</v>
      </c>
      <c r="B91107" t="s">
        <v>14</v>
      </c>
      <c r="C91107">
        <v>94.412499999999994</v>
      </c>
      <c r="D91107">
        <v>14</v>
      </c>
      <c r="E91107" s="9">
        <v>1005.99810159383</v>
      </c>
      <c r="F91107">
        <v>1326.7479166666601</v>
      </c>
      <c r="G91107">
        <v>94.767708333333303</v>
      </c>
      <c r="H91107">
        <v>0</v>
      </c>
      <c r="I91107">
        <v>1332.7460182605</v>
      </c>
      <c r="J91107">
        <v>0.152953800000002</v>
      </c>
      <c r="K91107">
        <v>42</v>
      </c>
      <c r="L91107" s="9">
        <f t="shared" si="1423"/>
        <v>0</v>
      </c>
      <c r="O91107" s="8">
        <v>45530</v>
      </c>
      <c r="P91107" s="7">
        <v>0.70208333333333328</v>
      </c>
    </row>
    <row r="91108" spans="1:16" x14ac:dyDescent="0.25">
      <c r="A91108" s="10">
        <v>45530.70416666667</v>
      </c>
      <c r="B91108" t="s">
        <v>13</v>
      </c>
      <c r="C91108">
        <v>96.49</v>
      </c>
      <c r="D91108">
        <v>0</v>
      </c>
      <c r="E91108" s="9">
        <v>2356.8581015938298</v>
      </c>
      <c r="F91108">
        <v>0</v>
      </c>
      <c r="G91108">
        <v>0</v>
      </c>
      <c r="H91108">
        <v>24.112083333333398</v>
      </c>
      <c r="I91108">
        <v>1356.85810159383</v>
      </c>
      <c r="J91108">
        <v>-0.58428169999999802</v>
      </c>
      <c r="K91108">
        <v>42</v>
      </c>
      <c r="L91108" s="9">
        <f t="shared" si="1423"/>
        <v>0</v>
      </c>
      <c r="O91108" s="8">
        <v>45530</v>
      </c>
      <c r="P91108" s="7">
        <v>0.70416666666666672</v>
      </c>
    </row>
    <row r="91109" spans="1:16" x14ac:dyDescent="0.25">
      <c r="A91109" s="10">
        <v>45530.706250000003</v>
      </c>
      <c r="B91109" t="s">
        <v>12</v>
      </c>
      <c r="C91109">
        <v>95.74</v>
      </c>
      <c r="D91109">
        <v>-1</v>
      </c>
      <c r="E91109" s="9">
        <v>2452.5981015938301</v>
      </c>
      <c r="F91109">
        <v>-95.74</v>
      </c>
      <c r="G91109">
        <v>95.74</v>
      </c>
      <c r="H91109">
        <v>0</v>
      </c>
      <c r="I91109">
        <v>1356.85810159383</v>
      </c>
      <c r="J91109">
        <v>-2.7953062999999898</v>
      </c>
      <c r="K91109">
        <v>42</v>
      </c>
      <c r="L91109" s="9">
        <f t="shared" si="1423"/>
        <v>0</v>
      </c>
      <c r="O91109" s="8">
        <v>45530</v>
      </c>
      <c r="P91109" s="7">
        <v>0.70625000000000004</v>
      </c>
    </row>
    <row r="91110" spans="1:16" x14ac:dyDescent="0.25">
      <c r="A91110" s="10">
        <v>45530.706944444442</v>
      </c>
      <c r="B91110" t="s">
        <v>12</v>
      </c>
      <c r="C91110">
        <v>98.89</v>
      </c>
      <c r="D91110">
        <v>-2</v>
      </c>
      <c r="E91110" s="9">
        <v>2551.4881015938299</v>
      </c>
      <c r="F91110">
        <v>-194.63</v>
      </c>
      <c r="G91110">
        <v>97.314999999999998</v>
      </c>
      <c r="H91110">
        <v>0</v>
      </c>
      <c r="I91110">
        <v>1356.85810159383</v>
      </c>
      <c r="J91110">
        <v>-5.7560671000000001</v>
      </c>
      <c r="K91110">
        <v>42</v>
      </c>
      <c r="L91110" s="9">
        <f t="shared" si="1423"/>
        <v>0</v>
      </c>
      <c r="O91110" s="8">
        <v>45530</v>
      </c>
      <c r="P91110" s="7">
        <v>0.70694444444444449</v>
      </c>
    </row>
    <row r="91111" spans="1:16" x14ac:dyDescent="0.25">
      <c r="A91111" s="10">
        <v>45530.707638888889</v>
      </c>
      <c r="B91111" t="s">
        <v>12</v>
      </c>
      <c r="C91111">
        <v>100.48882352941099</v>
      </c>
      <c r="D91111">
        <v>-3</v>
      </c>
      <c r="E91111" s="9">
        <v>2651.9769251232401</v>
      </c>
      <c r="F91111">
        <v>-295.11882352941097</v>
      </c>
      <c r="G91111">
        <v>98.372941176470505</v>
      </c>
      <c r="H91111">
        <v>0</v>
      </c>
      <c r="I91111">
        <v>1356.85810159383</v>
      </c>
      <c r="J91111">
        <v>-6.6725883000000001</v>
      </c>
      <c r="K91111">
        <v>42</v>
      </c>
      <c r="L91111" s="9">
        <f t="shared" si="1423"/>
        <v>0</v>
      </c>
      <c r="O91111" s="8">
        <v>45530</v>
      </c>
      <c r="P91111" s="7">
        <v>0.70763888888888893</v>
      </c>
    </row>
    <row r="91112" spans="1:16" x14ac:dyDescent="0.25">
      <c r="A91112" s="10">
        <v>45530.709027777775</v>
      </c>
      <c r="B91112" t="s">
        <v>12</v>
      </c>
      <c r="C91112">
        <v>100.855</v>
      </c>
      <c r="D91112">
        <v>-4</v>
      </c>
      <c r="E91112" s="9">
        <v>2752.8319251232401</v>
      </c>
      <c r="F91112">
        <v>-395.97382352941099</v>
      </c>
      <c r="G91112">
        <v>98.993455882352904</v>
      </c>
      <c r="H91112">
        <v>0</v>
      </c>
      <c r="I91112">
        <v>1356.85810159383</v>
      </c>
      <c r="J91112">
        <v>-7.2873498999999997</v>
      </c>
      <c r="K91112">
        <v>42</v>
      </c>
      <c r="L91112" s="9">
        <f t="shared" si="1423"/>
        <v>0</v>
      </c>
      <c r="O91112" s="8">
        <v>45530</v>
      </c>
      <c r="P91112" s="7">
        <v>0.70902777777777781</v>
      </c>
    </row>
    <row r="91113" spans="1:16" x14ac:dyDescent="0.25">
      <c r="A91113" s="10">
        <v>45530.709722222222</v>
      </c>
      <c r="B91113" t="s">
        <v>12</v>
      </c>
      <c r="C91113">
        <v>100.715</v>
      </c>
      <c r="D91113">
        <v>-5</v>
      </c>
      <c r="E91113" s="9">
        <v>2853.5469251232398</v>
      </c>
      <c r="F91113">
        <v>-496.68882352941102</v>
      </c>
      <c r="G91113">
        <v>99.337764705882293</v>
      </c>
      <c r="H91113">
        <v>0</v>
      </c>
      <c r="I91113">
        <v>1356.85810159383</v>
      </c>
      <c r="J91113">
        <v>-8.6831679000000008</v>
      </c>
      <c r="K91113">
        <v>42</v>
      </c>
      <c r="L91113" s="9">
        <f t="shared" si="1423"/>
        <v>0</v>
      </c>
      <c r="O91113" s="8">
        <v>45530</v>
      </c>
      <c r="P91113" s="7">
        <v>0.70972222222222225</v>
      </c>
    </row>
    <row r="91114" spans="1:16" x14ac:dyDescent="0.25">
      <c r="A91114" s="10">
        <v>45530.711111111108</v>
      </c>
      <c r="B91114" t="s">
        <v>12</v>
      </c>
      <c r="C91114">
        <v>101.12</v>
      </c>
      <c r="D91114">
        <v>-6</v>
      </c>
      <c r="E91114" s="9">
        <v>2954.6669251232402</v>
      </c>
      <c r="F91114">
        <v>-597.80882352941103</v>
      </c>
      <c r="G91114">
        <v>99.634803921568604</v>
      </c>
      <c r="H91114">
        <v>0</v>
      </c>
      <c r="I91114">
        <v>1356.85810159383</v>
      </c>
      <c r="J91114">
        <v>-8.8259273999999994</v>
      </c>
      <c r="K91114">
        <v>42</v>
      </c>
      <c r="L91114" s="9">
        <f t="shared" si="1423"/>
        <v>0</v>
      </c>
      <c r="O91114" s="8">
        <v>45530</v>
      </c>
      <c r="P91114" s="7">
        <v>0.71111111111111114</v>
      </c>
    </row>
    <row r="91115" spans="1:16" x14ac:dyDescent="0.25">
      <c r="A91115" s="10">
        <v>45530.711805555555</v>
      </c>
      <c r="B91115" t="s">
        <v>12</v>
      </c>
      <c r="C91115">
        <v>102.573333333333</v>
      </c>
      <c r="D91115">
        <v>-7</v>
      </c>
      <c r="E91115" s="9">
        <v>3057.2402584565698</v>
      </c>
      <c r="F91115">
        <v>-700.38215686274498</v>
      </c>
      <c r="G91115">
        <v>100.05459383753499</v>
      </c>
      <c r="H91115">
        <v>0</v>
      </c>
      <c r="I91115">
        <v>1356.85810159383</v>
      </c>
      <c r="J91115">
        <v>-10.5776024</v>
      </c>
      <c r="K91115">
        <v>42</v>
      </c>
      <c r="L91115" s="9">
        <f t="shared" si="1423"/>
        <v>0</v>
      </c>
      <c r="O91115" s="8">
        <v>45530</v>
      </c>
      <c r="P91115" s="7">
        <v>0.71180555555555558</v>
      </c>
    </row>
    <row r="91116" spans="1:16" x14ac:dyDescent="0.25">
      <c r="A91116" s="10">
        <v>45530.712500000001</v>
      </c>
      <c r="B91116" t="s">
        <v>12</v>
      </c>
      <c r="C91116">
        <v>104.8625</v>
      </c>
      <c r="D91116">
        <v>-8</v>
      </c>
      <c r="E91116" s="9">
        <v>3162.10275845657</v>
      </c>
      <c r="F91116">
        <v>-805.24465686274505</v>
      </c>
      <c r="G91116">
        <v>100.655582107843</v>
      </c>
      <c r="H91116">
        <v>0</v>
      </c>
      <c r="I91116">
        <v>1356.85810159383</v>
      </c>
      <c r="J91116">
        <v>-13.017969000000001</v>
      </c>
      <c r="K91116">
        <v>42</v>
      </c>
      <c r="L91116" s="9">
        <f t="shared" si="1423"/>
        <v>0</v>
      </c>
      <c r="O91116" s="8">
        <v>45530</v>
      </c>
      <c r="P91116" s="7">
        <v>0.71250000000000002</v>
      </c>
    </row>
    <row r="91117" spans="1:16" x14ac:dyDescent="0.25">
      <c r="A91117" s="10">
        <v>45530.713194444441</v>
      </c>
      <c r="B91117" t="s">
        <v>12</v>
      </c>
      <c r="C91117">
        <v>104.2885</v>
      </c>
      <c r="D91117">
        <v>-9</v>
      </c>
      <c r="E91117" s="9">
        <v>3266.3912584565701</v>
      </c>
      <c r="F91117">
        <v>-909.53315686274505</v>
      </c>
      <c r="G91117">
        <v>101.05923965141599</v>
      </c>
      <c r="H91117">
        <v>0</v>
      </c>
      <c r="I91117">
        <v>1356.85810159383</v>
      </c>
      <c r="J91117">
        <v>-10.6239627</v>
      </c>
      <c r="K91117">
        <v>42</v>
      </c>
      <c r="L91117" s="9">
        <f t="shared" si="1423"/>
        <v>0</v>
      </c>
      <c r="O91117" s="8">
        <v>45530</v>
      </c>
      <c r="P91117" s="7">
        <v>0.71319444444444446</v>
      </c>
    </row>
    <row r="91118" spans="1:16" x14ac:dyDescent="0.25">
      <c r="A91118" s="10">
        <v>45530.713888888888</v>
      </c>
      <c r="B91118" t="s">
        <v>12</v>
      </c>
      <c r="C91118">
        <v>104.192727272727</v>
      </c>
      <c r="D91118">
        <v>-10</v>
      </c>
      <c r="E91118" s="9">
        <v>3370.5839857292999</v>
      </c>
      <c r="F91118">
        <v>-1013.72588413547</v>
      </c>
      <c r="G91118">
        <v>101.37258841354701</v>
      </c>
      <c r="H91118">
        <v>0</v>
      </c>
      <c r="I91118">
        <v>1356.85810159383</v>
      </c>
      <c r="J91118">
        <v>-9.3178400000000003</v>
      </c>
      <c r="K91118">
        <v>42</v>
      </c>
      <c r="L91118" s="9">
        <f t="shared" si="1423"/>
        <v>0</v>
      </c>
      <c r="O91118" s="8">
        <v>45530</v>
      </c>
      <c r="P91118" s="7">
        <v>0.71388888888888891</v>
      </c>
    </row>
    <row r="91119" spans="1:16" x14ac:dyDescent="0.25">
      <c r="A91119" s="10">
        <v>45530.714583333334</v>
      </c>
      <c r="B91119" t="s">
        <v>12</v>
      </c>
      <c r="C91119">
        <v>104.364</v>
      </c>
      <c r="D91119">
        <v>-11</v>
      </c>
      <c r="E91119" s="9">
        <v>3474.9479857292999</v>
      </c>
      <c r="F91119">
        <v>-1118.0898841354699</v>
      </c>
      <c r="G91119">
        <v>101.64453492140601</v>
      </c>
      <c r="H91119">
        <v>0</v>
      </c>
      <c r="I91119">
        <v>1356.85810159383</v>
      </c>
      <c r="J91119">
        <v>-8.3166910999999999</v>
      </c>
      <c r="K91119">
        <v>42</v>
      </c>
      <c r="L91119" s="9">
        <f t="shared" si="1423"/>
        <v>0</v>
      </c>
      <c r="O91119" s="8">
        <v>45530</v>
      </c>
      <c r="P91119" s="7">
        <v>0.71458333333333335</v>
      </c>
    </row>
    <row r="91120" spans="1:16" x14ac:dyDescent="0.25">
      <c r="A91120" s="10">
        <v>45530.715277777781</v>
      </c>
      <c r="B91120" t="s">
        <v>12</v>
      </c>
      <c r="C91120">
        <v>103.28666666666599</v>
      </c>
      <c r="D91120">
        <v>-12</v>
      </c>
      <c r="E91120" s="9">
        <v>3578.23465239596</v>
      </c>
      <c r="F91120">
        <v>-1221.3765508021299</v>
      </c>
      <c r="G91120">
        <v>101.781379233511</v>
      </c>
      <c r="H91120">
        <v>0</v>
      </c>
      <c r="I91120">
        <v>1356.85810159383</v>
      </c>
      <c r="J91120">
        <v>-7.0037607</v>
      </c>
      <c r="K91120">
        <v>42</v>
      </c>
      <c r="L91120" s="9">
        <f t="shared" si="1423"/>
        <v>0</v>
      </c>
      <c r="O91120" s="8">
        <v>45530</v>
      </c>
      <c r="P91120" s="7">
        <v>0.71527777777777779</v>
      </c>
    </row>
    <row r="91121" spans="1:16" x14ac:dyDescent="0.25">
      <c r="A91121" s="10">
        <v>45530.71597222222</v>
      </c>
      <c r="B91121" t="s">
        <v>12</v>
      </c>
      <c r="C91121">
        <v>101.90619047619001</v>
      </c>
      <c r="D91121">
        <v>-13</v>
      </c>
      <c r="E91121" s="9">
        <v>3680.1408428721602</v>
      </c>
      <c r="F91121">
        <v>-1323.2827412783199</v>
      </c>
      <c r="G91121">
        <v>101.79098009833299</v>
      </c>
      <c r="H91121">
        <v>0</v>
      </c>
      <c r="I91121">
        <v>1356.85810159383</v>
      </c>
      <c r="J91121">
        <v>-7.0846228999999896</v>
      </c>
      <c r="K91121">
        <v>42</v>
      </c>
      <c r="L91121" s="9">
        <f t="shared" si="1423"/>
        <v>0</v>
      </c>
      <c r="O91121" s="8">
        <v>45530</v>
      </c>
      <c r="P91121" s="7">
        <v>0.71597222222222223</v>
      </c>
    </row>
    <row r="91122" spans="1:16" x14ac:dyDescent="0.25">
      <c r="A91122" s="10">
        <v>45530.716666666667</v>
      </c>
      <c r="B91122" t="s">
        <v>12</v>
      </c>
      <c r="C91122">
        <v>100.06</v>
      </c>
      <c r="D91122">
        <v>-14</v>
      </c>
      <c r="E91122" s="9">
        <v>3780.2008428721601</v>
      </c>
      <c r="F91122">
        <v>-1423.3427412783201</v>
      </c>
      <c r="G91122">
        <v>101.667338662737</v>
      </c>
      <c r="H91122">
        <v>0</v>
      </c>
      <c r="I91122">
        <v>1356.85810159383</v>
      </c>
      <c r="J91122">
        <v>-8.0728912999999896</v>
      </c>
      <c r="K91122">
        <v>42</v>
      </c>
      <c r="L91122" s="9">
        <f t="shared" si="1423"/>
        <v>0</v>
      </c>
      <c r="O91122" s="8">
        <v>45530</v>
      </c>
      <c r="P91122" s="7">
        <v>0.71666666666666667</v>
      </c>
    </row>
    <row r="91123" spans="1:16" x14ac:dyDescent="0.25">
      <c r="A91123" s="10">
        <v>45530.717361111114</v>
      </c>
      <c r="B91123" t="s">
        <v>12</v>
      </c>
      <c r="C91123">
        <v>102.67</v>
      </c>
      <c r="D91123">
        <v>-15</v>
      </c>
      <c r="E91123" s="9">
        <v>3882.8708428721602</v>
      </c>
      <c r="F91123">
        <v>-1526.0127412783199</v>
      </c>
      <c r="G91123">
        <v>101.734182751888</v>
      </c>
      <c r="H91123">
        <v>0</v>
      </c>
      <c r="I91123">
        <v>1356.85810159383</v>
      </c>
      <c r="J91123">
        <v>-4.0768662999999998</v>
      </c>
      <c r="K91123">
        <v>42</v>
      </c>
      <c r="L91123" s="9">
        <f t="shared" si="1423"/>
        <v>0</v>
      </c>
      <c r="O91123" s="8">
        <v>45530</v>
      </c>
      <c r="P91123" s="7">
        <v>0.71736111111111112</v>
      </c>
    </row>
    <row r="91124" spans="1:16" x14ac:dyDescent="0.25">
      <c r="A91124" s="10">
        <v>45530.718055555553</v>
      </c>
      <c r="B91124" t="s">
        <v>13</v>
      </c>
      <c r="C91124">
        <v>102</v>
      </c>
      <c r="D91124">
        <v>0</v>
      </c>
      <c r="E91124" s="9">
        <v>2352.8708428721602</v>
      </c>
      <c r="F91124">
        <v>0</v>
      </c>
      <c r="G91124">
        <v>0</v>
      </c>
      <c r="H91124">
        <v>-3.9872587216705102</v>
      </c>
      <c r="I91124">
        <v>1352.87084287216</v>
      </c>
      <c r="J91124">
        <v>1.20656019999999</v>
      </c>
      <c r="K91124">
        <v>42</v>
      </c>
      <c r="L91124" s="9">
        <f t="shared" si="1423"/>
        <v>0</v>
      </c>
      <c r="O91124" s="8">
        <v>45530</v>
      </c>
      <c r="P91124" s="7">
        <v>0.71805555555555556</v>
      </c>
    </row>
    <row r="91125" spans="1:16" x14ac:dyDescent="0.25">
      <c r="A91125" s="10">
        <v>45530.71875</v>
      </c>
      <c r="B91125" t="s">
        <v>14</v>
      </c>
      <c r="C91125">
        <v>101.36181818181799</v>
      </c>
      <c r="D91125">
        <v>1</v>
      </c>
      <c r="E91125" s="9">
        <v>2251.5090246903401</v>
      </c>
      <c r="F91125">
        <v>101.36181818181799</v>
      </c>
      <c r="G91125">
        <v>101.36181818181799</v>
      </c>
      <c r="H91125">
        <v>0</v>
      </c>
      <c r="I91125">
        <v>1352.87084287216</v>
      </c>
      <c r="J91125">
        <v>2.4742021999999899</v>
      </c>
      <c r="K91125">
        <v>42</v>
      </c>
      <c r="L91125" s="9">
        <f t="shared" si="1423"/>
        <v>0</v>
      </c>
      <c r="O91125" s="8">
        <v>45530</v>
      </c>
      <c r="P91125" s="7">
        <v>0.71875</v>
      </c>
    </row>
    <row r="91126" spans="1:16" x14ac:dyDescent="0.25">
      <c r="A91126" s="10">
        <v>45530.720138888886</v>
      </c>
      <c r="B91126" t="s">
        <v>14</v>
      </c>
      <c r="C91126">
        <v>101.998</v>
      </c>
      <c r="D91126">
        <v>2</v>
      </c>
      <c r="E91126" s="9">
        <v>2149.51102469034</v>
      </c>
      <c r="F91126">
        <v>203.35981818181801</v>
      </c>
      <c r="G91126">
        <v>101.67990909090901</v>
      </c>
      <c r="H91126">
        <v>0</v>
      </c>
      <c r="I91126">
        <v>1352.87084287216</v>
      </c>
      <c r="J91126">
        <v>4.61163629999999</v>
      </c>
      <c r="K91126">
        <v>42</v>
      </c>
      <c r="L91126" s="9">
        <f t="shared" si="1423"/>
        <v>0</v>
      </c>
      <c r="O91126" s="8">
        <v>45530</v>
      </c>
      <c r="P91126" s="7">
        <v>0.72013888888888888</v>
      </c>
    </row>
    <row r="91127" spans="1:16" x14ac:dyDescent="0.25">
      <c r="A91127" s="10">
        <v>45530.720833333333</v>
      </c>
      <c r="B91127" t="s">
        <v>14</v>
      </c>
      <c r="C91127">
        <v>102</v>
      </c>
      <c r="D91127">
        <v>3</v>
      </c>
      <c r="E91127" s="9">
        <v>2047.51102469034</v>
      </c>
      <c r="F91127">
        <v>305.35981818181801</v>
      </c>
      <c r="G91127">
        <v>101.786606060606</v>
      </c>
      <c r="H91127">
        <v>0</v>
      </c>
      <c r="I91127">
        <v>1352.87084287216</v>
      </c>
      <c r="J91127">
        <v>3.8247932999999898</v>
      </c>
      <c r="K91127">
        <v>42</v>
      </c>
      <c r="L91127" s="9">
        <f t="shared" si="1423"/>
        <v>0</v>
      </c>
      <c r="O91127" s="8">
        <v>45530</v>
      </c>
      <c r="P91127" s="7">
        <v>0.72083333333333333</v>
      </c>
    </row>
    <row r="91128" spans="1:16" x14ac:dyDescent="0.25">
      <c r="A91128" s="10">
        <v>45530.722916666666</v>
      </c>
      <c r="B91128" t="s">
        <v>14</v>
      </c>
      <c r="C91128">
        <v>100.73</v>
      </c>
      <c r="D91128">
        <v>4</v>
      </c>
      <c r="E91128" s="9">
        <v>1946.78102469034</v>
      </c>
      <c r="F91128">
        <v>406.08981818181798</v>
      </c>
      <c r="G91128">
        <v>101.522454545454</v>
      </c>
      <c r="H91128">
        <v>0</v>
      </c>
      <c r="I91128">
        <v>1352.87084287216</v>
      </c>
      <c r="J91128">
        <v>4.6717656999999901</v>
      </c>
      <c r="K91128">
        <v>42</v>
      </c>
      <c r="L91128" s="9">
        <f t="shared" si="1423"/>
        <v>0</v>
      </c>
      <c r="O91128" s="8">
        <v>45530</v>
      </c>
      <c r="P91128" s="7">
        <v>0.72291666666666665</v>
      </c>
    </row>
    <row r="91129" spans="1:16" x14ac:dyDescent="0.25">
      <c r="A91129" s="10">
        <v>45530.723611111112</v>
      </c>
      <c r="B91129" t="s">
        <v>14</v>
      </c>
      <c r="C91129">
        <v>100.995</v>
      </c>
      <c r="D91129">
        <v>5</v>
      </c>
      <c r="E91129" s="9">
        <v>1845.7860246903399</v>
      </c>
      <c r="F91129">
        <v>507.08481818181798</v>
      </c>
      <c r="G91129">
        <v>101.41696363636299</v>
      </c>
      <c r="H91129">
        <v>0</v>
      </c>
      <c r="I91129">
        <v>1352.87084287216</v>
      </c>
      <c r="J91129">
        <v>4.5611724000000002</v>
      </c>
      <c r="K91129">
        <v>42</v>
      </c>
      <c r="L91129" s="9">
        <f t="shared" si="1423"/>
        <v>0</v>
      </c>
      <c r="O91129" s="8">
        <v>45530</v>
      </c>
      <c r="P91129" s="7">
        <v>0.72361111111111109</v>
      </c>
    </row>
    <row r="91130" spans="1:16" x14ac:dyDescent="0.25">
      <c r="A91130" s="10">
        <v>45530.724305555559</v>
      </c>
      <c r="B91130" t="s">
        <v>13</v>
      </c>
      <c r="C91130">
        <v>101.773684210526</v>
      </c>
      <c r="D91130">
        <v>0</v>
      </c>
      <c r="E91130" s="9">
        <v>2354.65444574297</v>
      </c>
      <c r="F91130">
        <v>0</v>
      </c>
      <c r="G91130">
        <v>0</v>
      </c>
      <c r="H91130">
        <v>1.78360287081341</v>
      </c>
      <c r="I91130">
        <v>1354.65444574298</v>
      </c>
      <c r="J91130">
        <v>-0.76150909999999905</v>
      </c>
      <c r="K91130">
        <v>42</v>
      </c>
      <c r="L91130" s="9">
        <f t="shared" si="1423"/>
        <v>0</v>
      </c>
      <c r="O91130" s="8">
        <v>45530</v>
      </c>
      <c r="P91130" s="7">
        <v>0.72430555555555554</v>
      </c>
    </row>
    <row r="91131" spans="1:16" x14ac:dyDescent="0.25">
      <c r="A91131" s="10">
        <v>45530.724999999999</v>
      </c>
      <c r="B91131" t="s">
        <v>12</v>
      </c>
      <c r="C91131">
        <v>103.258</v>
      </c>
      <c r="D91131">
        <v>-1</v>
      </c>
      <c r="E91131" s="9">
        <v>2457.9124457429698</v>
      </c>
      <c r="F91131">
        <v>-103.258</v>
      </c>
      <c r="G91131">
        <v>103.258</v>
      </c>
      <c r="H91131">
        <v>0</v>
      </c>
      <c r="I91131">
        <v>1354.65444574298</v>
      </c>
      <c r="J91131">
        <v>-0.98650969999999905</v>
      </c>
      <c r="K91131">
        <v>42</v>
      </c>
      <c r="L91131" s="9">
        <f t="shared" si="1423"/>
        <v>0</v>
      </c>
      <c r="O91131" s="8">
        <v>45530</v>
      </c>
      <c r="P91131" s="7">
        <v>0.72499999999999998</v>
      </c>
    </row>
    <row r="91132" spans="1:16" x14ac:dyDescent="0.25">
      <c r="A91132" s="10">
        <v>45530.725694444445</v>
      </c>
      <c r="B91132" t="s">
        <v>12</v>
      </c>
      <c r="C91132">
        <v>103.685</v>
      </c>
      <c r="D91132">
        <v>-2</v>
      </c>
      <c r="E91132" s="9">
        <v>2561.5974457429702</v>
      </c>
      <c r="F91132">
        <v>-206.94299999999899</v>
      </c>
      <c r="G91132">
        <v>103.471499999999</v>
      </c>
      <c r="H91132">
        <v>0</v>
      </c>
      <c r="I91132">
        <v>1354.65444574298</v>
      </c>
      <c r="J91132">
        <v>-1.7939806999999901</v>
      </c>
      <c r="K91132">
        <v>42</v>
      </c>
      <c r="L91132" s="9">
        <f t="shared" si="1423"/>
        <v>0</v>
      </c>
      <c r="O91132" s="8">
        <v>45530</v>
      </c>
      <c r="P91132" s="7">
        <v>0.72569444444444442</v>
      </c>
    </row>
    <row r="91133" spans="1:16" x14ac:dyDescent="0.25">
      <c r="A91133" s="10">
        <v>45530.726388888892</v>
      </c>
      <c r="B91133" t="s">
        <v>12</v>
      </c>
      <c r="C91133">
        <v>103.895</v>
      </c>
      <c r="D91133">
        <v>-3</v>
      </c>
      <c r="E91133" s="9">
        <v>2665.4924457429702</v>
      </c>
      <c r="F91133">
        <v>-310.837999999999</v>
      </c>
      <c r="G91133">
        <v>103.612666666666</v>
      </c>
      <c r="H91133">
        <v>0</v>
      </c>
      <c r="I91133">
        <v>1354.65444574298</v>
      </c>
      <c r="J91133">
        <v>-3.3681570999999901</v>
      </c>
      <c r="K91133">
        <v>42</v>
      </c>
      <c r="L91133" s="9">
        <f t="shared" si="1423"/>
        <v>0</v>
      </c>
      <c r="O91133" s="8">
        <v>45530</v>
      </c>
      <c r="P91133" s="7">
        <v>0.72638888888888886</v>
      </c>
    </row>
    <row r="91134" spans="1:16" x14ac:dyDescent="0.25">
      <c r="A91134" s="10">
        <v>45530.727777777778</v>
      </c>
      <c r="B91134" t="s">
        <v>12</v>
      </c>
      <c r="C91134">
        <v>103.27124999999999</v>
      </c>
      <c r="D91134">
        <v>-4</v>
      </c>
      <c r="E91134" s="9">
        <v>2768.76369574297</v>
      </c>
      <c r="F91134">
        <v>-414.10924999999997</v>
      </c>
      <c r="G91134">
        <v>103.52731249999999</v>
      </c>
      <c r="H91134">
        <v>0</v>
      </c>
      <c r="I91134">
        <v>1354.65444574298</v>
      </c>
      <c r="J91134">
        <v>-6.1213043999999899</v>
      </c>
      <c r="K91134">
        <v>42</v>
      </c>
      <c r="L91134" s="9">
        <f t="shared" si="1423"/>
        <v>0</v>
      </c>
      <c r="O91134" s="8">
        <v>45530</v>
      </c>
      <c r="P91134" s="7">
        <v>0.72777777777777775</v>
      </c>
    </row>
    <row r="91135" spans="1:16" x14ac:dyDescent="0.25">
      <c r="A91135" s="10">
        <v>45530.729166666664</v>
      </c>
      <c r="B91135" t="s">
        <v>12</v>
      </c>
      <c r="C91135">
        <v>104.756538461538</v>
      </c>
      <c r="D91135">
        <v>-5</v>
      </c>
      <c r="E91135" s="9">
        <v>2873.52023420451</v>
      </c>
      <c r="F91135">
        <v>-518.86578846153805</v>
      </c>
      <c r="G91135">
        <v>103.773157692307</v>
      </c>
      <c r="H91135">
        <v>0</v>
      </c>
      <c r="I91135">
        <v>1354.65444574298</v>
      </c>
      <c r="J91135">
        <v>-5.89974639999999</v>
      </c>
      <c r="K91135">
        <v>42</v>
      </c>
      <c r="L91135" s="9">
        <f t="shared" si="1423"/>
        <v>0</v>
      </c>
      <c r="O91135" s="8">
        <v>45530</v>
      </c>
      <c r="P91135" s="7">
        <v>0.72916666666666663</v>
      </c>
    </row>
    <row r="91136" spans="1:16" x14ac:dyDescent="0.25">
      <c r="A91136" s="10">
        <v>45530.729861111111</v>
      </c>
      <c r="B91136" t="s">
        <v>12</v>
      </c>
      <c r="C91136">
        <v>104.7615</v>
      </c>
      <c r="D91136">
        <v>-6</v>
      </c>
      <c r="E91136" s="9">
        <v>2978.28173420451</v>
      </c>
      <c r="F91136">
        <v>-623.627288461538</v>
      </c>
      <c r="G91136">
        <v>103.937881410256</v>
      </c>
      <c r="H91136">
        <v>0</v>
      </c>
      <c r="I91136">
        <v>1354.65444574298</v>
      </c>
      <c r="J91136">
        <v>-5.8854423999999899</v>
      </c>
      <c r="K91136">
        <v>42</v>
      </c>
      <c r="L91136" s="9">
        <f t="shared" si="1423"/>
        <v>0</v>
      </c>
      <c r="O91136" s="8">
        <v>45530</v>
      </c>
      <c r="P91136" s="7">
        <v>0.72986111111111107</v>
      </c>
    </row>
    <row r="91137" spans="1:16" x14ac:dyDescent="0.25">
      <c r="A91137" s="10">
        <v>45530.730555555558</v>
      </c>
      <c r="B91137" t="s">
        <v>12</v>
      </c>
      <c r="C91137">
        <v>106.271428571428</v>
      </c>
      <c r="D91137">
        <v>-7</v>
      </c>
      <c r="E91137" s="9">
        <v>3084.5531627759401</v>
      </c>
      <c r="F91137">
        <v>-729.89871703296706</v>
      </c>
      <c r="G91137">
        <v>104.271245290423</v>
      </c>
      <c r="H91137">
        <v>0</v>
      </c>
      <c r="I91137">
        <v>1354.65444574298</v>
      </c>
      <c r="J91137">
        <v>-4.39147149999999</v>
      </c>
      <c r="K91137">
        <v>42</v>
      </c>
      <c r="L91137" s="9">
        <f t="shared" si="1423"/>
        <v>0</v>
      </c>
      <c r="O91137" s="8">
        <v>45530</v>
      </c>
      <c r="P91137" s="7">
        <v>0.73055555555555551</v>
      </c>
    </row>
    <row r="91138" spans="1:16" x14ac:dyDescent="0.25">
      <c r="A91138" s="10">
        <v>45530.731249999997</v>
      </c>
      <c r="B91138" t="s">
        <v>12</v>
      </c>
      <c r="C91138">
        <v>105.23</v>
      </c>
      <c r="D91138">
        <v>-8</v>
      </c>
      <c r="E91138" s="9">
        <v>3189.7831627759401</v>
      </c>
      <c r="F91138">
        <v>-835.12871703296696</v>
      </c>
      <c r="G91138">
        <v>104.39108962912</v>
      </c>
      <c r="H91138">
        <v>0</v>
      </c>
      <c r="I91138">
        <v>1354.65444574298</v>
      </c>
      <c r="J91138">
        <v>-4.2745849999999903</v>
      </c>
      <c r="K91138">
        <v>42</v>
      </c>
      <c r="L91138" s="9">
        <f t="shared" si="1423"/>
        <v>0</v>
      </c>
      <c r="O91138" s="8">
        <v>45530</v>
      </c>
      <c r="P91138" s="7">
        <v>0.73124999999999996</v>
      </c>
    </row>
    <row r="91139" spans="1:16" x14ac:dyDescent="0.25">
      <c r="A91139" s="10">
        <v>45530.732638888891</v>
      </c>
      <c r="B91139" t="s">
        <v>12</v>
      </c>
      <c r="C91139">
        <v>102.526538461538</v>
      </c>
      <c r="D91139">
        <v>-9</v>
      </c>
      <c r="E91139" s="9">
        <v>3292.3097012374701</v>
      </c>
      <c r="F91139">
        <v>-937.65525549450501</v>
      </c>
      <c r="G91139">
        <v>104.183917277167</v>
      </c>
      <c r="H91139">
        <v>0</v>
      </c>
      <c r="I91139">
        <v>1354.65444574298</v>
      </c>
      <c r="J91139">
        <v>-5.1527785000000002</v>
      </c>
      <c r="K91139">
        <v>42</v>
      </c>
      <c r="L91139" s="9">
        <f t="shared" ref="L91139:L91202" si="1424">IF(DAY(O91139 &lt;&gt; O91140), 1, 0)</f>
        <v>0</v>
      </c>
      <c r="O91139" s="8">
        <v>45530</v>
      </c>
      <c r="P91139" s="7">
        <v>0.73263888888888884</v>
      </c>
    </row>
    <row r="91140" spans="1:16" x14ac:dyDescent="0.25">
      <c r="A91140" s="10">
        <v>45530.73333333333</v>
      </c>
      <c r="B91140" t="s">
        <v>13</v>
      </c>
      <c r="C91140">
        <v>104.7375</v>
      </c>
      <c r="D91140">
        <v>0</v>
      </c>
      <c r="E91140" s="9">
        <v>2349.6722012374698</v>
      </c>
      <c r="F91140">
        <v>0</v>
      </c>
      <c r="G91140">
        <v>0</v>
      </c>
      <c r="H91140">
        <v>-4.9822445054943501</v>
      </c>
      <c r="I91140">
        <v>1349.6722012374801</v>
      </c>
      <c r="J91140">
        <v>0.45103549999999898</v>
      </c>
      <c r="K91140">
        <v>42</v>
      </c>
      <c r="L91140" s="9">
        <f t="shared" si="1424"/>
        <v>0</v>
      </c>
      <c r="O91140" s="8">
        <v>45530</v>
      </c>
      <c r="P91140" s="7">
        <v>0.73333333333333328</v>
      </c>
    </row>
    <row r="91141" spans="1:16" x14ac:dyDescent="0.25">
      <c r="A91141" s="10">
        <v>45530.734027777777</v>
      </c>
      <c r="B91141" t="s">
        <v>14</v>
      </c>
      <c r="C91141">
        <v>104.75</v>
      </c>
      <c r="D91141">
        <v>1</v>
      </c>
      <c r="E91141" s="9">
        <v>2244.9222012374698</v>
      </c>
      <c r="F91141">
        <v>104.75</v>
      </c>
      <c r="G91141">
        <v>104.75</v>
      </c>
      <c r="H91141">
        <v>0</v>
      </c>
      <c r="I91141">
        <v>1349.6722012374801</v>
      </c>
      <c r="J91141">
        <v>2.1818224999999898</v>
      </c>
      <c r="K91141">
        <v>42</v>
      </c>
      <c r="L91141" s="9">
        <f t="shared" si="1424"/>
        <v>0</v>
      </c>
      <c r="O91141" s="8">
        <v>45530</v>
      </c>
      <c r="P91141" s="7">
        <v>0.73402777777777772</v>
      </c>
    </row>
    <row r="91142" spans="1:16" x14ac:dyDescent="0.25">
      <c r="A91142" s="10">
        <v>45530.734722222223</v>
      </c>
      <c r="B91142" t="s">
        <v>14</v>
      </c>
      <c r="C91142">
        <v>104.95</v>
      </c>
      <c r="D91142">
        <v>2</v>
      </c>
      <c r="E91142" s="9">
        <v>2139.97220123747</v>
      </c>
      <c r="F91142">
        <v>209.7</v>
      </c>
      <c r="G91142">
        <v>104.85</v>
      </c>
      <c r="H91142">
        <v>0</v>
      </c>
      <c r="I91142">
        <v>1349.6722012374801</v>
      </c>
      <c r="J91142">
        <v>4.1814110999999903</v>
      </c>
      <c r="K91142">
        <v>42</v>
      </c>
      <c r="L91142" s="9">
        <f t="shared" si="1424"/>
        <v>0</v>
      </c>
      <c r="O91142" s="8">
        <v>45530</v>
      </c>
      <c r="P91142" s="7">
        <v>0.73472222222222228</v>
      </c>
    </row>
    <row r="91143" spans="1:16" x14ac:dyDescent="0.25">
      <c r="A91143" s="10">
        <v>45530.73541666667</v>
      </c>
      <c r="B91143" t="s">
        <v>14</v>
      </c>
      <c r="C91143">
        <v>102.5125</v>
      </c>
      <c r="D91143">
        <v>3</v>
      </c>
      <c r="E91143" s="9">
        <v>2037.45970123747</v>
      </c>
      <c r="F91143">
        <v>312.21249999999998</v>
      </c>
      <c r="G91143">
        <v>104.070833333333</v>
      </c>
      <c r="H91143">
        <v>0</v>
      </c>
      <c r="I91143">
        <v>1349.6722012374801</v>
      </c>
      <c r="J91143">
        <v>3.3327979999999902</v>
      </c>
      <c r="K91143">
        <v>42</v>
      </c>
      <c r="L91143" s="9">
        <f t="shared" si="1424"/>
        <v>0</v>
      </c>
      <c r="O91143" s="8">
        <v>45530</v>
      </c>
      <c r="P91143" s="7">
        <v>0.73541666666666672</v>
      </c>
    </row>
    <row r="91144" spans="1:16" x14ac:dyDescent="0.25">
      <c r="A91144" s="10">
        <v>45530.736805555556</v>
      </c>
      <c r="B91144" t="s">
        <v>14</v>
      </c>
      <c r="C91144">
        <v>100.54</v>
      </c>
      <c r="D91144">
        <v>4</v>
      </c>
      <c r="E91144" s="9">
        <v>1936.91970123747</v>
      </c>
      <c r="F91144">
        <v>412.7525</v>
      </c>
      <c r="G91144">
        <v>103.188125</v>
      </c>
      <c r="H91144">
        <v>0</v>
      </c>
      <c r="I91144">
        <v>1349.6722012374801</v>
      </c>
      <c r="J91144">
        <v>4.50359879999999</v>
      </c>
      <c r="K91144">
        <v>42</v>
      </c>
      <c r="L91144" s="9">
        <f t="shared" si="1424"/>
        <v>0</v>
      </c>
      <c r="O91144" s="8">
        <v>45530</v>
      </c>
      <c r="P91144" s="7">
        <v>0.7368055555555556</v>
      </c>
    </row>
    <row r="91145" spans="1:16" x14ac:dyDescent="0.25">
      <c r="A91145" s="10">
        <v>45530.737500000003</v>
      </c>
      <c r="B91145" t="s">
        <v>14</v>
      </c>
      <c r="C91145">
        <v>101.92</v>
      </c>
      <c r="D91145">
        <v>5</v>
      </c>
      <c r="E91145" s="9">
        <v>1834.9997012374699</v>
      </c>
      <c r="F91145">
        <v>514.67250000000001</v>
      </c>
      <c r="G91145">
        <v>102.9345</v>
      </c>
      <c r="H91145">
        <v>0</v>
      </c>
      <c r="I91145">
        <v>1349.6722012374801</v>
      </c>
      <c r="J91145">
        <v>4.88483879999999</v>
      </c>
      <c r="K91145">
        <v>42</v>
      </c>
      <c r="L91145" s="9">
        <f t="shared" si="1424"/>
        <v>0</v>
      </c>
      <c r="O91145" s="8">
        <v>45530</v>
      </c>
      <c r="P91145" s="7">
        <v>0.73750000000000004</v>
      </c>
    </row>
    <row r="91146" spans="1:16" x14ac:dyDescent="0.25">
      <c r="A91146" s="10">
        <v>45530.738194444442</v>
      </c>
      <c r="B91146" t="s">
        <v>14</v>
      </c>
      <c r="C91146">
        <v>100.5325</v>
      </c>
      <c r="D91146">
        <v>6</v>
      </c>
      <c r="E91146" s="9">
        <v>1734.4672012374699</v>
      </c>
      <c r="F91146">
        <v>615.20500000000004</v>
      </c>
      <c r="G91146">
        <v>102.534166666666</v>
      </c>
      <c r="H91146">
        <v>0</v>
      </c>
      <c r="I91146">
        <v>1349.6722012374801</v>
      </c>
      <c r="J91146">
        <v>3.3570263999999899</v>
      </c>
      <c r="K91146">
        <v>42</v>
      </c>
      <c r="L91146" s="9">
        <f t="shared" si="1424"/>
        <v>0</v>
      </c>
      <c r="O91146" s="8">
        <v>45530</v>
      </c>
      <c r="P91146" s="7">
        <v>0.73819444444444449</v>
      </c>
    </row>
    <row r="91147" spans="1:16" x14ac:dyDescent="0.25">
      <c r="A91147" s="10">
        <v>45530.738888888889</v>
      </c>
      <c r="B91147" t="s">
        <v>14</v>
      </c>
      <c r="C91147">
        <v>101.42666666666599</v>
      </c>
      <c r="D91147">
        <v>7</v>
      </c>
      <c r="E91147" s="9">
        <v>1633.04053457081</v>
      </c>
      <c r="F91147">
        <v>716.63166666666598</v>
      </c>
      <c r="G91147">
        <v>102.375952380952</v>
      </c>
      <c r="H91147">
        <v>0</v>
      </c>
      <c r="I91147">
        <v>1349.6722012374801</v>
      </c>
      <c r="J91147">
        <v>2.307566</v>
      </c>
      <c r="K91147">
        <v>42</v>
      </c>
      <c r="L91147" s="9">
        <f t="shared" si="1424"/>
        <v>0</v>
      </c>
      <c r="O91147" s="8">
        <v>45530</v>
      </c>
      <c r="P91147" s="7">
        <v>0.73888888888888893</v>
      </c>
    </row>
    <row r="91148" spans="1:16" x14ac:dyDescent="0.25">
      <c r="A91148" s="10">
        <v>45530.739583333336</v>
      </c>
      <c r="B91148" t="s">
        <v>14</v>
      </c>
      <c r="C91148">
        <v>103.44285714285699</v>
      </c>
      <c r="D91148">
        <v>8</v>
      </c>
      <c r="E91148" s="9">
        <v>1529.59767742795</v>
      </c>
      <c r="F91148">
        <v>820.07452380952304</v>
      </c>
      <c r="G91148">
        <v>102.50931547619</v>
      </c>
      <c r="H91148">
        <v>0</v>
      </c>
      <c r="I91148">
        <v>1349.6722012374801</v>
      </c>
      <c r="J91148">
        <v>3.3822174999999999</v>
      </c>
      <c r="K91148">
        <v>42</v>
      </c>
      <c r="L91148" s="9">
        <f t="shared" si="1424"/>
        <v>0</v>
      </c>
      <c r="O91148" s="8">
        <v>45530</v>
      </c>
      <c r="P91148" s="7">
        <v>0.73958333333333337</v>
      </c>
    </row>
    <row r="91149" spans="1:16" x14ac:dyDescent="0.25">
      <c r="A91149" s="10">
        <v>45530.740277777775</v>
      </c>
      <c r="B91149" t="s">
        <v>14</v>
      </c>
      <c r="C91149">
        <v>103.2325</v>
      </c>
      <c r="D91149">
        <v>9</v>
      </c>
      <c r="E91149" s="9">
        <v>1426.3651774279499</v>
      </c>
      <c r="F91149">
        <v>923.307023809523</v>
      </c>
      <c r="G91149">
        <v>102.58966931216899</v>
      </c>
      <c r="H91149">
        <v>0</v>
      </c>
      <c r="I91149">
        <v>1349.6722012374801</v>
      </c>
      <c r="J91149">
        <v>1.1730860000000001</v>
      </c>
      <c r="K91149">
        <v>42</v>
      </c>
      <c r="L91149" s="9">
        <f t="shared" si="1424"/>
        <v>0</v>
      </c>
      <c r="O91149" s="8">
        <v>45530</v>
      </c>
      <c r="P91149" s="7">
        <v>0.74027777777777781</v>
      </c>
    </row>
    <row r="91150" spans="1:16" x14ac:dyDescent="0.25">
      <c r="A91150" s="10">
        <v>45530.740972222222</v>
      </c>
      <c r="B91150" t="s">
        <v>13</v>
      </c>
      <c r="C91150">
        <v>104.68</v>
      </c>
      <c r="D91150">
        <v>0</v>
      </c>
      <c r="E91150" s="9">
        <v>2368.48517742795</v>
      </c>
      <c r="F91150">
        <v>0</v>
      </c>
      <c r="G91150">
        <v>0</v>
      </c>
      <c r="H91150">
        <v>18.812976190476299</v>
      </c>
      <c r="I91150">
        <v>1368.48517742796</v>
      </c>
      <c r="J91150">
        <v>-3.5436510999999902</v>
      </c>
      <c r="K91150">
        <v>42</v>
      </c>
      <c r="L91150" s="9">
        <f t="shared" si="1424"/>
        <v>0</v>
      </c>
      <c r="O91150" s="8">
        <v>45530</v>
      </c>
      <c r="P91150" s="7">
        <v>0.74097222222222225</v>
      </c>
    </row>
    <row r="91151" spans="1:16" x14ac:dyDescent="0.25">
      <c r="A91151" s="10">
        <v>45530.742361111108</v>
      </c>
      <c r="B91151" t="s">
        <v>12</v>
      </c>
      <c r="C91151">
        <v>105.39</v>
      </c>
      <c r="D91151">
        <v>-1</v>
      </c>
      <c r="E91151" s="9">
        <v>2473.8751774279499</v>
      </c>
      <c r="F91151">
        <v>-105.39</v>
      </c>
      <c r="G91151">
        <v>105.39</v>
      </c>
      <c r="H91151">
        <v>0</v>
      </c>
      <c r="I91151">
        <v>1368.48517742796</v>
      </c>
      <c r="J91151">
        <v>-3.6955534999999902</v>
      </c>
      <c r="K91151">
        <v>42</v>
      </c>
      <c r="L91151" s="9">
        <f t="shared" si="1424"/>
        <v>0</v>
      </c>
      <c r="O91151" s="8">
        <v>45530</v>
      </c>
      <c r="P91151" s="7">
        <v>0.74236111111111114</v>
      </c>
    </row>
    <row r="91152" spans="1:16" x14ac:dyDescent="0.25">
      <c r="A91152" s="10">
        <v>45530.743055555555</v>
      </c>
      <c r="B91152" t="s">
        <v>12</v>
      </c>
      <c r="C91152">
        <v>105.564375</v>
      </c>
      <c r="D91152">
        <v>-2</v>
      </c>
      <c r="E91152" s="9">
        <v>2579.4395524279498</v>
      </c>
      <c r="F91152">
        <v>-210.954375</v>
      </c>
      <c r="G91152">
        <v>105.4771875</v>
      </c>
      <c r="H91152">
        <v>0</v>
      </c>
      <c r="I91152">
        <v>1368.48517742796</v>
      </c>
      <c r="J91152">
        <v>-1.3824730999999899</v>
      </c>
      <c r="K91152">
        <v>42</v>
      </c>
      <c r="L91152" s="9">
        <f t="shared" si="1424"/>
        <v>0</v>
      </c>
      <c r="O91152" s="8">
        <v>45530</v>
      </c>
      <c r="P91152" s="7">
        <v>0.74305555555555558</v>
      </c>
    </row>
    <row r="91153" spans="1:16" x14ac:dyDescent="0.25">
      <c r="A91153" s="10">
        <v>45530.743750000001</v>
      </c>
      <c r="B91153" t="s">
        <v>12</v>
      </c>
      <c r="C91153">
        <v>105.33</v>
      </c>
      <c r="D91153">
        <v>-3</v>
      </c>
      <c r="E91153" s="9">
        <v>2684.7695524279502</v>
      </c>
      <c r="F91153">
        <v>-316.28437500000001</v>
      </c>
      <c r="G91153">
        <v>105.42812499999999</v>
      </c>
      <c r="H91153">
        <v>0</v>
      </c>
      <c r="I91153">
        <v>1368.48517742796</v>
      </c>
      <c r="J91153">
        <v>-2.21433959999999</v>
      </c>
      <c r="K91153">
        <v>42</v>
      </c>
      <c r="L91153" s="9">
        <f t="shared" si="1424"/>
        <v>0</v>
      </c>
      <c r="O91153" s="8">
        <v>45530</v>
      </c>
      <c r="P91153" s="7">
        <v>0.74375000000000002</v>
      </c>
    </row>
    <row r="91154" spans="1:16" x14ac:dyDescent="0.25">
      <c r="A91154" s="10">
        <v>45530.745138888888</v>
      </c>
      <c r="B91154" t="s">
        <v>12</v>
      </c>
      <c r="C91154">
        <v>104.83</v>
      </c>
      <c r="D91154">
        <v>-4</v>
      </c>
      <c r="E91154" s="9">
        <v>2789.5995524279501</v>
      </c>
      <c r="F91154">
        <v>-421.114375</v>
      </c>
      <c r="G91154">
        <v>105.27859375</v>
      </c>
      <c r="H91154">
        <v>0</v>
      </c>
      <c r="I91154">
        <v>1368.48517742796</v>
      </c>
      <c r="J91154">
        <v>-1.40598909999999</v>
      </c>
      <c r="K91154">
        <v>42</v>
      </c>
      <c r="L91154" s="9">
        <f t="shared" si="1424"/>
        <v>0</v>
      </c>
      <c r="O91154" s="8">
        <v>45530</v>
      </c>
      <c r="P91154" s="7">
        <v>0.74513888888888891</v>
      </c>
    </row>
    <row r="91155" spans="1:16" x14ac:dyDescent="0.25">
      <c r="A91155" s="10">
        <v>45530.745833333334</v>
      </c>
      <c r="B91155" t="s">
        <v>12</v>
      </c>
      <c r="C91155">
        <v>105</v>
      </c>
      <c r="D91155">
        <v>-5</v>
      </c>
      <c r="E91155" s="9">
        <v>2894.5995524279501</v>
      </c>
      <c r="F91155">
        <v>-526.114375</v>
      </c>
      <c r="G91155">
        <v>105.222875</v>
      </c>
      <c r="H91155">
        <v>0</v>
      </c>
      <c r="I91155">
        <v>1368.48517742796</v>
      </c>
      <c r="J91155">
        <v>-2.4981460999999898</v>
      </c>
      <c r="K91155">
        <v>42</v>
      </c>
      <c r="L91155" s="9">
        <f t="shared" si="1424"/>
        <v>0</v>
      </c>
      <c r="O91155" s="8">
        <v>45530</v>
      </c>
      <c r="P91155" s="7">
        <v>0.74583333333333335</v>
      </c>
    </row>
    <row r="91156" spans="1:16" x14ac:dyDescent="0.25">
      <c r="A91156" s="10">
        <v>45530.746527777781</v>
      </c>
      <c r="B91156" t="s">
        <v>12</v>
      </c>
      <c r="C91156">
        <v>104.675</v>
      </c>
      <c r="D91156">
        <v>-6</v>
      </c>
      <c r="E91156" s="9">
        <v>2999.2745524279499</v>
      </c>
      <c r="F91156">
        <v>-630.78937499999995</v>
      </c>
      <c r="G91156">
        <v>105.13156249999901</v>
      </c>
      <c r="H91156">
        <v>0</v>
      </c>
      <c r="I91156">
        <v>1368.48517742796</v>
      </c>
      <c r="J91156">
        <v>-4.3118282999999904</v>
      </c>
      <c r="K91156">
        <v>42</v>
      </c>
      <c r="L91156" s="9">
        <f t="shared" si="1424"/>
        <v>0</v>
      </c>
      <c r="O91156" s="8">
        <v>45530</v>
      </c>
      <c r="P91156" s="7">
        <v>0.74652777777777779</v>
      </c>
    </row>
    <row r="91157" spans="1:16" x14ac:dyDescent="0.25">
      <c r="A91157" s="10">
        <v>45530.74722222222</v>
      </c>
      <c r="B91157" t="s">
        <v>12</v>
      </c>
      <c r="C91157">
        <v>103.74</v>
      </c>
      <c r="D91157">
        <v>-7</v>
      </c>
      <c r="E91157" s="9">
        <v>3103.0145524279501</v>
      </c>
      <c r="F91157">
        <v>-734.52937499999996</v>
      </c>
      <c r="G91157">
        <v>104.932767857142</v>
      </c>
      <c r="H91157">
        <v>0</v>
      </c>
      <c r="I91157">
        <v>1368.48517742796</v>
      </c>
      <c r="J91157">
        <v>-3.16836219999999</v>
      </c>
      <c r="K91157">
        <v>42</v>
      </c>
      <c r="L91157" s="9">
        <f t="shared" si="1424"/>
        <v>0</v>
      </c>
      <c r="O91157" s="8">
        <v>45530</v>
      </c>
      <c r="P91157" s="7">
        <v>0.74722222222222223</v>
      </c>
    </row>
    <row r="91158" spans="1:16" x14ac:dyDescent="0.25">
      <c r="A91158" s="10">
        <v>45530.747916666667</v>
      </c>
      <c r="B91158" t="s">
        <v>12</v>
      </c>
      <c r="C91158">
        <v>103.9</v>
      </c>
      <c r="D91158">
        <v>-8</v>
      </c>
      <c r="E91158" s="9">
        <v>3206.9145524279502</v>
      </c>
      <c r="F91158">
        <v>-838.42937499999903</v>
      </c>
      <c r="G91158">
        <v>104.803671874999</v>
      </c>
      <c r="H91158">
        <v>0</v>
      </c>
      <c r="I91158">
        <v>1368.48517742796</v>
      </c>
      <c r="J91158">
        <v>-1.7278655999999999</v>
      </c>
      <c r="K91158">
        <v>42</v>
      </c>
      <c r="L91158" s="9">
        <f t="shared" si="1424"/>
        <v>0</v>
      </c>
      <c r="O91158" s="8">
        <v>45530</v>
      </c>
      <c r="P91158" s="7">
        <v>0.74791666666666667</v>
      </c>
    </row>
    <row r="91159" spans="1:16" x14ac:dyDescent="0.25">
      <c r="A91159" s="10">
        <v>45530.749305555553</v>
      </c>
      <c r="B91159" t="s">
        <v>13</v>
      </c>
      <c r="C91159">
        <v>102.78100000000001</v>
      </c>
      <c r="D91159">
        <v>0</v>
      </c>
      <c r="E91159" s="9">
        <v>2384.6665524279501</v>
      </c>
      <c r="F91159">
        <v>0</v>
      </c>
      <c r="G91159">
        <v>0</v>
      </c>
      <c r="H91159">
        <v>16.1813749999998</v>
      </c>
      <c r="I91159">
        <v>1384.6665524279599</v>
      </c>
      <c r="J91159">
        <v>3.5093312999999999</v>
      </c>
      <c r="K91159">
        <v>42</v>
      </c>
      <c r="L91159" s="9">
        <f t="shared" si="1424"/>
        <v>0</v>
      </c>
      <c r="O91159" s="8">
        <v>45530</v>
      </c>
      <c r="P91159" s="7">
        <v>0.74930555555555556</v>
      </c>
    </row>
    <row r="91160" spans="1:16" x14ac:dyDescent="0.25">
      <c r="A91160" s="10">
        <v>45530.75</v>
      </c>
      <c r="B91160" t="s">
        <v>14</v>
      </c>
      <c r="C91160">
        <v>102.77923076923</v>
      </c>
      <c r="D91160">
        <v>1</v>
      </c>
      <c r="E91160" s="9">
        <v>2281.8873216587199</v>
      </c>
      <c r="F91160">
        <v>102.77923076923</v>
      </c>
      <c r="G91160">
        <v>102.77923076923</v>
      </c>
      <c r="H91160">
        <v>0</v>
      </c>
      <c r="I91160">
        <v>1384.6665524279599</v>
      </c>
      <c r="J91160">
        <v>5.4365401999999996</v>
      </c>
      <c r="K91160">
        <v>42</v>
      </c>
      <c r="L91160" s="9">
        <f t="shared" si="1424"/>
        <v>0</v>
      </c>
      <c r="O91160" s="8">
        <v>45530</v>
      </c>
      <c r="P91160" s="7">
        <v>0.75</v>
      </c>
    </row>
    <row r="91161" spans="1:16" x14ac:dyDescent="0.25">
      <c r="A91161" s="10">
        <v>45530.750694444447</v>
      </c>
      <c r="B91161" t="s">
        <v>14</v>
      </c>
      <c r="C91161">
        <v>100.46166666666601</v>
      </c>
      <c r="D91161">
        <v>2</v>
      </c>
      <c r="E91161" s="9">
        <v>2181.4256549920501</v>
      </c>
      <c r="F91161">
        <v>203.24089743589701</v>
      </c>
      <c r="G91161">
        <v>101.62044871794799</v>
      </c>
      <c r="H91161">
        <v>0</v>
      </c>
      <c r="I91161">
        <v>1384.6665524279599</v>
      </c>
      <c r="J91161">
        <v>7.8488718000000004</v>
      </c>
      <c r="K91161">
        <v>42</v>
      </c>
      <c r="L91161" s="9">
        <f t="shared" si="1424"/>
        <v>0</v>
      </c>
      <c r="O91161" s="8">
        <v>45530</v>
      </c>
      <c r="P91161" s="7">
        <v>0.75069444444444444</v>
      </c>
    </row>
    <row r="91162" spans="1:16" x14ac:dyDescent="0.25">
      <c r="A91162" s="10">
        <v>45530.751388888886</v>
      </c>
      <c r="B91162" t="s">
        <v>14</v>
      </c>
      <c r="C91162">
        <v>100.432</v>
      </c>
      <c r="D91162">
        <v>3</v>
      </c>
      <c r="E91162" s="9">
        <v>2080.9936549920499</v>
      </c>
      <c r="F91162">
        <v>303.67289743589703</v>
      </c>
      <c r="G91162">
        <v>101.224299145299</v>
      </c>
      <c r="H91162">
        <v>0</v>
      </c>
      <c r="I91162">
        <v>1384.6665524279599</v>
      </c>
      <c r="J91162">
        <v>5.0938488</v>
      </c>
      <c r="K91162">
        <v>42</v>
      </c>
      <c r="L91162" s="9">
        <f t="shared" si="1424"/>
        <v>0</v>
      </c>
      <c r="O91162" s="8">
        <v>45530</v>
      </c>
      <c r="P91162" s="7">
        <v>0.75138888888888888</v>
      </c>
    </row>
    <row r="91163" spans="1:16" x14ac:dyDescent="0.25">
      <c r="A91163" s="10">
        <v>45530.752083333333</v>
      </c>
      <c r="B91163" t="s">
        <v>14</v>
      </c>
      <c r="C91163">
        <v>101.226</v>
      </c>
      <c r="D91163">
        <v>4</v>
      </c>
      <c r="E91163" s="9">
        <v>1979.76765499205</v>
      </c>
      <c r="F91163">
        <v>404.89889743589703</v>
      </c>
      <c r="G91163">
        <v>101.224724358974</v>
      </c>
      <c r="H91163">
        <v>0</v>
      </c>
      <c r="I91163">
        <v>1384.6665524279599</v>
      </c>
      <c r="J91163">
        <v>6.9536556000000003</v>
      </c>
      <c r="K91163">
        <v>42</v>
      </c>
      <c r="L91163" s="9">
        <f t="shared" si="1424"/>
        <v>0</v>
      </c>
      <c r="O91163" s="8">
        <v>45530</v>
      </c>
      <c r="P91163" s="7">
        <v>0.75208333333333333</v>
      </c>
    </row>
    <row r="91164" spans="1:16" x14ac:dyDescent="0.25">
      <c r="A91164" s="10">
        <v>45530.75277777778</v>
      </c>
      <c r="B91164" t="s">
        <v>14</v>
      </c>
      <c r="C91164">
        <v>101.056666666666</v>
      </c>
      <c r="D91164">
        <v>5</v>
      </c>
      <c r="E91164" s="9">
        <v>1878.71098832539</v>
      </c>
      <c r="F91164">
        <v>505.95556410256398</v>
      </c>
      <c r="G91164">
        <v>101.191112820512</v>
      </c>
      <c r="H91164">
        <v>0</v>
      </c>
      <c r="I91164">
        <v>1384.6665524279599</v>
      </c>
      <c r="J91164">
        <v>6.6267841000000001</v>
      </c>
      <c r="K91164">
        <v>42</v>
      </c>
      <c r="L91164" s="9">
        <f t="shared" si="1424"/>
        <v>0</v>
      </c>
      <c r="O91164" s="8">
        <v>45530</v>
      </c>
      <c r="P91164" s="7">
        <v>0.75277777777777777</v>
      </c>
    </row>
    <row r="91165" spans="1:16" x14ac:dyDescent="0.25">
      <c r="A91165" s="10">
        <v>45530.754166666666</v>
      </c>
      <c r="B91165" t="s">
        <v>14</v>
      </c>
      <c r="C91165">
        <v>100.56</v>
      </c>
      <c r="D91165">
        <v>6</v>
      </c>
      <c r="E91165" s="9">
        <v>1778.15098832539</v>
      </c>
      <c r="F91165">
        <v>606.51556410256399</v>
      </c>
      <c r="G91165">
        <v>101.085927350427</v>
      </c>
      <c r="H91165">
        <v>0</v>
      </c>
      <c r="I91165">
        <v>1384.6665524279599</v>
      </c>
      <c r="J91165">
        <v>7.9875040999999998</v>
      </c>
      <c r="K91165">
        <v>42</v>
      </c>
      <c r="L91165" s="9">
        <f t="shared" si="1424"/>
        <v>0</v>
      </c>
      <c r="O91165" s="8">
        <v>45530</v>
      </c>
      <c r="P91165" s="7">
        <v>0.75416666666666665</v>
      </c>
    </row>
    <row r="91166" spans="1:16" x14ac:dyDescent="0.25">
      <c r="A91166" s="10">
        <v>45530.755555555559</v>
      </c>
      <c r="B91166" t="s">
        <v>14</v>
      </c>
      <c r="C91166">
        <v>100.38466666666601</v>
      </c>
      <c r="D91166">
        <v>7</v>
      </c>
      <c r="E91166" s="9">
        <v>1677.76632165872</v>
      </c>
      <c r="F91166">
        <v>706.90023076923001</v>
      </c>
      <c r="G91166">
        <v>100.985747252747</v>
      </c>
      <c r="H91166">
        <v>0</v>
      </c>
      <c r="I91166">
        <v>1384.6665524279599</v>
      </c>
      <c r="J91166">
        <v>10.967668700000001</v>
      </c>
      <c r="K91166">
        <v>42</v>
      </c>
      <c r="L91166" s="9">
        <f t="shared" si="1424"/>
        <v>0</v>
      </c>
      <c r="O91166" s="8">
        <v>45530</v>
      </c>
      <c r="P91166" s="7">
        <v>0.75555555555555554</v>
      </c>
    </row>
    <row r="91167" spans="1:16" x14ac:dyDescent="0.25">
      <c r="A91167" s="10">
        <v>45530.756249999999</v>
      </c>
      <c r="B91167" t="s">
        <v>14</v>
      </c>
      <c r="C91167">
        <v>100.728333333333</v>
      </c>
      <c r="D91167">
        <v>8</v>
      </c>
      <c r="E91167" s="9">
        <v>1577.03798832539</v>
      </c>
      <c r="F91167">
        <v>807.62856410256404</v>
      </c>
      <c r="G91167">
        <v>100.95357051281999</v>
      </c>
      <c r="H91167">
        <v>0</v>
      </c>
      <c r="I91167">
        <v>1384.6665524279599</v>
      </c>
      <c r="J91167">
        <v>11.844733199999901</v>
      </c>
      <c r="K91167">
        <v>42</v>
      </c>
      <c r="L91167" s="9">
        <f t="shared" si="1424"/>
        <v>0</v>
      </c>
      <c r="O91167" s="8">
        <v>45530</v>
      </c>
      <c r="P91167" s="7">
        <v>0.75624999999999998</v>
      </c>
    </row>
    <row r="91168" spans="1:16" x14ac:dyDescent="0.25">
      <c r="A91168" s="10">
        <v>45530.756944444445</v>
      </c>
      <c r="B91168" t="s">
        <v>14</v>
      </c>
      <c r="C91168">
        <v>100.746666666666</v>
      </c>
      <c r="D91168">
        <v>9</v>
      </c>
      <c r="E91168" s="9">
        <v>1476.2913216587201</v>
      </c>
      <c r="F91168">
        <v>908.37523076923003</v>
      </c>
      <c r="G91168">
        <v>100.930581196581</v>
      </c>
      <c r="H91168">
        <v>0</v>
      </c>
      <c r="I91168">
        <v>1384.6665524279599</v>
      </c>
      <c r="J91168">
        <v>8.6757156999999996</v>
      </c>
      <c r="K91168">
        <v>42</v>
      </c>
      <c r="L91168" s="9">
        <f t="shared" si="1424"/>
        <v>0</v>
      </c>
      <c r="O91168" s="8">
        <v>45530</v>
      </c>
      <c r="P91168" s="7">
        <v>0.75694444444444442</v>
      </c>
    </row>
    <row r="91169" spans="1:16" x14ac:dyDescent="0.25">
      <c r="A91169" s="10">
        <v>45530.757638888892</v>
      </c>
      <c r="B91169" t="s">
        <v>14</v>
      </c>
      <c r="C91169">
        <v>102.024444444444</v>
      </c>
      <c r="D91169">
        <v>10</v>
      </c>
      <c r="E91169" s="9">
        <v>1374.2668772142799</v>
      </c>
      <c r="F91169">
        <v>1010.39967521367</v>
      </c>
      <c r="G91169">
        <v>101.039967521367</v>
      </c>
      <c r="H91169">
        <v>0</v>
      </c>
      <c r="I91169">
        <v>1384.6665524279599</v>
      </c>
      <c r="J91169">
        <v>6.7508927999999999</v>
      </c>
      <c r="K91169">
        <v>42</v>
      </c>
      <c r="L91169" s="9">
        <f t="shared" si="1424"/>
        <v>0</v>
      </c>
      <c r="O91169" s="8">
        <v>45530</v>
      </c>
      <c r="P91169" s="7">
        <v>0.75763888888888886</v>
      </c>
    </row>
    <row r="91170" spans="1:16" x14ac:dyDescent="0.25">
      <c r="A91170" s="10">
        <v>45530.759027777778</v>
      </c>
      <c r="B91170" t="s">
        <v>14</v>
      </c>
      <c r="C91170">
        <v>100.68</v>
      </c>
      <c r="D91170">
        <v>11</v>
      </c>
      <c r="E91170" s="9">
        <v>1273.5868772142801</v>
      </c>
      <c r="F91170">
        <v>1111.07967521367</v>
      </c>
      <c r="G91170">
        <v>101.007243201243</v>
      </c>
      <c r="H91170">
        <v>0</v>
      </c>
      <c r="I91170">
        <v>1384.6665524279599</v>
      </c>
      <c r="J91170">
        <v>11.2193425</v>
      </c>
      <c r="K91170">
        <v>42</v>
      </c>
      <c r="L91170" s="9">
        <f t="shared" si="1424"/>
        <v>0</v>
      </c>
      <c r="O91170" s="8">
        <v>45530</v>
      </c>
      <c r="P91170" s="7">
        <v>0.75902777777777775</v>
      </c>
    </row>
    <row r="91171" spans="1:16" x14ac:dyDescent="0.25">
      <c r="A91171" s="10">
        <v>45530.761111111111</v>
      </c>
      <c r="B91171" t="s">
        <v>14</v>
      </c>
      <c r="C91171">
        <v>102.1225</v>
      </c>
      <c r="D91171">
        <v>12</v>
      </c>
      <c r="E91171" s="9">
        <v>1171.4643772142799</v>
      </c>
      <c r="F91171">
        <v>1213.20217521367</v>
      </c>
      <c r="G91171">
        <v>101.10018126780599</v>
      </c>
      <c r="H91171">
        <v>0</v>
      </c>
      <c r="I91171">
        <v>1384.6665524279599</v>
      </c>
      <c r="J91171">
        <v>3.7127112999999898</v>
      </c>
      <c r="K91171">
        <v>42</v>
      </c>
      <c r="L91171" s="9">
        <f t="shared" si="1424"/>
        <v>0</v>
      </c>
      <c r="O91171" s="8">
        <v>45530</v>
      </c>
      <c r="P91171" s="7">
        <v>0.76111111111111107</v>
      </c>
    </row>
    <row r="91172" spans="1:16" x14ac:dyDescent="0.25">
      <c r="A91172" s="10">
        <v>45530.761805555558</v>
      </c>
      <c r="B91172" t="s">
        <v>14</v>
      </c>
      <c r="C91172">
        <v>102.846666666666</v>
      </c>
      <c r="D91172">
        <v>13</v>
      </c>
      <c r="E91172" s="9">
        <v>1068.6177105476099</v>
      </c>
      <c r="F91172">
        <v>1316.04884188034</v>
      </c>
      <c r="G91172">
        <v>101.234526298487</v>
      </c>
      <c r="H91172">
        <v>0</v>
      </c>
      <c r="I91172">
        <v>1384.6665524279599</v>
      </c>
      <c r="J91172">
        <v>3.6120906999999902</v>
      </c>
      <c r="K91172">
        <v>42</v>
      </c>
      <c r="L91172" s="9">
        <f t="shared" si="1424"/>
        <v>0</v>
      </c>
      <c r="O91172" s="8">
        <v>45530</v>
      </c>
      <c r="P91172" s="7">
        <v>0.76180555555555551</v>
      </c>
    </row>
    <row r="91173" spans="1:16" x14ac:dyDescent="0.25">
      <c r="A91173" s="10">
        <v>45530.762499999997</v>
      </c>
      <c r="B91173" t="s">
        <v>14</v>
      </c>
      <c r="C91173">
        <v>102.08</v>
      </c>
      <c r="D91173">
        <v>14</v>
      </c>
      <c r="E91173" s="9">
        <v>966.53771054761398</v>
      </c>
      <c r="F91173">
        <v>1418.1288418803399</v>
      </c>
      <c r="G91173">
        <v>101.294917277167</v>
      </c>
      <c r="H91173">
        <v>0</v>
      </c>
      <c r="I91173">
        <v>1384.6665524279599</v>
      </c>
      <c r="J91173">
        <v>5.5238882999999896</v>
      </c>
      <c r="K91173">
        <v>42</v>
      </c>
      <c r="L91173" s="9">
        <f t="shared" si="1424"/>
        <v>0</v>
      </c>
      <c r="O91173" s="8">
        <v>45530</v>
      </c>
      <c r="P91173" s="7">
        <v>0.76249999999999996</v>
      </c>
    </row>
    <row r="91174" spans="1:16" x14ac:dyDescent="0.25">
      <c r="A91174" s="10">
        <v>45530.76458333333</v>
      </c>
      <c r="B91174" t="s">
        <v>14</v>
      </c>
      <c r="C91174">
        <v>102.265714285714</v>
      </c>
      <c r="D91174">
        <v>15</v>
      </c>
      <c r="E91174" s="9">
        <v>864.27199626189997</v>
      </c>
      <c r="F91174">
        <v>1520.3945561660501</v>
      </c>
      <c r="G91174">
        <v>101.35963707773701</v>
      </c>
      <c r="H91174">
        <v>0</v>
      </c>
      <c r="I91174">
        <v>1384.6665524279599</v>
      </c>
      <c r="J91174">
        <v>6.0977437999999902</v>
      </c>
      <c r="K91174">
        <v>42</v>
      </c>
      <c r="L91174" s="9">
        <f t="shared" si="1424"/>
        <v>0</v>
      </c>
      <c r="O91174" s="8">
        <v>45530</v>
      </c>
      <c r="P91174" s="7">
        <v>0.76458333333333328</v>
      </c>
    </row>
    <row r="91175" spans="1:16" x14ac:dyDescent="0.25">
      <c r="A91175" s="10">
        <v>45530.765277777777</v>
      </c>
      <c r="B91175" t="s">
        <v>14</v>
      </c>
      <c r="C91175">
        <v>101.838571428571</v>
      </c>
      <c r="D91175">
        <v>16</v>
      </c>
      <c r="E91175" s="9">
        <v>762.43342483332799</v>
      </c>
      <c r="F91175">
        <v>1622.2331275946201</v>
      </c>
      <c r="G91175">
        <v>101.389570474664</v>
      </c>
      <c r="H91175">
        <v>0</v>
      </c>
      <c r="I91175">
        <v>1384.6665524279599</v>
      </c>
      <c r="J91175">
        <v>7.8407688000000002</v>
      </c>
      <c r="K91175">
        <v>42</v>
      </c>
      <c r="L91175" s="9">
        <f t="shared" si="1424"/>
        <v>0</v>
      </c>
      <c r="O91175" s="8">
        <v>45530</v>
      </c>
      <c r="P91175" s="7">
        <v>0.76527777777777772</v>
      </c>
    </row>
    <row r="91176" spans="1:16" x14ac:dyDescent="0.25">
      <c r="A91176" s="10">
        <v>45530.765972222223</v>
      </c>
      <c r="B91176" t="s">
        <v>14</v>
      </c>
      <c r="C91176">
        <v>103.23625</v>
      </c>
      <c r="D91176">
        <v>17</v>
      </c>
      <c r="E91176" s="9">
        <v>659.19717483332795</v>
      </c>
      <c r="F91176">
        <v>1725.46937759462</v>
      </c>
      <c r="G91176">
        <v>101.498198682036</v>
      </c>
      <c r="H91176">
        <v>0</v>
      </c>
      <c r="I91176">
        <v>1384.6665524279599</v>
      </c>
      <c r="J91176">
        <v>6.4042168000000004</v>
      </c>
      <c r="K91176">
        <v>42</v>
      </c>
      <c r="L91176" s="9">
        <f t="shared" si="1424"/>
        <v>0</v>
      </c>
      <c r="O91176" s="8">
        <v>45530</v>
      </c>
      <c r="P91176" s="7">
        <v>0.76597222222222228</v>
      </c>
    </row>
    <row r="91177" spans="1:16" x14ac:dyDescent="0.25">
      <c r="A91177" s="10">
        <v>45530.76666666667</v>
      </c>
      <c r="B91177" t="s">
        <v>14</v>
      </c>
      <c r="C91177">
        <v>101.9</v>
      </c>
      <c r="D91177">
        <v>18</v>
      </c>
      <c r="E91177" s="9">
        <v>557.29717483332797</v>
      </c>
      <c r="F91177">
        <v>1827.3693775946199</v>
      </c>
      <c r="G91177">
        <v>101.52052097747899</v>
      </c>
      <c r="H91177">
        <v>0</v>
      </c>
      <c r="I91177">
        <v>1384.6665524279599</v>
      </c>
      <c r="J91177">
        <v>4.9782203000000003</v>
      </c>
      <c r="K91177">
        <v>42</v>
      </c>
      <c r="L91177" s="9">
        <f t="shared" si="1424"/>
        <v>0</v>
      </c>
      <c r="O91177" s="8">
        <v>45530</v>
      </c>
      <c r="P91177" s="7">
        <v>0.76666666666666672</v>
      </c>
    </row>
    <row r="91178" spans="1:16" x14ac:dyDescent="0.25">
      <c r="A91178" s="10">
        <v>45530.767361111109</v>
      </c>
      <c r="B91178" t="s">
        <v>14</v>
      </c>
      <c r="C91178">
        <v>102.123529411764</v>
      </c>
      <c r="D91178">
        <v>19</v>
      </c>
      <c r="E91178" s="9">
        <v>455.17364542156298</v>
      </c>
      <c r="F91178">
        <v>1929.4929070063899</v>
      </c>
      <c r="G91178">
        <v>101.552258263494</v>
      </c>
      <c r="H91178">
        <v>0</v>
      </c>
      <c r="I91178">
        <v>1384.6665524279599</v>
      </c>
      <c r="J91178">
        <v>5.5705301</v>
      </c>
      <c r="K91178">
        <v>42</v>
      </c>
      <c r="L91178" s="9">
        <f t="shared" si="1424"/>
        <v>0</v>
      </c>
      <c r="O91178" s="8">
        <v>45530</v>
      </c>
      <c r="P91178" s="7">
        <v>0.76736111111111116</v>
      </c>
    </row>
    <row r="91179" spans="1:16" x14ac:dyDescent="0.25">
      <c r="A91179" s="10">
        <v>45530.768055555556</v>
      </c>
      <c r="B91179" t="s">
        <v>14</v>
      </c>
      <c r="C91179">
        <v>103.005</v>
      </c>
      <c r="D91179">
        <v>20</v>
      </c>
      <c r="E91179" s="9">
        <v>352.16864542156299</v>
      </c>
      <c r="F91179">
        <v>2032.4979070063901</v>
      </c>
      <c r="G91179">
        <v>101.62489535031899</v>
      </c>
      <c r="H91179">
        <v>0</v>
      </c>
      <c r="I91179">
        <v>1384.6665524279599</v>
      </c>
      <c r="J91179">
        <v>4.1662251000000001</v>
      </c>
      <c r="K91179">
        <v>42</v>
      </c>
      <c r="L91179" s="9">
        <f t="shared" si="1424"/>
        <v>0</v>
      </c>
      <c r="O91179" s="8">
        <v>45530</v>
      </c>
      <c r="P91179" s="7">
        <v>0.7680555555555556</v>
      </c>
    </row>
    <row r="91180" spans="1:16" x14ac:dyDescent="0.25">
      <c r="A91180" s="10">
        <v>45530.768750000003</v>
      </c>
      <c r="B91180" t="s">
        <v>13</v>
      </c>
      <c r="C91180">
        <v>103.83</v>
      </c>
      <c r="D91180">
        <v>0</v>
      </c>
      <c r="E91180" s="9">
        <v>2428.76864542156</v>
      </c>
      <c r="F91180">
        <v>0</v>
      </c>
      <c r="G91180">
        <v>0</v>
      </c>
      <c r="H91180">
        <v>44.102092993607499</v>
      </c>
      <c r="I91180">
        <v>1428.76864542156</v>
      </c>
      <c r="J91180">
        <v>-1.74991789999999</v>
      </c>
      <c r="K91180">
        <v>42</v>
      </c>
      <c r="L91180" s="9">
        <f t="shared" si="1424"/>
        <v>0</v>
      </c>
      <c r="O91180" s="8">
        <v>45530</v>
      </c>
      <c r="P91180" s="7">
        <v>0.76875000000000004</v>
      </c>
    </row>
    <row r="91181" spans="1:16" x14ac:dyDescent="0.25">
      <c r="A91181" s="10">
        <v>45530.769444444442</v>
      </c>
      <c r="B91181" t="s">
        <v>12</v>
      </c>
      <c r="C91181">
        <v>103.877142857142</v>
      </c>
      <c r="D91181">
        <v>-1</v>
      </c>
      <c r="E91181" s="9">
        <v>2532.6457882786999</v>
      </c>
      <c r="F91181">
        <v>-103.877142857142</v>
      </c>
      <c r="G91181">
        <v>103.877142857142</v>
      </c>
      <c r="H91181">
        <v>0</v>
      </c>
      <c r="I91181">
        <v>1428.76864542156</v>
      </c>
      <c r="J91181">
        <v>-9.1949999999911796E-4</v>
      </c>
      <c r="K91181">
        <v>42</v>
      </c>
      <c r="L91181" s="9">
        <f t="shared" si="1424"/>
        <v>0</v>
      </c>
      <c r="O91181" s="8">
        <v>45530</v>
      </c>
      <c r="P91181" s="7">
        <v>0.76944444444444449</v>
      </c>
    </row>
    <row r="91182" spans="1:16" x14ac:dyDescent="0.25">
      <c r="A91182" s="10">
        <v>45530.770138888889</v>
      </c>
      <c r="B91182" t="s">
        <v>12</v>
      </c>
      <c r="C91182">
        <v>102.956785714285</v>
      </c>
      <c r="D91182">
        <v>-2</v>
      </c>
      <c r="E91182" s="9">
        <v>2635.6025739929901</v>
      </c>
      <c r="F91182">
        <v>-206.833928571428</v>
      </c>
      <c r="G91182">
        <v>103.416964285714</v>
      </c>
      <c r="H91182">
        <v>0</v>
      </c>
      <c r="I91182">
        <v>1428.76864542156</v>
      </c>
      <c r="J91182">
        <v>-1.6512538999999899</v>
      </c>
      <c r="K91182">
        <v>42</v>
      </c>
      <c r="L91182" s="9">
        <f t="shared" si="1424"/>
        <v>0</v>
      </c>
      <c r="O91182" s="8">
        <v>45530</v>
      </c>
      <c r="P91182" s="7">
        <v>0.77013888888888893</v>
      </c>
    </row>
    <row r="91183" spans="1:16" x14ac:dyDescent="0.25">
      <c r="A91183" s="10">
        <v>45530.770833333336</v>
      </c>
      <c r="B91183" t="s">
        <v>12</v>
      </c>
      <c r="C91183">
        <v>103.725476190476</v>
      </c>
      <c r="D91183">
        <v>-3</v>
      </c>
      <c r="E91183" s="9">
        <v>2739.3280501834602</v>
      </c>
      <c r="F91183">
        <v>-310.55940476190398</v>
      </c>
      <c r="G91183">
        <v>103.519801587301</v>
      </c>
      <c r="H91183">
        <v>0</v>
      </c>
      <c r="I91183">
        <v>1428.76864542156</v>
      </c>
      <c r="J91183">
        <v>-4.3581535999999899</v>
      </c>
      <c r="K91183">
        <v>42</v>
      </c>
      <c r="L91183" s="9">
        <f t="shared" si="1424"/>
        <v>0</v>
      </c>
      <c r="O91183" s="8">
        <v>45530</v>
      </c>
      <c r="P91183" s="7">
        <v>0.77083333333333337</v>
      </c>
    </row>
    <row r="91184" spans="1:16" x14ac:dyDescent="0.25">
      <c r="A91184" s="10">
        <v>45530.771527777775</v>
      </c>
      <c r="B91184" t="s">
        <v>12</v>
      </c>
      <c r="C91184">
        <v>102.66</v>
      </c>
      <c r="D91184">
        <v>-4</v>
      </c>
      <c r="E91184" s="9">
        <v>2841.98805018346</v>
      </c>
      <c r="F91184">
        <v>-413.219404761904</v>
      </c>
      <c r="G91184">
        <v>103.304851190476</v>
      </c>
      <c r="H91184">
        <v>0</v>
      </c>
      <c r="I91184">
        <v>1428.76864542156</v>
      </c>
      <c r="J91184">
        <v>-2.9452121999999901</v>
      </c>
      <c r="K91184">
        <v>42</v>
      </c>
      <c r="L91184" s="9">
        <f t="shared" si="1424"/>
        <v>0</v>
      </c>
      <c r="O91184" s="8">
        <v>45530</v>
      </c>
      <c r="P91184" s="7">
        <v>0.77152777777777781</v>
      </c>
    </row>
    <row r="91185" spans="1:16" x14ac:dyDescent="0.25">
      <c r="A91185" s="10">
        <v>45530.772222222222</v>
      </c>
      <c r="B91185" t="s">
        <v>12</v>
      </c>
      <c r="C91185">
        <v>103.00125</v>
      </c>
      <c r="D91185">
        <v>-5</v>
      </c>
      <c r="E91185" s="9">
        <v>2944.9893001834598</v>
      </c>
      <c r="F91185">
        <v>-516.22065476190403</v>
      </c>
      <c r="G91185">
        <v>103.24413095238</v>
      </c>
      <c r="H91185">
        <v>0</v>
      </c>
      <c r="I91185">
        <v>1428.76864542156</v>
      </c>
      <c r="J91185">
        <v>-4.7234511999999897</v>
      </c>
      <c r="K91185">
        <v>42</v>
      </c>
      <c r="L91185" s="9">
        <f t="shared" si="1424"/>
        <v>0</v>
      </c>
      <c r="O91185" s="8">
        <v>45530</v>
      </c>
      <c r="P91185" s="7">
        <v>0.77222222222222225</v>
      </c>
    </row>
    <row r="91186" spans="1:16" x14ac:dyDescent="0.25">
      <c r="A91186" s="10">
        <v>45530.772916666669</v>
      </c>
      <c r="B91186" t="s">
        <v>12</v>
      </c>
      <c r="C91186">
        <v>106.893333333333</v>
      </c>
      <c r="D91186">
        <v>-6</v>
      </c>
      <c r="E91186" s="9">
        <v>3051.8826335168001</v>
      </c>
      <c r="F91186">
        <v>-623.11398809523803</v>
      </c>
      <c r="G91186">
        <v>103.852331349206</v>
      </c>
      <c r="H91186">
        <v>0</v>
      </c>
      <c r="I91186">
        <v>1428.76864542156</v>
      </c>
      <c r="J91186">
        <v>-5.91657619999999</v>
      </c>
      <c r="K91186">
        <v>42</v>
      </c>
      <c r="L91186" s="9">
        <f t="shared" si="1424"/>
        <v>0</v>
      </c>
      <c r="O91186" s="8">
        <v>45530</v>
      </c>
      <c r="P91186" s="7">
        <v>0.7729166666666667</v>
      </c>
    </row>
    <row r="91187" spans="1:16" x14ac:dyDescent="0.25">
      <c r="A91187" s="10">
        <v>45530.773611111108</v>
      </c>
      <c r="B91187" t="s">
        <v>12</v>
      </c>
      <c r="C91187">
        <v>104.53</v>
      </c>
      <c r="D91187">
        <v>-7</v>
      </c>
      <c r="E91187" s="9">
        <v>3156.4126335167998</v>
      </c>
      <c r="F91187">
        <v>-727.643988095238</v>
      </c>
      <c r="G91187">
        <v>103.94914115646201</v>
      </c>
      <c r="H91187">
        <v>0</v>
      </c>
      <c r="I91187">
        <v>1428.76864542156</v>
      </c>
      <c r="J91187">
        <v>-6.9138891999999901</v>
      </c>
      <c r="K91187">
        <v>42</v>
      </c>
      <c r="L91187" s="9">
        <f t="shared" si="1424"/>
        <v>0</v>
      </c>
      <c r="O91187" s="8">
        <v>45530</v>
      </c>
      <c r="P91187" s="7">
        <v>0.77361111111111114</v>
      </c>
    </row>
    <row r="91188" spans="1:16" x14ac:dyDescent="0.25">
      <c r="A91188" s="10">
        <v>45530.774305555555</v>
      </c>
      <c r="B91188" t="s">
        <v>12</v>
      </c>
      <c r="C91188">
        <v>104.5</v>
      </c>
      <c r="D91188">
        <v>-8</v>
      </c>
      <c r="E91188" s="9">
        <v>3260.9126335167998</v>
      </c>
      <c r="F91188">
        <v>-832.143988095238</v>
      </c>
      <c r="G91188">
        <v>104.017998511904</v>
      </c>
      <c r="H91188">
        <v>0</v>
      </c>
      <c r="I91188">
        <v>1428.76864542156</v>
      </c>
      <c r="J91188">
        <v>-5.7396375999999902</v>
      </c>
      <c r="K91188">
        <v>42</v>
      </c>
      <c r="L91188" s="9">
        <f t="shared" si="1424"/>
        <v>0</v>
      </c>
      <c r="O91188" s="8">
        <v>45530</v>
      </c>
      <c r="P91188" s="7">
        <v>0.77430555555555558</v>
      </c>
    </row>
    <row r="91189" spans="1:16" x14ac:dyDescent="0.25">
      <c r="A91189" s="10">
        <v>45530.775000000001</v>
      </c>
      <c r="B91189" t="s">
        <v>12</v>
      </c>
      <c r="C91189">
        <v>104.94499999999999</v>
      </c>
      <c r="D91189">
        <v>-9</v>
      </c>
      <c r="E91189" s="9">
        <v>3365.8576335168</v>
      </c>
      <c r="F91189">
        <v>-937.08898809523805</v>
      </c>
      <c r="G91189">
        <v>104.120998677248</v>
      </c>
      <c r="H91189">
        <v>0</v>
      </c>
      <c r="I91189">
        <v>1428.76864542156</v>
      </c>
      <c r="J91189">
        <v>-3.7032525999999901</v>
      </c>
      <c r="K91189">
        <v>42</v>
      </c>
      <c r="L91189" s="9">
        <f t="shared" si="1424"/>
        <v>0</v>
      </c>
      <c r="O91189" s="8">
        <v>45530</v>
      </c>
      <c r="P91189" s="7">
        <v>0.77500000000000002</v>
      </c>
    </row>
    <row r="91190" spans="1:16" x14ac:dyDescent="0.25">
      <c r="A91190" s="10">
        <v>45530.775694444441</v>
      </c>
      <c r="B91190" t="s">
        <v>12</v>
      </c>
      <c r="C91190">
        <v>103.58</v>
      </c>
      <c r="D91190">
        <v>-10</v>
      </c>
      <c r="E91190" s="9">
        <v>3469.4376335167999</v>
      </c>
      <c r="F91190">
        <v>-1040.6689880952299</v>
      </c>
      <c r="G91190">
        <v>104.066898809523</v>
      </c>
      <c r="H91190">
        <v>0</v>
      </c>
      <c r="I91190">
        <v>1428.76864542156</v>
      </c>
      <c r="J91190">
        <v>-0.79906859999999802</v>
      </c>
      <c r="K91190">
        <v>42</v>
      </c>
      <c r="L91190" s="9">
        <f t="shared" si="1424"/>
        <v>0</v>
      </c>
      <c r="O91190" s="8">
        <v>45530</v>
      </c>
      <c r="P91190" s="7">
        <v>0.77569444444444446</v>
      </c>
    </row>
    <row r="91191" spans="1:16" x14ac:dyDescent="0.25">
      <c r="A91191" s="10">
        <v>45530.776388888888</v>
      </c>
      <c r="B91191" t="s">
        <v>13</v>
      </c>
      <c r="C91191">
        <v>103.02</v>
      </c>
      <c r="D91191">
        <v>0</v>
      </c>
      <c r="E91191" s="9">
        <v>2439.2376335168001</v>
      </c>
      <c r="F91191">
        <v>0</v>
      </c>
      <c r="G91191">
        <v>0</v>
      </c>
      <c r="H91191">
        <v>10.468988095238</v>
      </c>
      <c r="I91191">
        <v>1439.2376335168001</v>
      </c>
      <c r="J91191">
        <v>2.0218685000000001</v>
      </c>
      <c r="K91191">
        <v>42</v>
      </c>
      <c r="L91191" s="9">
        <f t="shared" si="1424"/>
        <v>0</v>
      </c>
      <c r="O91191" s="8">
        <v>45530</v>
      </c>
      <c r="P91191" s="7">
        <v>0.77638888888888891</v>
      </c>
    </row>
    <row r="91192" spans="1:16" x14ac:dyDescent="0.25">
      <c r="A91192" s="10">
        <v>45530.777777777781</v>
      </c>
      <c r="B91192" t="s">
        <v>14</v>
      </c>
      <c r="C91192">
        <v>104.932</v>
      </c>
      <c r="D91192">
        <v>1</v>
      </c>
      <c r="E91192" s="9">
        <v>2334.3056335167998</v>
      </c>
      <c r="F91192">
        <v>104.932</v>
      </c>
      <c r="G91192">
        <v>104.932</v>
      </c>
      <c r="H91192">
        <v>0</v>
      </c>
      <c r="I91192">
        <v>1439.2376335168001</v>
      </c>
      <c r="J91192">
        <v>4.5591806000000004</v>
      </c>
      <c r="K91192">
        <v>42</v>
      </c>
      <c r="L91192" s="9">
        <f t="shared" si="1424"/>
        <v>0</v>
      </c>
      <c r="O91192" s="8">
        <v>45530</v>
      </c>
      <c r="P91192" s="7">
        <v>0.77777777777777779</v>
      </c>
    </row>
    <row r="91193" spans="1:16" x14ac:dyDescent="0.25">
      <c r="A91193" s="10">
        <v>45530.779166666667</v>
      </c>
      <c r="B91193" t="s">
        <v>14</v>
      </c>
      <c r="C91193">
        <v>105.735555555555</v>
      </c>
      <c r="D91193">
        <v>2</v>
      </c>
      <c r="E91193" s="9">
        <v>2228.5700779612398</v>
      </c>
      <c r="F91193">
        <v>210.667555555555</v>
      </c>
      <c r="G91193">
        <v>105.333777777777</v>
      </c>
      <c r="H91193">
        <v>0</v>
      </c>
      <c r="I91193">
        <v>1439.2376335168001</v>
      </c>
      <c r="J91193">
        <v>2.0393268999999998</v>
      </c>
      <c r="K91193">
        <v>42</v>
      </c>
      <c r="L91193" s="9">
        <f t="shared" si="1424"/>
        <v>0</v>
      </c>
      <c r="O91193" s="8">
        <v>45530</v>
      </c>
      <c r="P91193" s="7">
        <v>0.77916666666666667</v>
      </c>
    </row>
    <row r="91194" spans="1:16" x14ac:dyDescent="0.25">
      <c r="A91194" s="10">
        <v>45530.779861111114</v>
      </c>
      <c r="B91194" t="s">
        <v>13</v>
      </c>
      <c r="C91194">
        <v>105.235</v>
      </c>
      <c r="D91194">
        <v>0</v>
      </c>
      <c r="E91194" s="9">
        <v>2439.0400779612401</v>
      </c>
      <c r="F91194">
        <v>0</v>
      </c>
      <c r="G91194">
        <v>0</v>
      </c>
      <c r="H91194">
        <v>-0.197555555555567</v>
      </c>
      <c r="I91194">
        <v>1439.0400779612501</v>
      </c>
      <c r="J91194">
        <v>-1.7562229999999901</v>
      </c>
      <c r="K91194">
        <v>42</v>
      </c>
      <c r="L91194" s="9">
        <f t="shared" si="1424"/>
        <v>0</v>
      </c>
      <c r="O91194" s="8">
        <v>45530</v>
      </c>
      <c r="P91194" s="7">
        <v>0.77986111111111112</v>
      </c>
    </row>
    <row r="91195" spans="1:16" x14ac:dyDescent="0.25">
      <c r="A91195" s="10">
        <v>45530.780555555553</v>
      </c>
      <c r="B91195" t="s">
        <v>12</v>
      </c>
      <c r="C91195">
        <v>106.75</v>
      </c>
      <c r="D91195">
        <v>-1</v>
      </c>
      <c r="E91195" s="9">
        <v>2545.7900779612401</v>
      </c>
      <c r="F91195">
        <v>-106.75</v>
      </c>
      <c r="G91195">
        <v>106.75</v>
      </c>
      <c r="H91195">
        <v>0</v>
      </c>
      <c r="I91195">
        <v>1439.0400779612501</v>
      </c>
      <c r="J91195">
        <v>-0.82285600000000003</v>
      </c>
      <c r="K91195">
        <v>42</v>
      </c>
      <c r="L91195" s="9">
        <f t="shared" si="1424"/>
        <v>0</v>
      </c>
      <c r="O91195" s="8">
        <v>45530</v>
      </c>
      <c r="P91195" s="7">
        <v>0.78055555555555556</v>
      </c>
    </row>
    <row r="91196" spans="1:16" x14ac:dyDescent="0.25">
      <c r="A91196" s="10">
        <v>45530.78125</v>
      </c>
      <c r="B91196" t="s">
        <v>13</v>
      </c>
      <c r="C91196">
        <v>105.00666666666601</v>
      </c>
      <c r="D91196">
        <v>0</v>
      </c>
      <c r="E91196" s="9">
        <v>2440.7834112945702</v>
      </c>
      <c r="F91196">
        <v>0</v>
      </c>
      <c r="G91196">
        <v>0</v>
      </c>
      <c r="H91196">
        <v>1.7433333333333301</v>
      </c>
      <c r="I91196">
        <v>1440.78341129458</v>
      </c>
      <c r="J91196">
        <v>0.19031899999999899</v>
      </c>
      <c r="K91196">
        <v>42</v>
      </c>
      <c r="L91196" s="9">
        <f t="shared" si="1424"/>
        <v>0</v>
      </c>
      <c r="O91196" s="8">
        <v>45530</v>
      </c>
      <c r="P91196" s="7">
        <v>0.78125</v>
      </c>
    </row>
    <row r="91197" spans="1:16" x14ac:dyDescent="0.25">
      <c r="A91197" s="10">
        <v>45530.781944444447</v>
      </c>
      <c r="B91197" t="s">
        <v>14</v>
      </c>
      <c r="C91197">
        <v>104.705</v>
      </c>
      <c r="D91197">
        <v>1</v>
      </c>
      <c r="E91197" s="9">
        <v>2336.0784112945698</v>
      </c>
      <c r="F91197">
        <v>104.705</v>
      </c>
      <c r="G91197">
        <v>104.705</v>
      </c>
      <c r="H91197">
        <v>0</v>
      </c>
      <c r="I91197">
        <v>1440.78341129458</v>
      </c>
      <c r="J91197">
        <v>1.35908299999999</v>
      </c>
      <c r="K91197">
        <v>42</v>
      </c>
      <c r="L91197" s="9">
        <f t="shared" si="1424"/>
        <v>0</v>
      </c>
      <c r="O91197" s="8">
        <v>45530</v>
      </c>
      <c r="P91197" s="7">
        <v>0.78194444444444444</v>
      </c>
    </row>
    <row r="91198" spans="1:16" x14ac:dyDescent="0.25">
      <c r="A91198" s="10">
        <v>45530.782638888886</v>
      </c>
      <c r="B91198" t="s">
        <v>13</v>
      </c>
      <c r="C91198">
        <v>104.645</v>
      </c>
      <c r="D91198">
        <v>0</v>
      </c>
      <c r="E91198" s="9">
        <v>2440.7234112945698</v>
      </c>
      <c r="F91198">
        <v>0</v>
      </c>
      <c r="G91198">
        <v>0</v>
      </c>
      <c r="H91198">
        <v>-6.0000000000002197E-2</v>
      </c>
      <c r="I91198">
        <v>1440.72341129458</v>
      </c>
      <c r="J91198">
        <v>-0.93734149999999905</v>
      </c>
      <c r="K91198">
        <v>42</v>
      </c>
      <c r="L91198" s="9">
        <f t="shared" si="1424"/>
        <v>0</v>
      </c>
      <c r="O91198" s="8">
        <v>45530</v>
      </c>
      <c r="P91198" s="7">
        <v>0.78263888888888888</v>
      </c>
    </row>
    <row r="91199" spans="1:16" x14ac:dyDescent="0.25">
      <c r="A91199" s="10">
        <v>45530.783333333333</v>
      </c>
      <c r="B91199" t="s">
        <v>12</v>
      </c>
      <c r="C91199">
        <v>103.988</v>
      </c>
      <c r="D91199">
        <v>-1</v>
      </c>
      <c r="E91199" s="9">
        <v>2544.7114112945701</v>
      </c>
      <c r="F91199">
        <v>-103.988</v>
      </c>
      <c r="G91199">
        <v>103.988</v>
      </c>
      <c r="H91199">
        <v>0</v>
      </c>
      <c r="I91199">
        <v>1440.72341129458</v>
      </c>
      <c r="J91199">
        <v>-2.7479505999999998</v>
      </c>
      <c r="K91199">
        <v>42</v>
      </c>
      <c r="L91199" s="9">
        <f t="shared" si="1424"/>
        <v>0</v>
      </c>
      <c r="O91199" s="8">
        <v>45530</v>
      </c>
      <c r="P91199" s="7">
        <v>0.78333333333333333</v>
      </c>
    </row>
    <row r="91200" spans="1:16" x14ac:dyDescent="0.25">
      <c r="A91200" s="10">
        <v>45530.78402777778</v>
      </c>
      <c r="B91200" t="s">
        <v>13</v>
      </c>
      <c r="C91200">
        <v>104.99652173913</v>
      </c>
      <c r="D91200">
        <v>0</v>
      </c>
      <c r="E91200" s="9">
        <v>2439.7148895554401</v>
      </c>
      <c r="F91200">
        <v>0</v>
      </c>
      <c r="G91200">
        <v>0</v>
      </c>
      <c r="H91200">
        <v>-1.00852173913044</v>
      </c>
      <c r="I91200">
        <v>1439.7148895554501</v>
      </c>
      <c r="J91200">
        <v>0.63084440000000097</v>
      </c>
      <c r="K91200">
        <v>42</v>
      </c>
      <c r="L91200" s="9">
        <f t="shared" si="1424"/>
        <v>0</v>
      </c>
      <c r="O91200" s="8">
        <v>45530</v>
      </c>
      <c r="P91200" s="7">
        <v>0.78402777777777777</v>
      </c>
    </row>
    <row r="91201" spans="1:16" x14ac:dyDescent="0.25">
      <c r="A91201" s="10">
        <v>45530.785416666666</v>
      </c>
      <c r="B91201" t="s">
        <v>14</v>
      </c>
      <c r="C91201">
        <v>105</v>
      </c>
      <c r="D91201">
        <v>1</v>
      </c>
      <c r="E91201" s="9">
        <v>2334.7148895554401</v>
      </c>
      <c r="F91201">
        <v>105</v>
      </c>
      <c r="G91201">
        <v>105</v>
      </c>
      <c r="H91201">
        <v>0</v>
      </c>
      <c r="I91201">
        <v>1439.7148895554501</v>
      </c>
      <c r="J91201">
        <v>0.79818800000000201</v>
      </c>
      <c r="K91201">
        <v>42</v>
      </c>
      <c r="L91201" s="9">
        <f t="shared" si="1424"/>
        <v>0</v>
      </c>
      <c r="O91201" s="8">
        <v>45530</v>
      </c>
      <c r="P91201" s="7">
        <v>0.78541666666666665</v>
      </c>
    </row>
    <row r="91202" spans="1:16" x14ac:dyDescent="0.25">
      <c r="A91202" s="10">
        <v>45530.786111111112</v>
      </c>
      <c r="B91202" t="s">
        <v>13</v>
      </c>
      <c r="C91202">
        <v>105</v>
      </c>
      <c r="D91202">
        <v>0</v>
      </c>
      <c r="E91202" s="9">
        <v>2439.7148895554401</v>
      </c>
      <c r="F91202">
        <v>0</v>
      </c>
      <c r="G91202">
        <v>0</v>
      </c>
      <c r="H91202">
        <v>0</v>
      </c>
      <c r="I91202">
        <v>1439.7148895554501</v>
      </c>
      <c r="J91202">
        <v>-1.2531862999999901</v>
      </c>
      <c r="K91202">
        <v>42</v>
      </c>
      <c r="L91202" s="9">
        <f t="shared" si="1424"/>
        <v>0</v>
      </c>
      <c r="O91202" s="8">
        <v>45530</v>
      </c>
      <c r="P91202" s="7">
        <v>0.78611111111111109</v>
      </c>
    </row>
    <row r="91203" spans="1:16" x14ac:dyDescent="0.25">
      <c r="A91203" s="10">
        <v>45530.786805555559</v>
      </c>
      <c r="B91203" t="s">
        <v>14</v>
      </c>
      <c r="C91203">
        <v>104.99875</v>
      </c>
      <c r="D91203">
        <v>1</v>
      </c>
      <c r="E91203" s="9">
        <v>2334.7161395554399</v>
      </c>
      <c r="F91203">
        <v>104.99875</v>
      </c>
      <c r="G91203">
        <v>104.99875</v>
      </c>
      <c r="H91203">
        <v>0</v>
      </c>
      <c r="I91203">
        <v>1439.7148895554501</v>
      </c>
      <c r="J91203">
        <v>0.91118050000000095</v>
      </c>
      <c r="K91203">
        <v>42</v>
      </c>
      <c r="L91203" s="9">
        <f t="shared" ref="L91203:L91266" si="1425">IF(DAY(O91203 &lt;&gt; O91204), 1, 0)</f>
        <v>0</v>
      </c>
      <c r="O91203" s="8">
        <v>45530</v>
      </c>
      <c r="P91203" s="7">
        <v>0.78680555555555554</v>
      </c>
    </row>
    <row r="91204" spans="1:16" x14ac:dyDescent="0.25">
      <c r="A91204" s="10">
        <v>45530.788194444445</v>
      </c>
      <c r="B91204" t="s">
        <v>14</v>
      </c>
      <c r="C91204">
        <v>105.631111111111</v>
      </c>
      <c r="D91204">
        <v>2</v>
      </c>
      <c r="E91204" s="9">
        <v>2229.08502844433</v>
      </c>
      <c r="F91204">
        <v>210.62986111111101</v>
      </c>
      <c r="G91204">
        <v>105.31493055555499</v>
      </c>
      <c r="H91204">
        <v>0</v>
      </c>
      <c r="I91204">
        <v>1439.7148895554501</v>
      </c>
      <c r="J91204">
        <v>4.5420700000001001E-2</v>
      </c>
      <c r="K91204">
        <v>42</v>
      </c>
      <c r="L91204" s="9">
        <f t="shared" si="1425"/>
        <v>0</v>
      </c>
      <c r="O91204" s="8">
        <v>45530</v>
      </c>
      <c r="P91204" s="7">
        <v>0.78819444444444442</v>
      </c>
    </row>
    <row r="91205" spans="1:16" x14ac:dyDescent="0.25">
      <c r="A91205" s="10">
        <v>45530.788888888892</v>
      </c>
      <c r="B91205" t="s">
        <v>13</v>
      </c>
      <c r="C91205">
        <v>103.45333333333301</v>
      </c>
      <c r="D91205">
        <v>0</v>
      </c>
      <c r="E91205" s="9">
        <v>2435.9916951109999</v>
      </c>
      <c r="F91205">
        <v>0</v>
      </c>
      <c r="G91205">
        <v>0</v>
      </c>
      <c r="H91205">
        <v>-3.7231944444444798</v>
      </c>
      <c r="I91205">
        <v>1435.9916951110099</v>
      </c>
      <c r="J91205">
        <v>-1.89955479999999</v>
      </c>
      <c r="K91205">
        <v>42</v>
      </c>
      <c r="L91205" s="9">
        <f t="shared" si="1425"/>
        <v>0</v>
      </c>
      <c r="O91205" s="8">
        <v>45530</v>
      </c>
      <c r="P91205" s="7">
        <v>0.78888888888888886</v>
      </c>
    </row>
    <row r="91206" spans="1:16" x14ac:dyDescent="0.25">
      <c r="A91206" s="10">
        <v>45530.789583333331</v>
      </c>
      <c r="B91206" t="s">
        <v>12</v>
      </c>
      <c r="C91206">
        <v>105.288333333333</v>
      </c>
      <c r="D91206">
        <v>-1</v>
      </c>
      <c r="E91206" s="9">
        <v>2541.2800284443301</v>
      </c>
      <c r="F91206">
        <v>-105.288333333333</v>
      </c>
      <c r="G91206">
        <v>105.288333333333</v>
      </c>
      <c r="H91206">
        <v>0</v>
      </c>
      <c r="I91206">
        <v>1435.9916951110099</v>
      </c>
      <c r="J91206">
        <v>-3.5654861999999898</v>
      </c>
      <c r="K91206">
        <v>42</v>
      </c>
      <c r="L91206" s="9">
        <f t="shared" si="1425"/>
        <v>0</v>
      </c>
      <c r="O91206" s="8">
        <v>45530</v>
      </c>
      <c r="P91206" s="7">
        <v>0.7895833333333333</v>
      </c>
    </row>
    <row r="91207" spans="1:16" x14ac:dyDescent="0.25">
      <c r="A91207" s="10">
        <v>45530.790277777778</v>
      </c>
      <c r="B91207" t="s">
        <v>12</v>
      </c>
      <c r="C91207">
        <v>106.41</v>
      </c>
      <c r="D91207">
        <v>-2</v>
      </c>
      <c r="E91207" s="9">
        <v>2647.69002844433</v>
      </c>
      <c r="F91207">
        <v>-211.69833333333301</v>
      </c>
      <c r="G91207">
        <v>105.84916666666599</v>
      </c>
      <c r="H91207">
        <v>0</v>
      </c>
      <c r="I91207">
        <v>1435.9916951110099</v>
      </c>
      <c r="J91207">
        <v>-3.9551516999999898</v>
      </c>
      <c r="K91207">
        <v>42</v>
      </c>
      <c r="L91207" s="9">
        <f t="shared" si="1425"/>
        <v>0</v>
      </c>
      <c r="O91207" s="8">
        <v>45530</v>
      </c>
      <c r="P91207" s="7">
        <v>0.79027777777777775</v>
      </c>
    </row>
    <row r="91208" spans="1:16" x14ac:dyDescent="0.25">
      <c r="A91208" s="10">
        <v>45530.790972222225</v>
      </c>
      <c r="B91208" t="s">
        <v>12</v>
      </c>
      <c r="C91208">
        <v>106.2</v>
      </c>
      <c r="D91208">
        <v>-3</v>
      </c>
      <c r="E91208" s="9">
        <v>2753.8900284443298</v>
      </c>
      <c r="F91208">
        <v>-317.89833333333303</v>
      </c>
      <c r="G91208">
        <v>105.966111111111</v>
      </c>
      <c r="H91208">
        <v>0</v>
      </c>
      <c r="I91208">
        <v>1435.9916951110099</v>
      </c>
      <c r="J91208">
        <v>-2.9828364000000001</v>
      </c>
      <c r="K91208">
        <v>42</v>
      </c>
      <c r="L91208" s="9">
        <f t="shared" si="1425"/>
        <v>0</v>
      </c>
      <c r="O91208" s="8">
        <v>45530</v>
      </c>
      <c r="P91208" s="7">
        <v>0.79097222222222219</v>
      </c>
    </row>
    <row r="91209" spans="1:16" x14ac:dyDescent="0.25">
      <c r="A91209" s="10">
        <v>45530.791666666664</v>
      </c>
      <c r="B91209" t="s">
        <v>12</v>
      </c>
      <c r="C91209">
        <v>107.272307692307</v>
      </c>
      <c r="D91209">
        <v>-4</v>
      </c>
      <c r="E91209" s="9">
        <v>2861.1623361366401</v>
      </c>
      <c r="F91209">
        <v>-425.17064102564098</v>
      </c>
      <c r="G91209">
        <v>106.29266025641</v>
      </c>
      <c r="H91209">
        <v>0</v>
      </c>
      <c r="I91209">
        <v>1435.9916951110099</v>
      </c>
      <c r="J91209">
        <v>-4.4945138999999896</v>
      </c>
      <c r="K91209">
        <v>42</v>
      </c>
      <c r="L91209" s="9">
        <f t="shared" si="1425"/>
        <v>0</v>
      </c>
      <c r="O91209" s="8">
        <v>45530</v>
      </c>
      <c r="P91209" s="7">
        <v>0.79166666666666663</v>
      </c>
    </row>
    <row r="91210" spans="1:16" x14ac:dyDescent="0.25">
      <c r="A91210" s="10">
        <v>45530.792361111111</v>
      </c>
      <c r="B91210" t="s">
        <v>12</v>
      </c>
      <c r="C91210">
        <v>109.25666666666601</v>
      </c>
      <c r="D91210">
        <v>-5</v>
      </c>
      <c r="E91210" s="9">
        <v>2970.4190028033099</v>
      </c>
      <c r="F91210">
        <v>-534.42730769230695</v>
      </c>
      <c r="G91210">
        <v>106.885461538461</v>
      </c>
      <c r="H91210">
        <v>0</v>
      </c>
      <c r="I91210">
        <v>1435.9916951110099</v>
      </c>
      <c r="J91210">
        <v>-7.3384359000000003</v>
      </c>
      <c r="K91210">
        <v>42</v>
      </c>
      <c r="L91210" s="9">
        <f t="shared" si="1425"/>
        <v>0</v>
      </c>
      <c r="O91210" s="8">
        <v>45530</v>
      </c>
      <c r="P91210" s="7">
        <v>0.79236111111111107</v>
      </c>
    </row>
    <row r="91211" spans="1:16" x14ac:dyDescent="0.25">
      <c r="A91211" s="10">
        <v>45530.793055555558</v>
      </c>
      <c r="B91211" t="s">
        <v>12</v>
      </c>
      <c r="C91211">
        <v>108.3</v>
      </c>
      <c r="D91211">
        <v>-6</v>
      </c>
      <c r="E91211" s="9">
        <v>3078.7190028033101</v>
      </c>
      <c r="F91211">
        <v>-642.72730769230702</v>
      </c>
      <c r="G91211">
        <v>107.121217948717</v>
      </c>
      <c r="H91211">
        <v>0</v>
      </c>
      <c r="I91211">
        <v>1435.9916951110099</v>
      </c>
      <c r="J91211">
        <v>-7.8965079999999999</v>
      </c>
      <c r="K91211">
        <v>42</v>
      </c>
      <c r="L91211" s="9">
        <f t="shared" si="1425"/>
        <v>0</v>
      </c>
      <c r="O91211" s="8">
        <v>45530</v>
      </c>
      <c r="P91211" s="7">
        <v>0.79305555555555551</v>
      </c>
    </row>
    <row r="91212" spans="1:16" x14ac:dyDescent="0.25">
      <c r="A91212" s="10">
        <v>45530.793749999997</v>
      </c>
      <c r="B91212" t="s">
        <v>12</v>
      </c>
      <c r="C91212">
        <v>108.74</v>
      </c>
      <c r="D91212">
        <v>-7</v>
      </c>
      <c r="E91212" s="9">
        <v>3187.4590028033099</v>
      </c>
      <c r="F91212">
        <v>-751.46730769230703</v>
      </c>
      <c r="G91212">
        <v>107.352472527472</v>
      </c>
      <c r="H91212">
        <v>0</v>
      </c>
      <c r="I91212">
        <v>1435.9916951110099</v>
      </c>
      <c r="J91212">
        <v>-6.6265378000000004</v>
      </c>
      <c r="K91212">
        <v>42</v>
      </c>
      <c r="L91212" s="9">
        <f t="shared" si="1425"/>
        <v>0</v>
      </c>
      <c r="O91212" s="8">
        <v>45530</v>
      </c>
      <c r="P91212" s="7">
        <v>0.79374999999999996</v>
      </c>
    </row>
    <row r="91213" spans="1:16" x14ac:dyDescent="0.25">
      <c r="A91213" s="10">
        <v>45530.794444444444</v>
      </c>
      <c r="B91213" t="s">
        <v>12</v>
      </c>
      <c r="C91213">
        <v>109.52592592592499</v>
      </c>
      <c r="D91213">
        <v>-8</v>
      </c>
      <c r="E91213" s="9">
        <v>3296.98492872923</v>
      </c>
      <c r="F91213">
        <v>-860.99323361823303</v>
      </c>
      <c r="G91213">
        <v>107.624154202279</v>
      </c>
      <c r="H91213">
        <v>0</v>
      </c>
      <c r="I91213">
        <v>1435.9916951110099</v>
      </c>
      <c r="J91213">
        <v>-5.5133235999999997</v>
      </c>
      <c r="K91213">
        <v>42</v>
      </c>
      <c r="L91213" s="9">
        <f t="shared" si="1425"/>
        <v>0</v>
      </c>
      <c r="O91213" s="8">
        <v>45530</v>
      </c>
      <c r="P91213" s="7">
        <v>0.7944444444444444</v>
      </c>
    </row>
    <row r="91214" spans="1:16" x14ac:dyDescent="0.25">
      <c r="A91214" s="10">
        <v>45530.795138888891</v>
      </c>
      <c r="B91214" t="s">
        <v>12</v>
      </c>
      <c r="C91214">
        <v>110.9025</v>
      </c>
      <c r="D91214">
        <v>-9</v>
      </c>
      <c r="E91214" s="9">
        <v>3407.8874287292301</v>
      </c>
      <c r="F91214">
        <v>-971.89573361823295</v>
      </c>
      <c r="G91214">
        <v>107.98841484646999</v>
      </c>
      <c r="H91214">
        <v>0</v>
      </c>
      <c r="I91214">
        <v>1435.9916951110099</v>
      </c>
      <c r="J91214">
        <v>-3.5584652999999999</v>
      </c>
      <c r="K91214">
        <v>42</v>
      </c>
      <c r="L91214" s="9">
        <f t="shared" si="1425"/>
        <v>0</v>
      </c>
      <c r="O91214" s="8">
        <v>45530</v>
      </c>
      <c r="P91214" s="7">
        <v>0.79513888888888884</v>
      </c>
    </row>
    <row r="91215" spans="1:16" x14ac:dyDescent="0.25">
      <c r="A91215" s="10">
        <v>45530.79583333333</v>
      </c>
      <c r="B91215" t="s">
        <v>12</v>
      </c>
      <c r="C91215">
        <v>110.182</v>
      </c>
      <c r="D91215">
        <v>-10</v>
      </c>
      <c r="E91215" s="9">
        <v>3518.0694287292299</v>
      </c>
      <c r="F91215">
        <v>-1082.07773361823</v>
      </c>
      <c r="G91215">
        <v>108.207773361823</v>
      </c>
      <c r="H91215">
        <v>0</v>
      </c>
      <c r="I91215">
        <v>1435.9916951110099</v>
      </c>
      <c r="J91215">
        <v>-1.3731848</v>
      </c>
      <c r="K91215">
        <v>42</v>
      </c>
      <c r="L91215" s="9">
        <f t="shared" si="1425"/>
        <v>0</v>
      </c>
      <c r="O91215" s="8">
        <v>45530</v>
      </c>
      <c r="P91215" s="7">
        <v>0.79583333333333328</v>
      </c>
    </row>
    <row r="91216" spans="1:16" x14ac:dyDescent="0.25">
      <c r="A91216" s="10">
        <v>45530.796527777777</v>
      </c>
      <c r="B91216" t="s">
        <v>13</v>
      </c>
      <c r="C91216">
        <v>111.14</v>
      </c>
      <c r="D91216">
        <v>0</v>
      </c>
      <c r="E91216" s="9">
        <v>2406.6694287292298</v>
      </c>
      <c r="F91216">
        <v>0</v>
      </c>
      <c r="G91216">
        <v>0</v>
      </c>
      <c r="H91216">
        <v>-29.3222663817666</v>
      </c>
      <c r="I91216">
        <v>1406.6694287292401</v>
      </c>
      <c r="J91216">
        <v>1.3271436999999899</v>
      </c>
      <c r="K91216">
        <v>42</v>
      </c>
      <c r="L91216" s="9">
        <f t="shared" si="1425"/>
        <v>0</v>
      </c>
      <c r="O91216" s="8">
        <v>45530</v>
      </c>
      <c r="P91216" s="7">
        <v>0.79652777777777772</v>
      </c>
    </row>
    <row r="91217" spans="1:16" x14ac:dyDescent="0.25">
      <c r="A91217" s="10">
        <v>45530.797222222223</v>
      </c>
      <c r="B91217" t="s">
        <v>14</v>
      </c>
      <c r="C91217">
        <v>109.664</v>
      </c>
      <c r="D91217">
        <v>1</v>
      </c>
      <c r="E91217" s="9">
        <v>2297.0054287292301</v>
      </c>
      <c r="F91217">
        <v>109.664</v>
      </c>
      <c r="G91217">
        <v>109.664</v>
      </c>
      <c r="H91217">
        <v>0</v>
      </c>
      <c r="I91217">
        <v>1406.6694287292401</v>
      </c>
      <c r="J91217">
        <v>0.89129319999999901</v>
      </c>
      <c r="K91217">
        <v>42</v>
      </c>
      <c r="L91217" s="9">
        <f t="shared" si="1425"/>
        <v>0</v>
      </c>
      <c r="O91217" s="8">
        <v>45530</v>
      </c>
      <c r="P91217" s="7">
        <v>0.79722222222222228</v>
      </c>
    </row>
    <row r="91218" spans="1:16" x14ac:dyDescent="0.25">
      <c r="A91218" s="10">
        <v>45530.79791666667</v>
      </c>
      <c r="B91218" t="s">
        <v>13</v>
      </c>
      <c r="C91218">
        <v>108.53</v>
      </c>
      <c r="D91218">
        <v>0</v>
      </c>
      <c r="E91218" s="9">
        <v>2405.5354287292298</v>
      </c>
      <c r="F91218">
        <v>0</v>
      </c>
      <c r="G91218">
        <v>0</v>
      </c>
      <c r="H91218">
        <v>-1.1339999999999999</v>
      </c>
      <c r="I91218">
        <v>1405.53542872924</v>
      </c>
      <c r="J91218">
        <v>-0.47258550000000099</v>
      </c>
      <c r="K91218">
        <v>42</v>
      </c>
      <c r="L91218" s="9">
        <f t="shared" si="1425"/>
        <v>0</v>
      </c>
      <c r="O91218" s="8">
        <v>45530</v>
      </c>
      <c r="P91218" s="7">
        <v>0.79791666666666672</v>
      </c>
    </row>
    <row r="91219" spans="1:16" x14ac:dyDescent="0.25">
      <c r="A91219" s="10">
        <v>45530.798611111109</v>
      </c>
      <c r="B91219" t="s">
        <v>14</v>
      </c>
      <c r="C91219">
        <v>108.68</v>
      </c>
      <c r="D91219">
        <v>1</v>
      </c>
      <c r="E91219" s="9">
        <v>2296.85542872923</v>
      </c>
      <c r="F91219">
        <v>108.68</v>
      </c>
      <c r="G91219">
        <v>108.68</v>
      </c>
      <c r="H91219">
        <v>0</v>
      </c>
      <c r="I91219">
        <v>1405.53542872924</v>
      </c>
      <c r="J91219">
        <v>1.0310600999999899</v>
      </c>
      <c r="K91219">
        <v>42</v>
      </c>
      <c r="L91219" s="9">
        <f t="shared" si="1425"/>
        <v>0</v>
      </c>
      <c r="O91219" s="8">
        <v>45530</v>
      </c>
      <c r="P91219" s="7">
        <v>0.79861111111111116</v>
      </c>
    </row>
    <row r="91220" spans="1:16" x14ac:dyDescent="0.25">
      <c r="A91220" s="10">
        <v>45530.799305555556</v>
      </c>
      <c r="B91220" t="s">
        <v>14</v>
      </c>
      <c r="C91220">
        <v>107.722105263157</v>
      </c>
      <c r="D91220">
        <v>2</v>
      </c>
      <c r="E91220" s="9">
        <v>2189.1333234660701</v>
      </c>
      <c r="F91220">
        <v>216.40210526315701</v>
      </c>
      <c r="G91220">
        <v>108.20105263157799</v>
      </c>
      <c r="H91220">
        <v>0</v>
      </c>
      <c r="I91220">
        <v>1405.53542872924</v>
      </c>
      <c r="J91220">
        <v>1.42947189999999</v>
      </c>
      <c r="K91220">
        <v>42</v>
      </c>
      <c r="L91220" s="9">
        <f t="shared" si="1425"/>
        <v>0</v>
      </c>
      <c r="O91220" s="8">
        <v>45530</v>
      </c>
      <c r="P91220" s="7">
        <v>0.7993055555555556</v>
      </c>
    </row>
    <row r="91221" spans="1:16" x14ac:dyDescent="0.25">
      <c r="A91221" s="10">
        <v>45530.8</v>
      </c>
      <c r="B91221" t="s">
        <v>14</v>
      </c>
      <c r="C91221">
        <v>105.766666666666</v>
      </c>
      <c r="D91221">
        <v>3</v>
      </c>
      <c r="E91221" s="9">
        <v>2083.3666567994101</v>
      </c>
      <c r="F91221">
        <v>322.168771929824</v>
      </c>
      <c r="G91221">
        <v>107.389590643274</v>
      </c>
      <c r="H91221">
        <v>0</v>
      </c>
      <c r="I91221">
        <v>1405.53542872924</v>
      </c>
      <c r="J91221">
        <v>0.52467789999999803</v>
      </c>
      <c r="K91221">
        <v>42</v>
      </c>
      <c r="L91221" s="9">
        <f t="shared" si="1425"/>
        <v>0</v>
      </c>
      <c r="O91221" s="8">
        <v>45530</v>
      </c>
      <c r="P91221" s="7">
        <v>0.8</v>
      </c>
    </row>
    <row r="91222" spans="1:16" x14ac:dyDescent="0.25">
      <c r="A91222" s="10">
        <v>45530.800694444442</v>
      </c>
      <c r="B91222" t="s">
        <v>13</v>
      </c>
      <c r="C91222">
        <v>105.58</v>
      </c>
      <c r="D91222">
        <v>0</v>
      </c>
      <c r="E91222" s="9">
        <v>2400.1066567994098</v>
      </c>
      <c r="F91222">
        <v>0</v>
      </c>
      <c r="G91222">
        <v>0</v>
      </c>
      <c r="H91222">
        <v>-5.4287719298246202</v>
      </c>
      <c r="I91222">
        <v>1400.1066567994101</v>
      </c>
      <c r="J91222">
        <v>-1.2921106</v>
      </c>
      <c r="K91222">
        <v>42</v>
      </c>
      <c r="L91222" s="9">
        <f t="shared" si="1425"/>
        <v>0</v>
      </c>
      <c r="O91222" s="8">
        <v>45530</v>
      </c>
      <c r="P91222" s="7">
        <v>0.80069444444444449</v>
      </c>
    </row>
    <row r="91223" spans="1:16" x14ac:dyDescent="0.25">
      <c r="A91223" s="10">
        <v>45530.801388888889</v>
      </c>
      <c r="B91223" t="s">
        <v>12</v>
      </c>
      <c r="C91223">
        <v>107.82833333333301</v>
      </c>
      <c r="D91223">
        <v>-1</v>
      </c>
      <c r="E91223" s="9">
        <v>2507.93499013274</v>
      </c>
      <c r="F91223">
        <v>-107.82833333333301</v>
      </c>
      <c r="G91223">
        <v>107.82833333333301</v>
      </c>
      <c r="H91223">
        <v>0</v>
      </c>
      <c r="I91223">
        <v>1400.1066567994101</v>
      </c>
      <c r="J91223">
        <v>-2.3251529999999998</v>
      </c>
      <c r="K91223">
        <v>42</v>
      </c>
      <c r="L91223" s="9">
        <f t="shared" si="1425"/>
        <v>0</v>
      </c>
      <c r="O91223" s="8">
        <v>45530</v>
      </c>
      <c r="P91223" s="7">
        <v>0.80138888888888893</v>
      </c>
    </row>
    <row r="91224" spans="1:16" x14ac:dyDescent="0.25">
      <c r="A91224" s="10">
        <v>45530.801388888889</v>
      </c>
      <c r="B91224" t="s">
        <v>13</v>
      </c>
      <c r="C91224">
        <v>107.82833333333301</v>
      </c>
      <c r="D91224">
        <v>0</v>
      </c>
      <c r="E91224" s="9">
        <v>2400.1066567994098</v>
      </c>
      <c r="F91224">
        <v>0</v>
      </c>
      <c r="G91224">
        <v>0</v>
      </c>
      <c r="H91224">
        <v>0</v>
      </c>
      <c r="I91224">
        <v>1400.1066567994101</v>
      </c>
      <c r="J91224">
        <v>-6.2138539999999898</v>
      </c>
      <c r="K91224">
        <v>42</v>
      </c>
      <c r="L91224" s="9">
        <f t="shared" si="1425"/>
        <v>1</v>
      </c>
      <c r="O91224" s="8">
        <v>45530</v>
      </c>
      <c r="P91224" s="7">
        <v>0.80138888888888893</v>
      </c>
    </row>
    <row r="91225" spans="1:16" x14ac:dyDescent="0.25">
      <c r="A91225" s="10">
        <v>45531.524305555555</v>
      </c>
      <c r="B91225" t="s">
        <v>11</v>
      </c>
      <c r="C91225">
        <v>99.98</v>
      </c>
      <c r="D91225">
        <v>0</v>
      </c>
      <c r="E91225" s="9">
        <v>2400.1066567994098</v>
      </c>
      <c r="F91225">
        <v>0</v>
      </c>
      <c r="G91225">
        <v>0</v>
      </c>
      <c r="H91225">
        <v>0</v>
      </c>
      <c r="I91225">
        <v>1400.1066567994101</v>
      </c>
      <c r="J91225">
        <v>-14.44933</v>
      </c>
      <c r="K91225">
        <v>42</v>
      </c>
      <c r="L91225" s="9">
        <f t="shared" si="1425"/>
        <v>0</v>
      </c>
      <c r="O91225" s="8">
        <v>45531</v>
      </c>
      <c r="P91225" s="7">
        <v>0.52430555555555558</v>
      </c>
    </row>
    <row r="91226" spans="1:16" x14ac:dyDescent="0.25">
      <c r="A91226" s="10">
        <v>45531.525694444441</v>
      </c>
      <c r="B91226" t="s">
        <v>12</v>
      </c>
      <c r="C91226">
        <v>100.75</v>
      </c>
      <c r="D91226">
        <v>-1</v>
      </c>
      <c r="E91226" s="9">
        <v>2500.8566567994098</v>
      </c>
      <c r="F91226">
        <v>-100.75</v>
      </c>
      <c r="G91226">
        <v>100.75</v>
      </c>
      <c r="H91226">
        <v>0</v>
      </c>
      <c r="I91226">
        <v>1400.1066567994101</v>
      </c>
      <c r="J91226">
        <v>-5.4306599999999996</v>
      </c>
      <c r="K91226">
        <v>42</v>
      </c>
      <c r="L91226" s="9">
        <f t="shared" si="1425"/>
        <v>0</v>
      </c>
      <c r="O91226" s="8">
        <v>45531</v>
      </c>
      <c r="P91226" s="7">
        <v>0.52569444444444446</v>
      </c>
    </row>
    <row r="91227" spans="1:16" x14ac:dyDescent="0.25">
      <c r="A91227" s="10">
        <v>45531.531944444447</v>
      </c>
      <c r="B91227" t="s">
        <v>12</v>
      </c>
      <c r="C91227">
        <v>101.57</v>
      </c>
      <c r="D91227">
        <v>-2</v>
      </c>
      <c r="E91227" s="9">
        <v>2602.42665679941</v>
      </c>
      <c r="F91227">
        <v>-202.32</v>
      </c>
      <c r="G91227">
        <v>101.16</v>
      </c>
      <c r="H91227">
        <v>0</v>
      </c>
      <c r="I91227">
        <v>1400.1066567994101</v>
      </c>
      <c r="J91227">
        <v>-4.4852679999999996</v>
      </c>
      <c r="K91227">
        <v>42</v>
      </c>
      <c r="L91227" s="9">
        <f t="shared" si="1425"/>
        <v>0</v>
      </c>
      <c r="O91227" s="8">
        <v>45531</v>
      </c>
      <c r="P91227" s="7">
        <v>0.53194444444444444</v>
      </c>
    </row>
    <row r="91228" spans="1:16" x14ac:dyDescent="0.25">
      <c r="A91228" s="10">
        <v>45531.536111111112</v>
      </c>
      <c r="B91228" t="s">
        <v>12</v>
      </c>
      <c r="C91228">
        <v>100</v>
      </c>
      <c r="D91228">
        <v>-3</v>
      </c>
      <c r="E91228" s="9">
        <v>2702.42665679941</v>
      </c>
      <c r="F91228">
        <v>-302.32</v>
      </c>
      <c r="G91228">
        <v>100.773333333333</v>
      </c>
      <c r="H91228">
        <v>0</v>
      </c>
      <c r="I91228">
        <v>1400.1066567994101</v>
      </c>
      <c r="J91228">
        <v>-2.7540610000000001</v>
      </c>
      <c r="K91228">
        <v>42</v>
      </c>
      <c r="L91228" s="9">
        <f t="shared" si="1425"/>
        <v>0</v>
      </c>
      <c r="O91228" s="8">
        <v>45531</v>
      </c>
      <c r="P91228" s="7">
        <v>0.53611111111111109</v>
      </c>
    </row>
    <row r="91229" spans="1:16" x14ac:dyDescent="0.25">
      <c r="A91229" s="10">
        <v>45531.539583333331</v>
      </c>
      <c r="B91229" t="s">
        <v>13</v>
      </c>
      <c r="C91229">
        <v>98.775000000000006</v>
      </c>
      <c r="D91229">
        <v>0</v>
      </c>
      <c r="E91229" s="9">
        <v>2406.1016567994102</v>
      </c>
      <c r="F91229">
        <v>0</v>
      </c>
      <c r="G91229">
        <v>0</v>
      </c>
      <c r="H91229">
        <v>5.9949999999999397</v>
      </c>
      <c r="I91229">
        <v>1406.10165679941</v>
      </c>
      <c r="J91229">
        <v>2.7766559999999898</v>
      </c>
      <c r="K91229">
        <v>42</v>
      </c>
      <c r="L91229" s="9">
        <f t="shared" si="1425"/>
        <v>0</v>
      </c>
      <c r="O91229" s="8">
        <v>45531</v>
      </c>
      <c r="P91229" s="7">
        <v>0.5395833333333333</v>
      </c>
    </row>
    <row r="91230" spans="1:16" x14ac:dyDescent="0.25">
      <c r="A91230" s="10">
        <v>45531.559027777781</v>
      </c>
      <c r="B91230" t="s">
        <v>14</v>
      </c>
      <c r="C91230">
        <v>102.43</v>
      </c>
      <c r="D91230">
        <v>1</v>
      </c>
      <c r="E91230" s="9">
        <v>2303.6716567994099</v>
      </c>
      <c r="F91230">
        <v>102.43</v>
      </c>
      <c r="G91230">
        <v>102.43</v>
      </c>
      <c r="H91230">
        <v>0</v>
      </c>
      <c r="I91230">
        <v>1406.10165679941</v>
      </c>
      <c r="J91230">
        <v>3.3522368333333299</v>
      </c>
      <c r="K91230">
        <v>42</v>
      </c>
      <c r="L91230" s="9">
        <f t="shared" si="1425"/>
        <v>0</v>
      </c>
      <c r="O91230" s="8">
        <v>45531</v>
      </c>
      <c r="P91230" s="7">
        <v>0.55902777777777779</v>
      </c>
    </row>
    <row r="91231" spans="1:16" x14ac:dyDescent="0.25">
      <c r="A91231" s="10">
        <v>45531.563194444447</v>
      </c>
      <c r="B91231" t="s">
        <v>13</v>
      </c>
      <c r="C91231">
        <v>102.38500000000001</v>
      </c>
      <c r="D91231">
        <v>0</v>
      </c>
      <c r="E91231" s="9">
        <v>2406.0566567994101</v>
      </c>
      <c r="F91231">
        <v>0</v>
      </c>
      <c r="G91231">
        <v>0</v>
      </c>
      <c r="H91231">
        <v>-4.5000000000001698E-2</v>
      </c>
      <c r="I91231">
        <v>1406.0566567994099</v>
      </c>
      <c r="J91231">
        <v>-0.70613171428571597</v>
      </c>
      <c r="K91231">
        <v>42</v>
      </c>
      <c r="L91231" s="9">
        <f t="shared" si="1425"/>
        <v>0</v>
      </c>
      <c r="O91231" s="8">
        <v>45531</v>
      </c>
      <c r="P91231" s="7">
        <v>0.56319444444444444</v>
      </c>
    </row>
    <row r="91232" spans="1:16" x14ac:dyDescent="0.25">
      <c r="A91232" s="10">
        <v>45531.563888888886</v>
      </c>
      <c r="B91232" t="s">
        <v>14</v>
      </c>
      <c r="C91232">
        <v>105.993333333333</v>
      </c>
      <c r="D91232">
        <v>1</v>
      </c>
      <c r="E91232" s="9">
        <v>2300.06332346607</v>
      </c>
      <c r="F91232">
        <v>105.993333333333</v>
      </c>
      <c r="G91232">
        <v>105.993333333333</v>
      </c>
      <c r="H91232">
        <v>0</v>
      </c>
      <c r="I91232">
        <v>1406.0566567994099</v>
      </c>
      <c r="J91232">
        <v>0.42795824999999799</v>
      </c>
      <c r="K91232">
        <v>42</v>
      </c>
      <c r="L91232" s="9">
        <f t="shared" si="1425"/>
        <v>0</v>
      </c>
      <c r="O91232" s="8">
        <v>45531</v>
      </c>
      <c r="P91232" s="7">
        <v>0.56388888888888888</v>
      </c>
    </row>
    <row r="91233" spans="1:16" x14ac:dyDescent="0.25">
      <c r="A91233" s="10">
        <v>45531.564583333333</v>
      </c>
      <c r="B91233" t="s">
        <v>14</v>
      </c>
      <c r="C91233">
        <v>114.223103448275</v>
      </c>
      <c r="D91233">
        <v>2</v>
      </c>
      <c r="E91233" s="9">
        <v>2185.8402200178002</v>
      </c>
      <c r="F91233">
        <v>220.21643678160899</v>
      </c>
      <c r="G91233">
        <v>110.108218390804</v>
      </c>
      <c r="H91233">
        <v>0</v>
      </c>
      <c r="I91233">
        <v>1406.0566567994099</v>
      </c>
      <c r="J91233">
        <v>0.161599111111108</v>
      </c>
      <c r="K91233">
        <v>42</v>
      </c>
      <c r="L91233" s="9">
        <f t="shared" si="1425"/>
        <v>0</v>
      </c>
      <c r="O91233" s="8">
        <v>45531</v>
      </c>
      <c r="P91233" s="7">
        <v>0.56458333333333333</v>
      </c>
    </row>
    <row r="91234" spans="1:16" x14ac:dyDescent="0.25">
      <c r="A91234" s="10">
        <v>45531.565972222219</v>
      </c>
      <c r="B91234" t="s">
        <v>14</v>
      </c>
      <c r="C91234">
        <v>112.67</v>
      </c>
      <c r="D91234">
        <v>3</v>
      </c>
      <c r="E91234" s="9">
        <v>2073.1702200178001</v>
      </c>
      <c r="F91234">
        <v>332.88643678160901</v>
      </c>
      <c r="G91234">
        <v>110.962145593869</v>
      </c>
      <c r="H91234">
        <v>0</v>
      </c>
      <c r="I91234">
        <v>1406.0566567994099</v>
      </c>
      <c r="J91234">
        <v>1.96328119999999</v>
      </c>
      <c r="K91234">
        <v>42</v>
      </c>
      <c r="L91234" s="9">
        <f t="shared" si="1425"/>
        <v>0</v>
      </c>
      <c r="O91234" s="8">
        <v>45531</v>
      </c>
      <c r="P91234" s="7">
        <v>0.56597222222222221</v>
      </c>
    </row>
    <row r="91235" spans="1:16" x14ac:dyDescent="0.25">
      <c r="A91235" s="10">
        <v>45531.567361111112</v>
      </c>
      <c r="B91235" t="s">
        <v>14</v>
      </c>
      <c r="C91235">
        <v>112.465</v>
      </c>
      <c r="D91235">
        <v>4</v>
      </c>
      <c r="E91235" s="9">
        <v>1960.7052200178</v>
      </c>
      <c r="F91235">
        <v>445.35143678160898</v>
      </c>
      <c r="G91235">
        <v>111.337859195402</v>
      </c>
      <c r="H91235">
        <v>0</v>
      </c>
      <c r="I91235">
        <v>1406.0566567994099</v>
      </c>
      <c r="J91235">
        <v>4.7514096999999902</v>
      </c>
      <c r="K91235">
        <v>42</v>
      </c>
      <c r="L91235" s="9">
        <f t="shared" si="1425"/>
        <v>0</v>
      </c>
      <c r="O91235" s="8">
        <v>45531</v>
      </c>
      <c r="P91235" s="7">
        <v>0.56736111111111109</v>
      </c>
    </row>
    <row r="91236" spans="1:16" x14ac:dyDescent="0.25">
      <c r="A91236" s="10">
        <v>45531.570833333331</v>
      </c>
      <c r="B91236" t="s">
        <v>14</v>
      </c>
      <c r="C91236">
        <v>105</v>
      </c>
      <c r="D91236">
        <v>5</v>
      </c>
      <c r="E91236" s="9">
        <v>1855.7052200178</v>
      </c>
      <c r="F91236">
        <v>550.35143678160898</v>
      </c>
      <c r="G91236">
        <v>110.070287356321</v>
      </c>
      <c r="H91236">
        <v>0</v>
      </c>
      <c r="I91236">
        <v>1406.0566567994099</v>
      </c>
      <c r="J91236">
        <v>5.8799786999999899</v>
      </c>
      <c r="K91236">
        <v>42</v>
      </c>
      <c r="L91236" s="9">
        <f t="shared" si="1425"/>
        <v>0</v>
      </c>
      <c r="O91236" s="8">
        <v>45531</v>
      </c>
      <c r="P91236" s="7">
        <v>0.5708333333333333</v>
      </c>
    </row>
    <row r="91237" spans="1:16" x14ac:dyDescent="0.25">
      <c r="A91237" s="10">
        <v>45531.574999999997</v>
      </c>
      <c r="B91237" t="s">
        <v>14</v>
      </c>
      <c r="C91237">
        <v>106.95</v>
      </c>
      <c r="D91237">
        <v>6</v>
      </c>
      <c r="E91237" s="9">
        <v>1748.7552200178</v>
      </c>
      <c r="F91237">
        <v>657.30143678160903</v>
      </c>
      <c r="G91237">
        <v>109.550239463601</v>
      </c>
      <c r="H91237">
        <v>0</v>
      </c>
      <c r="I91237">
        <v>1406.0566567994099</v>
      </c>
      <c r="J91237">
        <v>4.4008756999999896</v>
      </c>
      <c r="K91237">
        <v>42</v>
      </c>
      <c r="L91237" s="9">
        <f t="shared" si="1425"/>
        <v>0</v>
      </c>
      <c r="O91237" s="8">
        <v>45531</v>
      </c>
      <c r="P91237" s="7">
        <v>0.57499999999999996</v>
      </c>
    </row>
    <row r="91238" spans="1:16" x14ac:dyDescent="0.25">
      <c r="A91238" s="10">
        <v>45531.584722222222</v>
      </c>
      <c r="B91238" t="s">
        <v>14</v>
      </c>
      <c r="C91238">
        <v>105.4875</v>
      </c>
      <c r="D91238">
        <v>7</v>
      </c>
      <c r="E91238" s="9">
        <v>1643.2677200178</v>
      </c>
      <c r="F91238">
        <v>762.78893678160898</v>
      </c>
      <c r="G91238">
        <v>108.969848111658</v>
      </c>
      <c r="H91238">
        <v>0</v>
      </c>
      <c r="I91238">
        <v>1406.0566567994099</v>
      </c>
      <c r="J91238">
        <v>0.53355469999999805</v>
      </c>
      <c r="K91238">
        <v>42</v>
      </c>
      <c r="L91238" s="9">
        <f t="shared" si="1425"/>
        <v>0</v>
      </c>
      <c r="O91238" s="8">
        <v>45531</v>
      </c>
      <c r="P91238" s="7">
        <v>0.58472222222222225</v>
      </c>
    </row>
    <row r="91239" spans="1:16" x14ac:dyDescent="0.25">
      <c r="A91239" s="10">
        <v>45531.6</v>
      </c>
      <c r="B91239" t="s">
        <v>13</v>
      </c>
      <c r="C91239">
        <v>106.06333333333301</v>
      </c>
      <c r="D91239">
        <v>0</v>
      </c>
      <c r="E91239" s="9">
        <v>2385.71105335113</v>
      </c>
      <c r="F91239">
        <v>0</v>
      </c>
      <c r="G91239">
        <v>0</v>
      </c>
      <c r="H91239">
        <v>-20.345603448275899</v>
      </c>
      <c r="I91239">
        <v>1385.71105335114</v>
      </c>
      <c r="J91239">
        <v>-2.5285947000000002</v>
      </c>
      <c r="K91239">
        <v>42</v>
      </c>
      <c r="L91239" s="9">
        <f t="shared" si="1425"/>
        <v>0</v>
      </c>
      <c r="O91239" s="8">
        <v>45531</v>
      </c>
      <c r="P91239" s="7">
        <v>0.6</v>
      </c>
    </row>
    <row r="91240" spans="1:16" x14ac:dyDescent="0.25">
      <c r="A91240" s="10">
        <v>45531.606249999997</v>
      </c>
      <c r="B91240" t="s">
        <v>12</v>
      </c>
      <c r="C91240">
        <v>104.79</v>
      </c>
      <c r="D91240">
        <v>-1</v>
      </c>
      <c r="E91240" s="9">
        <v>2490.5010533511299</v>
      </c>
      <c r="F91240">
        <v>-104.79</v>
      </c>
      <c r="G91240">
        <v>104.79</v>
      </c>
      <c r="H91240">
        <v>0</v>
      </c>
      <c r="I91240">
        <v>1385.71105335114</v>
      </c>
      <c r="J91240">
        <v>-3.6967317999999998</v>
      </c>
      <c r="K91240">
        <v>42</v>
      </c>
      <c r="L91240" s="9">
        <f t="shared" si="1425"/>
        <v>0</v>
      </c>
      <c r="O91240" s="8">
        <v>45531</v>
      </c>
      <c r="P91240" s="7">
        <v>0.60624999999999996</v>
      </c>
    </row>
    <row r="91241" spans="1:16" x14ac:dyDescent="0.25">
      <c r="A91241" s="10">
        <v>45531.60833333333</v>
      </c>
      <c r="B91241" t="s">
        <v>13</v>
      </c>
      <c r="C91241">
        <v>105.97</v>
      </c>
      <c r="D91241">
        <v>0</v>
      </c>
      <c r="E91241" s="9">
        <v>2384.5310533511301</v>
      </c>
      <c r="F91241">
        <v>0</v>
      </c>
      <c r="G91241">
        <v>0</v>
      </c>
      <c r="H91241">
        <v>-1.1799999999999899</v>
      </c>
      <c r="I91241">
        <v>1384.5310533511399</v>
      </c>
      <c r="J91241">
        <v>0.37785349999999901</v>
      </c>
      <c r="K91241">
        <v>42</v>
      </c>
      <c r="L91241" s="9">
        <f t="shared" si="1425"/>
        <v>0</v>
      </c>
      <c r="O91241" s="8">
        <v>45531</v>
      </c>
      <c r="P91241" s="7">
        <v>0.60833333333333328</v>
      </c>
    </row>
    <row r="91242" spans="1:16" x14ac:dyDescent="0.25">
      <c r="A91242" s="10">
        <v>45531.609027777777</v>
      </c>
      <c r="B91242" t="s">
        <v>12</v>
      </c>
      <c r="C91242">
        <v>105.55</v>
      </c>
      <c r="D91242">
        <v>-1</v>
      </c>
      <c r="E91242" s="9">
        <v>2490.0810533511299</v>
      </c>
      <c r="F91242">
        <v>-105.55</v>
      </c>
      <c r="G91242">
        <v>105.55</v>
      </c>
      <c r="H91242">
        <v>0</v>
      </c>
      <c r="I91242">
        <v>1384.5310533511399</v>
      </c>
      <c r="J91242">
        <v>-0.27636430000000001</v>
      </c>
      <c r="K91242">
        <v>42</v>
      </c>
      <c r="L91242" s="9">
        <f t="shared" si="1425"/>
        <v>0</v>
      </c>
      <c r="O91242" s="8">
        <v>45531</v>
      </c>
      <c r="P91242" s="7">
        <v>0.60902777777777772</v>
      </c>
    </row>
    <row r="91243" spans="1:16" x14ac:dyDescent="0.25">
      <c r="A91243" s="10">
        <v>45531.609722222223</v>
      </c>
      <c r="B91243" t="s">
        <v>12</v>
      </c>
      <c r="C91243">
        <v>105.046666666666</v>
      </c>
      <c r="D91243">
        <v>-2</v>
      </c>
      <c r="E91243" s="9">
        <v>2595.1277200178001</v>
      </c>
      <c r="F91243">
        <v>-210.59666666666601</v>
      </c>
      <c r="G91243">
        <v>105.29833333333301</v>
      </c>
      <c r="H91243">
        <v>0</v>
      </c>
      <c r="I91243">
        <v>1384.5310533511399</v>
      </c>
      <c r="J91243">
        <v>-2.69957829999999</v>
      </c>
      <c r="K91243">
        <v>42</v>
      </c>
      <c r="L91243" s="9">
        <f t="shared" si="1425"/>
        <v>0</v>
      </c>
      <c r="O91243" s="8">
        <v>45531</v>
      </c>
      <c r="P91243" s="7">
        <v>0.60972222222222228</v>
      </c>
    </row>
    <row r="91244" spans="1:16" x14ac:dyDescent="0.25">
      <c r="A91244" s="10">
        <v>45531.615277777775</v>
      </c>
      <c r="B91244" t="s">
        <v>12</v>
      </c>
      <c r="C91244">
        <v>105.97499999999999</v>
      </c>
      <c r="D91244">
        <v>-3</v>
      </c>
      <c r="E91244" s="9">
        <v>2701.1027200178</v>
      </c>
      <c r="F91244">
        <v>-316.57166666666598</v>
      </c>
      <c r="G91244">
        <v>105.523888888888</v>
      </c>
      <c r="H91244">
        <v>0</v>
      </c>
      <c r="I91244">
        <v>1384.5310533511399</v>
      </c>
      <c r="J91244">
        <v>-5.1504478999999996</v>
      </c>
      <c r="K91244">
        <v>42</v>
      </c>
      <c r="L91244" s="9">
        <f t="shared" si="1425"/>
        <v>0</v>
      </c>
      <c r="O91244" s="8">
        <v>45531</v>
      </c>
      <c r="P91244" s="7">
        <v>0.61527777777777781</v>
      </c>
    </row>
    <row r="91245" spans="1:16" x14ac:dyDescent="0.25">
      <c r="A91245" s="10">
        <v>45531.615972222222</v>
      </c>
      <c r="B91245" t="s">
        <v>12</v>
      </c>
      <c r="C91245">
        <v>104.765</v>
      </c>
      <c r="D91245">
        <v>-4</v>
      </c>
      <c r="E91245" s="9">
        <v>2805.8677200177999</v>
      </c>
      <c r="F91245">
        <v>-421.33666666666602</v>
      </c>
      <c r="G91245">
        <v>105.33416666666599</v>
      </c>
      <c r="H91245">
        <v>0</v>
      </c>
      <c r="I91245">
        <v>1384.5310533511399</v>
      </c>
      <c r="J91245">
        <v>-4.91205599999999</v>
      </c>
      <c r="K91245">
        <v>42</v>
      </c>
      <c r="L91245" s="9">
        <f t="shared" si="1425"/>
        <v>0</v>
      </c>
      <c r="O91245" s="8">
        <v>45531</v>
      </c>
      <c r="P91245" s="7">
        <v>0.61597222222222225</v>
      </c>
    </row>
    <row r="91246" spans="1:16" x14ac:dyDescent="0.25">
      <c r="A91246" s="10">
        <v>45531.616666666669</v>
      </c>
      <c r="B91246" t="s">
        <v>12</v>
      </c>
      <c r="C91246">
        <v>105.99</v>
      </c>
      <c r="D91246">
        <v>-5</v>
      </c>
      <c r="E91246" s="9">
        <v>2911.8577200178001</v>
      </c>
      <c r="F91246">
        <v>-527.32666666666603</v>
      </c>
      <c r="G91246">
        <v>105.46533333333301</v>
      </c>
      <c r="H91246">
        <v>0</v>
      </c>
      <c r="I91246">
        <v>1384.5310533511399</v>
      </c>
      <c r="J91246">
        <v>-6.3765383999999896</v>
      </c>
      <c r="K91246">
        <v>42</v>
      </c>
      <c r="L91246" s="9">
        <f t="shared" si="1425"/>
        <v>0</v>
      </c>
      <c r="O91246" s="8">
        <v>45531</v>
      </c>
      <c r="P91246" s="7">
        <v>0.6166666666666667</v>
      </c>
    </row>
    <row r="91247" spans="1:16" x14ac:dyDescent="0.25">
      <c r="A91247" s="10">
        <v>45531.617361111108</v>
      </c>
      <c r="B91247" t="s">
        <v>12</v>
      </c>
      <c r="C91247">
        <v>105.99</v>
      </c>
      <c r="D91247">
        <v>-6</v>
      </c>
      <c r="E91247" s="9">
        <v>3017.8477200177999</v>
      </c>
      <c r="F91247">
        <v>-633.31666666666604</v>
      </c>
      <c r="G91247">
        <v>105.552777777777</v>
      </c>
      <c r="H91247">
        <v>0</v>
      </c>
      <c r="I91247">
        <v>1384.5310533511399</v>
      </c>
      <c r="J91247">
        <v>-2.0506749999999898</v>
      </c>
      <c r="K91247">
        <v>42</v>
      </c>
      <c r="L91247" s="9">
        <f t="shared" si="1425"/>
        <v>0</v>
      </c>
      <c r="O91247" s="8">
        <v>45531</v>
      </c>
      <c r="P91247" s="7">
        <v>0.61736111111111114</v>
      </c>
    </row>
    <row r="91248" spans="1:16" x14ac:dyDescent="0.25">
      <c r="A91248" s="10">
        <v>45531.618055555555</v>
      </c>
      <c r="B91248" t="s">
        <v>13</v>
      </c>
      <c r="C91248">
        <v>105.995</v>
      </c>
      <c r="D91248">
        <v>0</v>
      </c>
      <c r="E91248" s="9">
        <v>2381.8777200178001</v>
      </c>
      <c r="F91248">
        <v>0</v>
      </c>
      <c r="G91248">
        <v>0</v>
      </c>
      <c r="H91248">
        <v>-2.6533333333333</v>
      </c>
      <c r="I91248">
        <v>1381.8777200177999</v>
      </c>
      <c r="J91248">
        <v>1.7087091000000001</v>
      </c>
      <c r="K91248">
        <v>42</v>
      </c>
      <c r="L91248" s="9">
        <f t="shared" si="1425"/>
        <v>0</v>
      </c>
      <c r="O91248" s="8">
        <v>45531</v>
      </c>
      <c r="P91248" s="7">
        <v>0.61805555555555558</v>
      </c>
    </row>
    <row r="91249" spans="1:16" x14ac:dyDescent="0.25">
      <c r="A91249" s="10">
        <v>45531.622916666667</v>
      </c>
      <c r="B91249" t="s">
        <v>14</v>
      </c>
      <c r="C91249">
        <v>106.172</v>
      </c>
      <c r="D91249">
        <v>1</v>
      </c>
      <c r="E91249" s="9">
        <v>2275.7057200178001</v>
      </c>
      <c r="F91249">
        <v>106.172</v>
      </c>
      <c r="G91249">
        <v>106.172</v>
      </c>
      <c r="H91249">
        <v>0</v>
      </c>
      <c r="I91249">
        <v>1381.8777200177999</v>
      </c>
      <c r="J91249">
        <v>3.1775155000000002</v>
      </c>
      <c r="K91249">
        <v>42</v>
      </c>
      <c r="L91249" s="9">
        <f t="shared" si="1425"/>
        <v>0</v>
      </c>
      <c r="O91249" s="8">
        <v>45531</v>
      </c>
      <c r="P91249" s="7">
        <v>0.62291666666666667</v>
      </c>
    </row>
    <row r="91250" spans="1:16" x14ac:dyDescent="0.25">
      <c r="A91250" s="10">
        <v>45531.630555555559</v>
      </c>
      <c r="B91250" t="s">
        <v>14</v>
      </c>
      <c r="C91250">
        <v>107.466666666666</v>
      </c>
      <c r="D91250">
        <v>2</v>
      </c>
      <c r="E91250" s="9">
        <v>2168.2390533511302</v>
      </c>
      <c r="F91250">
        <v>213.63866666666601</v>
      </c>
      <c r="G91250">
        <v>106.81933333333301</v>
      </c>
      <c r="H91250">
        <v>0</v>
      </c>
      <c r="I91250">
        <v>1381.8777200177999</v>
      </c>
      <c r="J91250">
        <v>3.7812219999999899</v>
      </c>
      <c r="K91250">
        <v>42</v>
      </c>
      <c r="L91250" s="9">
        <f t="shared" si="1425"/>
        <v>0</v>
      </c>
      <c r="O91250" s="8">
        <v>45531</v>
      </c>
      <c r="P91250" s="7">
        <v>0.63055555555555554</v>
      </c>
    </row>
    <row r="91251" spans="1:16" x14ac:dyDescent="0.25">
      <c r="A91251" s="10">
        <v>45531.632638888892</v>
      </c>
      <c r="B91251" t="s">
        <v>14</v>
      </c>
      <c r="C91251">
        <v>108.05</v>
      </c>
      <c r="D91251">
        <v>3</v>
      </c>
      <c r="E91251" s="9">
        <v>2060.18905335113</v>
      </c>
      <c r="F91251">
        <v>321.68866666666599</v>
      </c>
      <c r="G91251">
        <v>107.229555555555</v>
      </c>
      <c r="H91251">
        <v>0</v>
      </c>
      <c r="I91251">
        <v>1381.8777200177999</v>
      </c>
      <c r="J91251">
        <v>2.68042599999999</v>
      </c>
      <c r="K91251">
        <v>42</v>
      </c>
      <c r="L91251" s="9">
        <f t="shared" si="1425"/>
        <v>0</v>
      </c>
      <c r="O91251" s="8">
        <v>45531</v>
      </c>
      <c r="P91251" s="7">
        <v>0.63263888888888886</v>
      </c>
    </row>
    <row r="91252" spans="1:16" x14ac:dyDescent="0.25">
      <c r="A91252" s="10">
        <v>45531.634027777778</v>
      </c>
      <c r="B91252" t="s">
        <v>14</v>
      </c>
      <c r="C91252">
        <v>105.62</v>
      </c>
      <c r="D91252">
        <v>4</v>
      </c>
      <c r="E91252" s="9">
        <v>1954.5690533511299</v>
      </c>
      <c r="F91252">
        <v>427.308666666666</v>
      </c>
      <c r="G91252">
        <v>106.827166666666</v>
      </c>
      <c r="H91252">
        <v>0</v>
      </c>
      <c r="I91252">
        <v>1381.8777200177999</v>
      </c>
      <c r="J91252">
        <v>1.0008600000000001</v>
      </c>
      <c r="K91252">
        <v>42</v>
      </c>
      <c r="L91252" s="9">
        <f t="shared" si="1425"/>
        <v>0</v>
      </c>
      <c r="O91252" s="8">
        <v>45531</v>
      </c>
      <c r="P91252" s="7">
        <v>0.63402777777777775</v>
      </c>
    </row>
    <row r="91253" spans="1:16" x14ac:dyDescent="0.25">
      <c r="A91253" s="10">
        <v>45531.636111111111</v>
      </c>
      <c r="B91253" t="s">
        <v>14</v>
      </c>
      <c r="C91253">
        <v>108.38</v>
      </c>
      <c r="D91253">
        <v>5</v>
      </c>
      <c r="E91253" s="9">
        <v>1846.18905335113</v>
      </c>
      <c r="F91253">
        <v>535.68866666666599</v>
      </c>
      <c r="G91253">
        <v>107.137733333333</v>
      </c>
      <c r="H91253">
        <v>0</v>
      </c>
      <c r="I91253">
        <v>1381.8777200177999</v>
      </c>
      <c r="J91253">
        <v>3.1157199000000002</v>
      </c>
      <c r="K91253">
        <v>42</v>
      </c>
      <c r="L91253" s="9">
        <f t="shared" si="1425"/>
        <v>0</v>
      </c>
      <c r="O91253" s="8">
        <v>45531</v>
      </c>
      <c r="P91253" s="7">
        <v>0.63611111111111107</v>
      </c>
    </row>
    <row r="91254" spans="1:16" x14ac:dyDescent="0.25">
      <c r="A91254" s="10">
        <v>45531.638888888891</v>
      </c>
      <c r="B91254" t="s">
        <v>14</v>
      </c>
      <c r="C91254">
        <v>107.895</v>
      </c>
      <c r="D91254">
        <v>6</v>
      </c>
      <c r="E91254" s="9">
        <v>1738.2940533511301</v>
      </c>
      <c r="F91254">
        <v>643.58366666666598</v>
      </c>
      <c r="G91254">
        <v>107.26394444444399</v>
      </c>
      <c r="H91254">
        <v>0</v>
      </c>
      <c r="I91254">
        <v>1381.8777200177999</v>
      </c>
      <c r="J91254">
        <v>3.8145229999999999</v>
      </c>
      <c r="K91254">
        <v>42</v>
      </c>
      <c r="L91254" s="9">
        <f t="shared" si="1425"/>
        <v>0</v>
      </c>
      <c r="O91254" s="8">
        <v>45531</v>
      </c>
      <c r="P91254" s="7">
        <v>0.63888888888888884</v>
      </c>
    </row>
    <row r="91255" spans="1:16" x14ac:dyDescent="0.25">
      <c r="A91255" s="10">
        <v>45531.640277777777</v>
      </c>
      <c r="B91255" t="s">
        <v>14</v>
      </c>
      <c r="C91255">
        <v>110.2525</v>
      </c>
      <c r="D91255">
        <v>7</v>
      </c>
      <c r="E91255" s="9">
        <v>1628.04155335113</v>
      </c>
      <c r="F91255">
        <v>753.83616666666603</v>
      </c>
      <c r="G91255">
        <v>107.69088095238</v>
      </c>
      <c r="H91255">
        <v>0</v>
      </c>
      <c r="I91255">
        <v>1381.8777200177999</v>
      </c>
      <c r="J91255">
        <v>1.59010359999999</v>
      </c>
      <c r="K91255">
        <v>42</v>
      </c>
      <c r="L91255" s="9">
        <f t="shared" si="1425"/>
        <v>0</v>
      </c>
      <c r="O91255" s="8">
        <v>45531</v>
      </c>
      <c r="P91255" s="7">
        <v>0.64027777777777772</v>
      </c>
    </row>
    <row r="91256" spans="1:16" x14ac:dyDescent="0.25">
      <c r="A91256" s="10">
        <v>45531.642361111109</v>
      </c>
      <c r="B91256" t="s">
        <v>14</v>
      </c>
      <c r="C91256">
        <v>110.672</v>
      </c>
      <c r="D91256">
        <v>8</v>
      </c>
      <c r="E91256" s="9">
        <v>1517.36955335113</v>
      </c>
      <c r="F91256">
        <v>864.50816666666606</v>
      </c>
      <c r="G91256">
        <v>108.063520833333</v>
      </c>
      <c r="H91256">
        <v>0</v>
      </c>
      <c r="I91256">
        <v>1381.8777200177999</v>
      </c>
      <c r="J91256">
        <v>4.1571784999999899</v>
      </c>
      <c r="K91256">
        <v>42</v>
      </c>
      <c r="L91256" s="9">
        <f t="shared" si="1425"/>
        <v>0</v>
      </c>
      <c r="O91256" s="8">
        <v>45531</v>
      </c>
      <c r="P91256" s="7">
        <v>0.64236111111111116</v>
      </c>
    </row>
    <row r="91257" spans="1:16" x14ac:dyDescent="0.25">
      <c r="A91257" s="10">
        <v>45531.643750000003</v>
      </c>
      <c r="B91257" t="s">
        <v>14</v>
      </c>
      <c r="C91257">
        <v>110.54</v>
      </c>
      <c r="D91257">
        <v>9</v>
      </c>
      <c r="E91257" s="9">
        <v>1406.82955335113</v>
      </c>
      <c r="F91257">
        <v>975.04816666666602</v>
      </c>
      <c r="G91257">
        <v>108.338685185185</v>
      </c>
      <c r="H91257">
        <v>0</v>
      </c>
      <c r="I91257">
        <v>1381.8777200177999</v>
      </c>
      <c r="J91257">
        <v>1.5333854999999901</v>
      </c>
      <c r="K91257">
        <v>42</v>
      </c>
      <c r="L91257" s="9">
        <f t="shared" si="1425"/>
        <v>0</v>
      </c>
      <c r="O91257" s="8">
        <v>45531</v>
      </c>
      <c r="P91257" s="7">
        <v>0.64375000000000004</v>
      </c>
    </row>
    <row r="91258" spans="1:16" x14ac:dyDescent="0.25">
      <c r="A91258" s="10">
        <v>45531.644444444442</v>
      </c>
      <c r="B91258" t="s">
        <v>14</v>
      </c>
      <c r="C91258">
        <v>110.96</v>
      </c>
      <c r="D91258">
        <v>10</v>
      </c>
      <c r="E91258" s="9">
        <v>1295.86955335113</v>
      </c>
      <c r="F91258">
        <v>1086.0081666666599</v>
      </c>
      <c r="G91258">
        <v>108.60081666666601</v>
      </c>
      <c r="H91258">
        <v>0</v>
      </c>
      <c r="I91258">
        <v>1381.8777200177999</v>
      </c>
      <c r="J91258">
        <v>1.50628139999999</v>
      </c>
      <c r="K91258">
        <v>42</v>
      </c>
      <c r="L91258" s="9">
        <f t="shared" si="1425"/>
        <v>0</v>
      </c>
      <c r="O91258" s="8">
        <v>45531</v>
      </c>
      <c r="P91258" s="7">
        <v>0.64444444444444449</v>
      </c>
    </row>
    <row r="91259" spans="1:16" x14ac:dyDescent="0.25">
      <c r="A91259" s="10">
        <v>45531.645833333336</v>
      </c>
      <c r="B91259" t="s">
        <v>14</v>
      </c>
      <c r="C91259">
        <v>110.642727272727</v>
      </c>
      <c r="D91259">
        <v>11</v>
      </c>
      <c r="E91259" s="9">
        <v>1185.2268260784001</v>
      </c>
      <c r="F91259">
        <v>1196.65089393939</v>
      </c>
      <c r="G91259">
        <v>108.786444903581</v>
      </c>
      <c r="H91259">
        <v>0</v>
      </c>
      <c r="I91259">
        <v>1381.8777200177999</v>
      </c>
      <c r="J91259">
        <v>0.72816879999999795</v>
      </c>
      <c r="K91259">
        <v>42</v>
      </c>
      <c r="L91259" s="9">
        <f t="shared" si="1425"/>
        <v>0</v>
      </c>
      <c r="O91259" s="8">
        <v>45531</v>
      </c>
      <c r="P91259" s="7">
        <v>0.64583333333333337</v>
      </c>
    </row>
    <row r="91260" spans="1:16" x14ac:dyDescent="0.25">
      <c r="A91260" s="10">
        <v>45531.646527777775</v>
      </c>
      <c r="B91260" t="s">
        <v>14</v>
      </c>
      <c r="C91260">
        <v>110.24</v>
      </c>
      <c r="D91260">
        <v>12</v>
      </c>
      <c r="E91260" s="9">
        <v>1074.9868260784001</v>
      </c>
      <c r="F91260">
        <v>1306.89089393939</v>
      </c>
      <c r="G91260">
        <v>108.907574494949</v>
      </c>
      <c r="H91260">
        <v>0</v>
      </c>
      <c r="I91260">
        <v>1381.8777200177999</v>
      </c>
      <c r="J91260">
        <v>2.3226112999999899</v>
      </c>
      <c r="K91260">
        <v>42</v>
      </c>
      <c r="L91260" s="9">
        <f t="shared" si="1425"/>
        <v>0</v>
      </c>
      <c r="O91260" s="8">
        <v>45531</v>
      </c>
      <c r="P91260" s="7">
        <v>0.64652777777777781</v>
      </c>
    </row>
    <row r="91261" spans="1:16" x14ac:dyDescent="0.25">
      <c r="A91261" s="10">
        <v>45531.647222222222</v>
      </c>
      <c r="B91261" t="s">
        <v>14</v>
      </c>
      <c r="C91261">
        <v>114.16</v>
      </c>
      <c r="D91261">
        <v>13</v>
      </c>
      <c r="E91261" s="9">
        <v>960.82682607840798</v>
      </c>
      <c r="F91261">
        <v>1421.0508939393901</v>
      </c>
      <c r="G91261">
        <v>109.311607226107</v>
      </c>
      <c r="H91261">
        <v>0</v>
      </c>
      <c r="I91261">
        <v>1381.8777200177999</v>
      </c>
      <c r="J91261">
        <v>2.6099327999999899</v>
      </c>
      <c r="K91261">
        <v>42</v>
      </c>
      <c r="L91261" s="9">
        <f t="shared" si="1425"/>
        <v>0</v>
      </c>
      <c r="O91261" s="8">
        <v>45531</v>
      </c>
      <c r="P91261" s="7">
        <v>0.64722222222222225</v>
      </c>
    </row>
    <row r="91262" spans="1:16" x14ac:dyDescent="0.25">
      <c r="A91262" s="10">
        <v>45531.647916666669</v>
      </c>
      <c r="B91262" t="s">
        <v>14</v>
      </c>
      <c r="C91262">
        <v>117.216666666666</v>
      </c>
      <c r="D91262">
        <v>14</v>
      </c>
      <c r="E91262" s="9">
        <v>843.61015941174105</v>
      </c>
      <c r="F91262">
        <v>1538.26756060606</v>
      </c>
      <c r="G91262">
        <v>109.876254329004</v>
      </c>
      <c r="H91262">
        <v>0</v>
      </c>
      <c r="I91262">
        <v>1381.8777200177999</v>
      </c>
      <c r="J91262">
        <v>3.75069479999999</v>
      </c>
      <c r="K91262">
        <v>42</v>
      </c>
      <c r="L91262" s="9">
        <f t="shared" si="1425"/>
        <v>0</v>
      </c>
      <c r="O91262" s="8">
        <v>45531</v>
      </c>
      <c r="P91262" s="7">
        <v>0.6479166666666667</v>
      </c>
    </row>
    <row r="91263" spans="1:16" x14ac:dyDescent="0.25">
      <c r="A91263" s="10">
        <v>45531.652083333334</v>
      </c>
      <c r="B91263" t="s">
        <v>14</v>
      </c>
      <c r="C91263">
        <v>117.346</v>
      </c>
      <c r="D91263">
        <v>15</v>
      </c>
      <c r="E91263" s="9">
        <v>726.26415941174105</v>
      </c>
      <c r="F91263">
        <v>1655.61356060606</v>
      </c>
      <c r="G91263">
        <v>110.374237373737</v>
      </c>
      <c r="H91263">
        <v>0</v>
      </c>
      <c r="I91263">
        <v>1381.8777200177999</v>
      </c>
      <c r="J91263">
        <v>2.2560302999999902</v>
      </c>
      <c r="K91263">
        <v>42</v>
      </c>
      <c r="L91263" s="9">
        <f t="shared" si="1425"/>
        <v>0</v>
      </c>
      <c r="O91263" s="8">
        <v>45531</v>
      </c>
      <c r="P91263" s="7">
        <v>0.65208333333333335</v>
      </c>
    </row>
    <row r="91264" spans="1:16" x14ac:dyDescent="0.25">
      <c r="A91264" s="10">
        <v>45531.655555555553</v>
      </c>
      <c r="B91264" t="s">
        <v>14</v>
      </c>
      <c r="C91264">
        <v>118.89</v>
      </c>
      <c r="D91264">
        <v>16</v>
      </c>
      <c r="E91264" s="9">
        <v>607.37415941174095</v>
      </c>
      <c r="F91264">
        <v>1774.5035606060601</v>
      </c>
      <c r="G91264">
        <v>110.906472537878</v>
      </c>
      <c r="H91264">
        <v>0</v>
      </c>
      <c r="I91264">
        <v>1381.8777200177999</v>
      </c>
      <c r="J91264">
        <v>3.4975827999999902</v>
      </c>
      <c r="K91264">
        <v>42</v>
      </c>
      <c r="L91264" s="9">
        <f t="shared" si="1425"/>
        <v>0</v>
      </c>
      <c r="O91264" s="8">
        <v>45531</v>
      </c>
      <c r="P91264" s="7">
        <v>0.65555555555555556</v>
      </c>
    </row>
    <row r="91265" spans="1:16" x14ac:dyDescent="0.25">
      <c r="A91265" s="10">
        <v>45531.656944444447</v>
      </c>
      <c r="B91265" t="s">
        <v>14</v>
      </c>
      <c r="C91265">
        <v>119.89</v>
      </c>
      <c r="D91265">
        <v>17</v>
      </c>
      <c r="E91265" s="9">
        <v>487.48415941174102</v>
      </c>
      <c r="F91265">
        <v>1894.39356060606</v>
      </c>
      <c r="G91265">
        <v>111.434915329768</v>
      </c>
      <c r="H91265">
        <v>0</v>
      </c>
      <c r="I91265">
        <v>1381.8777200177999</v>
      </c>
      <c r="J91265">
        <v>5.2460978999999899</v>
      </c>
      <c r="K91265">
        <v>42</v>
      </c>
      <c r="L91265" s="9">
        <f t="shared" si="1425"/>
        <v>0</v>
      </c>
      <c r="O91265" s="8">
        <v>45531</v>
      </c>
      <c r="P91265" s="7">
        <v>0.65694444444444444</v>
      </c>
    </row>
    <row r="91266" spans="1:16" x14ac:dyDescent="0.25">
      <c r="A91266" s="10">
        <v>45531.657638888886</v>
      </c>
      <c r="B91266" t="s">
        <v>14</v>
      </c>
      <c r="C91266">
        <v>116.324444444444</v>
      </c>
      <c r="D91266">
        <v>18</v>
      </c>
      <c r="E91266" s="9">
        <v>371.15971496729702</v>
      </c>
      <c r="F91266">
        <v>2010.7180050505001</v>
      </c>
      <c r="G91266">
        <v>111.706555836139</v>
      </c>
      <c r="H91266">
        <v>0</v>
      </c>
      <c r="I91266">
        <v>1381.8777200177999</v>
      </c>
      <c r="J91266">
        <v>4.5898299999999903</v>
      </c>
      <c r="K91266">
        <v>42</v>
      </c>
      <c r="L91266" s="9">
        <f t="shared" si="1425"/>
        <v>0</v>
      </c>
      <c r="O91266" s="8">
        <v>45531</v>
      </c>
      <c r="P91266" s="7">
        <v>0.65763888888888888</v>
      </c>
    </row>
    <row r="91267" spans="1:16" x14ac:dyDescent="0.25">
      <c r="A91267" s="10">
        <v>45531.65902777778</v>
      </c>
      <c r="B91267" t="s">
        <v>14</v>
      </c>
      <c r="C91267">
        <v>116.66</v>
      </c>
      <c r="D91267">
        <v>19</v>
      </c>
      <c r="E91267" s="9">
        <v>254.499714967297</v>
      </c>
      <c r="F91267">
        <v>2127.3780050505002</v>
      </c>
      <c r="G91267">
        <v>111.96726342370999</v>
      </c>
      <c r="H91267">
        <v>0</v>
      </c>
      <c r="I91267">
        <v>1381.8777200177999</v>
      </c>
      <c r="J91267">
        <v>3.7881019999999901</v>
      </c>
      <c r="K91267">
        <v>42</v>
      </c>
      <c r="L91267" s="9">
        <f t="shared" ref="L91267:L91330" si="1426">IF(DAY(O91267 &lt;&gt; O91268), 1, 0)</f>
        <v>0</v>
      </c>
      <c r="O91267" s="8">
        <v>45531</v>
      </c>
      <c r="P91267" s="7">
        <v>0.65902777777777777</v>
      </c>
    </row>
    <row r="91268" spans="1:16" x14ac:dyDescent="0.25">
      <c r="A91268" s="10">
        <v>45531.660416666666</v>
      </c>
      <c r="B91268" t="s">
        <v>14</v>
      </c>
      <c r="C91268">
        <v>114.825</v>
      </c>
      <c r="D91268">
        <v>20</v>
      </c>
      <c r="E91268" s="9">
        <v>139.67471496729701</v>
      </c>
      <c r="F91268">
        <v>2242.2030050505</v>
      </c>
      <c r="G91268">
        <v>112.110150252525</v>
      </c>
      <c r="H91268">
        <v>0</v>
      </c>
      <c r="I91268">
        <v>1381.8777200177999</v>
      </c>
      <c r="J91268">
        <v>2.3449069999999899</v>
      </c>
      <c r="K91268">
        <v>42</v>
      </c>
      <c r="L91268" s="9">
        <f t="shared" si="1426"/>
        <v>0</v>
      </c>
      <c r="O91268" s="8">
        <v>45531</v>
      </c>
      <c r="P91268" s="7">
        <v>0.66041666666666665</v>
      </c>
    </row>
    <row r="91269" spans="1:16" x14ac:dyDescent="0.25">
      <c r="A91269" s="10">
        <v>45531.661111111112</v>
      </c>
      <c r="B91269" t="s">
        <v>14</v>
      </c>
      <c r="C91269">
        <v>114.80500000000001</v>
      </c>
      <c r="D91269">
        <v>21</v>
      </c>
      <c r="E91269" s="9">
        <v>24.869714967297298</v>
      </c>
      <c r="F91269">
        <v>2357.0080050504998</v>
      </c>
      <c r="G91269">
        <v>112.23847643097599</v>
      </c>
      <c r="H91269">
        <v>0</v>
      </c>
      <c r="I91269">
        <v>1381.8777200177999</v>
      </c>
      <c r="J91269">
        <v>3.96034419999999</v>
      </c>
      <c r="K91269">
        <v>42</v>
      </c>
      <c r="L91269" s="9">
        <f t="shared" si="1426"/>
        <v>0</v>
      </c>
      <c r="O91269" s="8">
        <v>45531</v>
      </c>
      <c r="P91269" s="7">
        <v>0.66111111111111109</v>
      </c>
    </row>
    <row r="91270" spans="1:16" x14ac:dyDescent="0.25">
      <c r="A91270" s="10">
        <v>45531.663194444445</v>
      </c>
      <c r="B91270" t="s">
        <v>13</v>
      </c>
      <c r="C91270">
        <v>115.545</v>
      </c>
      <c r="D91270">
        <v>0</v>
      </c>
      <c r="E91270" s="9">
        <v>2451.31471496729</v>
      </c>
      <c r="F91270">
        <v>0</v>
      </c>
      <c r="G91270">
        <v>0</v>
      </c>
      <c r="H91270">
        <v>69.436994949494803</v>
      </c>
      <c r="I91270">
        <v>1451.3147149673</v>
      </c>
      <c r="J91270">
        <v>-0.19230709999999701</v>
      </c>
      <c r="K91270">
        <v>42</v>
      </c>
      <c r="L91270" s="9">
        <f t="shared" si="1426"/>
        <v>0</v>
      </c>
      <c r="O91270" s="8">
        <v>45531</v>
      </c>
      <c r="P91270" s="7">
        <v>0.66319444444444442</v>
      </c>
    </row>
    <row r="91271" spans="1:16" x14ac:dyDescent="0.25">
      <c r="A91271" s="10">
        <v>45531.663888888892</v>
      </c>
      <c r="B91271" t="s">
        <v>14</v>
      </c>
      <c r="C91271">
        <v>114.743333333333</v>
      </c>
      <c r="D91271">
        <v>1</v>
      </c>
      <c r="E91271" s="9">
        <v>2336.5713816339598</v>
      </c>
      <c r="F91271">
        <v>114.743333333333</v>
      </c>
      <c r="G91271">
        <v>114.743333333333</v>
      </c>
      <c r="H91271">
        <v>0</v>
      </c>
      <c r="I91271">
        <v>1451.3147149673</v>
      </c>
      <c r="J91271">
        <v>1.7767189000000001</v>
      </c>
      <c r="K91271">
        <v>42</v>
      </c>
      <c r="L91271" s="9">
        <f t="shared" si="1426"/>
        <v>0</v>
      </c>
      <c r="O91271" s="8">
        <v>45531</v>
      </c>
      <c r="P91271" s="7">
        <v>0.66388888888888886</v>
      </c>
    </row>
    <row r="91272" spans="1:16" x14ac:dyDescent="0.25">
      <c r="A91272" s="10">
        <v>45531.664583333331</v>
      </c>
      <c r="B91272" t="s">
        <v>13</v>
      </c>
      <c r="C91272">
        <v>118.459047619047</v>
      </c>
      <c r="D91272">
        <v>0</v>
      </c>
      <c r="E91272" s="9">
        <v>2455.03042925301</v>
      </c>
      <c r="F91272">
        <v>0</v>
      </c>
      <c r="G91272">
        <v>0</v>
      </c>
      <c r="H91272">
        <v>3.7157142857142502</v>
      </c>
      <c r="I91272">
        <v>1455.03042925301</v>
      </c>
      <c r="J91272">
        <v>-9.7075999999972802E-3</v>
      </c>
      <c r="K91272">
        <v>42</v>
      </c>
      <c r="L91272" s="9">
        <f t="shared" si="1426"/>
        <v>0</v>
      </c>
      <c r="O91272" s="8">
        <v>45531</v>
      </c>
      <c r="P91272" s="7">
        <v>0.6645833333333333</v>
      </c>
    </row>
    <row r="91273" spans="1:16" x14ac:dyDescent="0.25">
      <c r="A91273" s="10">
        <v>45531.665277777778</v>
      </c>
      <c r="B91273" t="s">
        <v>12</v>
      </c>
      <c r="C91273">
        <v>114.994</v>
      </c>
      <c r="D91273">
        <v>-1</v>
      </c>
      <c r="E91273" s="9">
        <v>2570.0244292530101</v>
      </c>
      <c r="F91273">
        <v>-114.994</v>
      </c>
      <c r="G91273">
        <v>114.994</v>
      </c>
      <c r="H91273">
        <v>0</v>
      </c>
      <c r="I91273">
        <v>1455.03042925301</v>
      </c>
      <c r="J91273">
        <v>-1.64165069999999</v>
      </c>
      <c r="K91273">
        <v>42</v>
      </c>
      <c r="L91273" s="9">
        <f t="shared" si="1426"/>
        <v>0</v>
      </c>
      <c r="O91273" s="8">
        <v>45531</v>
      </c>
      <c r="P91273" s="7">
        <v>0.66527777777777775</v>
      </c>
    </row>
    <row r="91274" spans="1:16" x14ac:dyDescent="0.25">
      <c r="A91274" s="10">
        <v>45531.665972222225</v>
      </c>
      <c r="B91274" t="s">
        <v>12</v>
      </c>
      <c r="C91274">
        <v>114.06</v>
      </c>
      <c r="D91274">
        <v>-2</v>
      </c>
      <c r="E91274" s="9">
        <v>2684.0844292530101</v>
      </c>
      <c r="F91274">
        <v>-229.054</v>
      </c>
      <c r="G91274">
        <v>114.527</v>
      </c>
      <c r="H91274">
        <v>0</v>
      </c>
      <c r="I91274">
        <v>1455.03042925301</v>
      </c>
      <c r="J91274">
        <v>-2.96585179999999</v>
      </c>
      <c r="K91274">
        <v>42</v>
      </c>
      <c r="L91274" s="9">
        <f t="shared" si="1426"/>
        <v>0</v>
      </c>
      <c r="O91274" s="8">
        <v>45531</v>
      </c>
      <c r="P91274" s="7">
        <v>0.66597222222222219</v>
      </c>
    </row>
    <row r="91275" spans="1:16" x14ac:dyDescent="0.25">
      <c r="A91275" s="10">
        <v>45531.667361111111</v>
      </c>
      <c r="B91275" t="s">
        <v>12</v>
      </c>
      <c r="C91275">
        <v>114.1</v>
      </c>
      <c r="D91275">
        <v>-3</v>
      </c>
      <c r="E91275" s="9">
        <v>2798.18442925301</v>
      </c>
      <c r="F91275">
        <v>-343.154</v>
      </c>
      <c r="G91275">
        <v>114.38466666666601</v>
      </c>
      <c r="H91275">
        <v>0</v>
      </c>
      <c r="I91275">
        <v>1455.03042925301</v>
      </c>
      <c r="J91275">
        <v>-4.8389233999999899</v>
      </c>
      <c r="K91275">
        <v>42</v>
      </c>
      <c r="L91275" s="9">
        <f t="shared" si="1426"/>
        <v>0</v>
      </c>
      <c r="O91275" s="8">
        <v>45531</v>
      </c>
      <c r="P91275" s="7">
        <v>0.66736111111111107</v>
      </c>
    </row>
    <row r="91276" spans="1:16" x14ac:dyDescent="0.25">
      <c r="A91276" s="10">
        <v>45531.668749999997</v>
      </c>
      <c r="B91276" t="s">
        <v>12</v>
      </c>
      <c r="C91276">
        <v>114.16500000000001</v>
      </c>
      <c r="D91276">
        <v>-4</v>
      </c>
      <c r="E91276" s="9">
        <v>2912.3494292530099</v>
      </c>
      <c r="F91276">
        <v>-457.31900000000002</v>
      </c>
      <c r="G91276">
        <v>114.32975</v>
      </c>
      <c r="H91276">
        <v>0</v>
      </c>
      <c r="I91276">
        <v>1455.03042925301</v>
      </c>
      <c r="J91276">
        <v>-5.1295166999999902</v>
      </c>
      <c r="K91276">
        <v>42</v>
      </c>
      <c r="L91276" s="9">
        <f t="shared" si="1426"/>
        <v>0</v>
      </c>
      <c r="O91276" s="8">
        <v>45531</v>
      </c>
      <c r="P91276" s="7">
        <v>0.66874999999999996</v>
      </c>
    </row>
    <row r="91277" spans="1:16" x14ac:dyDescent="0.25">
      <c r="A91277" s="10">
        <v>45531.669444444444</v>
      </c>
      <c r="B91277" t="s">
        <v>12</v>
      </c>
      <c r="C91277">
        <v>116.65</v>
      </c>
      <c r="D91277">
        <v>-5</v>
      </c>
      <c r="E91277" s="9">
        <v>3028.99942925301</v>
      </c>
      <c r="F91277">
        <v>-573.96900000000005</v>
      </c>
      <c r="G91277">
        <v>114.7938</v>
      </c>
      <c r="H91277">
        <v>0</v>
      </c>
      <c r="I91277">
        <v>1455.03042925301</v>
      </c>
      <c r="J91277">
        <v>-8.4700418999999894</v>
      </c>
      <c r="K91277">
        <v>42</v>
      </c>
      <c r="L91277" s="9">
        <f t="shared" si="1426"/>
        <v>0</v>
      </c>
      <c r="O91277" s="8">
        <v>45531</v>
      </c>
      <c r="P91277" s="7">
        <v>0.6694444444444444</v>
      </c>
    </row>
    <row r="91278" spans="1:16" x14ac:dyDescent="0.25">
      <c r="A91278" s="10">
        <v>45531.670138888891</v>
      </c>
      <c r="B91278" t="s">
        <v>12</v>
      </c>
      <c r="C91278">
        <v>118.215</v>
      </c>
      <c r="D91278">
        <v>-6</v>
      </c>
      <c r="E91278" s="9">
        <v>3147.2144292530102</v>
      </c>
      <c r="F91278">
        <v>-692.18399999999997</v>
      </c>
      <c r="G91278">
        <v>115.364</v>
      </c>
      <c r="H91278">
        <v>0</v>
      </c>
      <c r="I91278">
        <v>1455.03042925301</v>
      </c>
      <c r="J91278">
        <v>-8.9407318999999994</v>
      </c>
      <c r="K91278">
        <v>42</v>
      </c>
      <c r="L91278" s="9">
        <f t="shared" si="1426"/>
        <v>0</v>
      </c>
      <c r="O91278" s="8">
        <v>45531</v>
      </c>
      <c r="P91278" s="7">
        <v>0.67013888888888884</v>
      </c>
    </row>
    <row r="91279" spans="1:16" x14ac:dyDescent="0.25">
      <c r="A91279" s="10">
        <v>45531.67083333333</v>
      </c>
      <c r="B91279" t="s">
        <v>12</v>
      </c>
      <c r="C91279">
        <v>117.3475</v>
      </c>
      <c r="D91279">
        <v>-7</v>
      </c>
      <c r="E91279" s="9">
        <v>3264.56192925301</v>
      </c>
      <c r="F91279">
        <v>-809.53150000000005</v>
      </c>
      <c r="G91279">
        <v>115.647357142857</v>
      </c>
      <c r="H91279">
        <v>0</v>
      </c>
      <c r="I91279">
        <v>1455.03042925301</v>
      </c>
      <c r="J91279">
        <v>-9.4648294999999898</v>
      </c>
      <c r="K91279">
        <v>42</v>
      </c>
      <c r="L91279" s="9">
        <f t="shared" si="1426"/>
        <v>0</v>
      </c>
      <c r="O91279" s="8">
        <v>45531</v>
      </c>
      <c r="P91279" s="7">
        <v>0.67083333333333328</v>
      </c>
    </row>
    <row r="91280" spans="1:16" x14ac:dyDescent="0.25">
      <c r="A91280" s="10">
        <v>45531.672222222223</v>
      </c>
      <c r="B91280" t="s">
        <v>12</v>
      </c>
      <c r="C91280">
        <v>112.848</v>
      </c>
      <c r="D91280">
        <v>-8</v>
      </c>
      <c r="E91280" s="9">
        <v>3377.40992925301</v>
      </c>
      <c r="F91280">
        <v>-922.37950000000001</v>
      </c>
      <c r="G91280">
        <v>115.2974375</v>
      </c>
      <c r="H91280">
        <v>0</v>
      </c>
      <c r="I91280">
        <v>1455.03042925301</v>
      </c>
      <c r="J91280">
        <v>-8.2300000999999998</v>
      </c>
      <c r="K91280">
        <v>42</v>
      </c>
      <c r="L91280" s="9">
        <f t="shared" si="1426"/>
        <v>0</v>
      </c>
      <c r="O91280" s="8">
        <v>45531</v>
      </c>
      <c r="P91280" s="7">
        <v>0.67222222222222228</v>
      </c>
    </row>
    <row r="91281" spans="1:16" x14ac:dyDescent="0.25">
      <c r="A91281" s="10">
        <v>45531.67291666667</v>
      </c>
      <c r="B91281" t="s">
        <v>12</v>
      </c>
      <c r="C91281">
        <v>118.47909090909</v>
      </c>
      <c r="D91281">
        <v>-9</v>
      </c>
      <c r="E91281" s="9">
        <v>3495.8890201621002</v>
      </c>
      <c r="F91281">
        <v>-1040.85859090909</v>
      </c>
      <c r="G91281">
        <v>115.650954545454</v>
      </c>
      <c r="H91281">
        <v>0</v>
      </c>
      <c r="I91281">
        <v>1455.03042925301</v>
      </c>
      <c r="J91281">
        <v>-9.4050331000000007</v>
      </c>
      <c r="K91281">
        <v>42</v>
      </c>
      <c r="L91281" s="9">
        <f t="shared" si="1426"/>
        <v>0</v>
      </c>
      <c r="O91281" s="8">
        <v>45531</v>
      </c>
      <c r="P91281" s="7">
        <v>0.67291666666666672</v>
      </c>
    </row>
    <row r="91282" spans="1:16" x14ac:dyDescent="0.25">
      <c r="A91282" s="10">
        <v>45531.673611111109</v>
      </c>
      <c r="B91282" t="s">
        <v>12</v>
      </c>
      <c r="C91282">
        <v>119.116363636363</v>
      </c>
      <c r="D91282">
        <v>-10</v>
      </c>
      <c r="E91282" s="9">
        <v>3615.0053837984601</v>
      </c>
      <c r="F91282">
        <v>-1159.9749545454499</v>
      </c>
      <c r="G91282">
        <v>115.997495454545</v>
      </c>
      <c r="H91282">
        <v>0</v>
      </c>
      <c r="I91282">
        <v>1455.03042925301</v>
      </c>
      <c r="J91282">
        <v>-8.8927879999999995</v>
      </c>
      <c r="K91282">
        <v>42</v>
      </c>
      <c r="L91282" s="9">
        <f t="shared" si="1426"/>
        <v>0</v>
      </c>
      <c r="O91282" s="8">
        <v>45531</v>
      </c>
      <c r="P91282" s="7">
        <v>0.67361111111111116</v>
      </c>
    </row>
    <row r="91283" spans="1:16" x14ac:dyDescent="0.25">
      <c r="A91283" s="10">
        <v>45531.675000000003</v>
      </c>
      <c r="B91283" t="s">
        <v>12</v>
      </c>
      <c r="C91283">
        <v>115.918571428571</v>
      </c>
      <c r="D91283">
        <v>-11</v>
      </c>
      <c r="E91283" s="9">
        <v>3730.9239552270301</v>
      </c>
      <c r="F91283">
        <v>-1275.8935259740199</v>
      </c>
      <c r="G91283">
        <v>115.99032054309301</v>
      </c>
      <c r="H91283">
        <v>0</v>
      </c>
      <c r="I91283">
        <v>1455.03042925301</v>
      </c>
      <c r="J91283">
        <v>-7.3548015999999903</v>
      </c>
      <c r="K91283">
        <v>42</v>
      </c>
      <c r="L91283" s="9">
        <f t="shared" si="1426"/>
        <v>0</v>
      </c>
      <c r="O91283" s="8">
        <v>45531</v>
      </c>
      <c r="P91283" s="7">
        <v>0.67500000000000004</v>
      </c>
    </row>
    <row r="91284" spans="1:16" x14ac:dyDescent="0.25">
      <c r="A91284" s="10">
        <v>45531.675694444442</v>
      </c>
      <c r="B91284" t="s">
        <v>12</v>
      </c>
      <c r="C91284">
        <v>115.937391304347</v>
      </c>
      <c r="D91284">
        <v>-12</v>
      </c>
      <c r="E91284" s="9">
        <v>3846.8613465313801</v>
      </c>
      <c r="F91284">
        <v>-1391.83091727837</v>
      </c>
      <c r="G91284">
        <v>115.98590977319699</v>
      </c>
      <c r="H91284">
        <v>0</v>
      </c>
      <c r="I91284">
        <v>1455.03042925301</v>
      </c>
      <c r="J91284">
        <v>-9.8109871000000002</v>
      </c>
      <c r="K91284">
        <v>42</v>
      </c>
      <c r="L91284" s="9">
        <f t="shared" si="1426"/>
        <v>0</v>
      </c>
      <c r="O91284" s="8">
        <v>45531</v>
      </c>
      <c r="P91284" s="7">
        <v>0.67569444444444449</v>
      </c>
    </row>
    <row r="91285" spans="1:16" x14ac:dyDescent="0.25">
      <c r="A91285" s="10">
        <v>45531.676388888889</v>
      </c>
      <c r="B91285" t="s">
        <v>12</v>
      </c>
      <c r="C91285">
        <v>119.95</v>
      </c>
      <c r="D91285">
        <v>-13</v>
      </c>
      <c r="E91285" s="9">
        <v>3966.81134653138</v>
      </c>
      <c r="F91285">
        <v>-1511.78091727837</v>
      </c>
      <c r="G91285">
        <v>116.290839790644</v>
      </c>
      <c r="H91285">
        <v>0</v>
      </c>
      <c r="I91285">
        <v>1455.03042925301</v>
      </c>
      <c r="J91285">
        <v>-6.8437964999999998</v>
      </c>
      <c r="K91285">
        <v>42</v>
      </c>
      <c r="L91285" s="9">
        <f t="shared" si="1426"/>
        <v>0</v>
      </c>
      <c r="O91285" s="8">
        <v>45531</v>
      </c>
      <c r="P91285" s="7">
        <v>0.67638888888888893</v>
      </c>
    </row>
    <row r="91286" spans="1:16" x14ac:dyDescent="0.25">
      <c r="A91286" s="10">
        <v>45531.677083333336</v>
      </c>
      <c r="B91286" t="s">
        <v>12</v>
      </c>
      <c r="C91286">
        <v>115.970909090909</v>
      </c>
      <c r="D91286">
        <v>-14</v>
      </c>
      <c r="E91286" s="9">
        <v>4082.78225562229</v>
      </c>
      <c r="F91286">
        <v>-1627.75182636928</v>
      </c>
      <c r="G91286">
        <v>116.267987597805</v>
      </c>
      <c r="H91286">
        <v>0</v>
      </c>
      <c r="I91286">
        <v>1455.03042925301</v>
      </c>
      <c r="J91286">
        <v>-6.8672025000000003</v>
      </c>
      <c r="K91286">
        <v>42</v>
      </c>
      <c r="L91286" s="9">
        <f t="shared" si="1426"/>
        <v>0</v>
      </c>
      <c r="O91286" s="8">
        <v>45531</v>
      </c>
      <c r="P91286" s="7">
        <v>0.67708333333333337</v>
      </c>
    </row>
    <row r="91287" spans="1:16" x14ac:dyDescent="0.25">
      <c r="A91287" s="10">
        <v>45531.677777777775</v>
      </c>
      <c r="B91287" t="s">
        <v>12</v>
      </c>
      <c r="C91287">
        <v>115.961538461538</v>
      </c>
      <c r="D91287">
        <v>-15</v>
      </c>
      <c r="E91287" s="9">
        <v>4198.7437940838299</v>
      </c>
      <c r="F91287">
        <v>-1743.71336483082</v>
      </c>
      <c r="G91287">
        <v>116.24755765538799</v>
      </c>
      <c r="H91287">
        <v>0</v>
      </c>
      <c r="I91287">
        <v>1455.03042925301</v>
      </c>
      <c r="J91287">
        <v>-4.5013718000000003</v>
      </c>
      <c r="K91287">
        <v>42</v>
      </c>
      <c r="L91287" s="9">
        <f t="shared" si="1426"/>
        <v>0</v>
      </c>
      <c r="O91287" s="8">
        <v>45531</v>
      </c>
      <c r="P91287" s="7">
        <v>0.67777777777777781</v>
      </c>
    </row>
    <row r="91288" spans="1:16" x14ac:dyDescent="0.25">
      <c r="A91288" s="10">
        <v>45531.678472222222</v>
      </c>
      <c r="B91288" t="s">
        <v>12</v>
      </c>
      <c r="C91288">
        <v>113.568</v>
      </c>
      <c r="D91288">
        <v>-16</v>
      </c>
      <c r="E91288" s="9">
        <v>4312.3117940838301</v>
      </c>
      <c r="F91288">
        <v>-1857.2813648308199</v>
      </c>
      <c r="G91288">
        <v>116.080085301926</v>
      </c>
      <c r="H91288">
        <v>0</v>
      </c>
      <c r="I91288">
        <v>1455.03042925301</v>
      </c>
      <c r="J91288">
        <v>-2.5636017999999998</v>
      </c>
      <c r="K91288">
        <v>42</v>
      </c>
      <c r="L91288" s="9">
        <f t="shared" si="1426"/>
        <v>0</v>
      </c>
      <c r="O91288" s="8">
        <v>45531</v>
      </c>
      <c r="P91288" s="7">
        <v>0.67847222222222225</v>
      </c>
    </row>
    <row r="91289" spans="1:16" x14ac:dyDescent="0.25">
      <c r="A91289" s="10">
        <v>45531.680555555555</v>
      </c>
      <c r="B91289" t="s">
        <v>12</v>
      </c>
      <c r="C91289">
        <v>113.27</v>
      </c>
      <c r="D91289">
        <v>-17</v>
      </c>
      <c r="E91289" s="9">
        <v>4425.5817940838297</v>
      </c>
      <c r="F91289">
        <v>-1970.5513648308199</v>
      </c>
      <c r="G91289">
        <v>115.914786166518</v>
      </c>
      <c r="H91289">
        <v>0</v>
      </c>
      <c r="I91289">
        <v>1455.03042925301</v>
      </c>
      <c r="J91289">
        <v>-1.1626323999999999</v>
      </c>
      <c r="K91289">
        <v>42</v>
      </c>
      <c r="L91289" s="9">
        <f t="shared" si="1426"/>
        <v>0</v>
      </c>
      <c r="O91289" s="8">
        <v>45531</v>
      </c>
      <c r="P91289" s="7">
        <v>0.68055555555555558</v>
      </c>
    </row>
    <row r="91290" spans="1:16" x14ac:dyDescent="0.25">
      <c r="A91290" s="10">
        <v>45531.681944444441</v>
      </c>
      <c r="B91290" t="s">
        <v>12</v>
      </c>
      <c r="C91290">
        <v>111.20399999999999</v>
      </c>
      <c r="D91290">
        <v>-18</v>
      </c>
      <c r="E91290" s="9">
        <v>4536.7857940838303</v>
      </c>
      <c r="F91290">
        <v>-2081.7553648308199</v>
      </c>
      <c r="G91290">
        <v>115.653075823934</v>
      </c>
      <c r="H91290">
        <v>0</v>
      </c>
      <c r="I91290">
        <v>1455.03042925301</v>
      </c>
      <c r="J91290">
        <v>-1.4536608</v>
      </c>
      <c r="K91290">
        <v>42</v>
      </c>
      <c r="L91290" s="9">
        <f t="shared" si="1426"/>
        <v>0</v>
      </c>
      <c r="O91290" s="8">
        <v>45531</v>
      </c>
      <c r="P91290" s="7">
        <v>0.68194444444444446</v>
      </c>
    </row>
    <row r="91291" spans="1:16" x14ac:dyDescent="0.25">
      <c r="A91291" s="10">
        <v>45531.682638888888</v>
      </c>
      <c r="B91291" t="s">
        <v>12</v>
      </c>
      <c r="C91291">
        <v>112.908301886792</v>
      </c>
      <c r="D91291">
        <v>-19</v>
      </c>
      <c r="E91291" s="9">
        <v>4649.6940959706199</v>
      </c>
      <c r="F91291">
        <v>-2194.6636667176099</v>
      </c>
      <c r="G91291">
        <v>115.50861403776899</v>
      </c>
      <c r="H91291">
        <v>0</v>
      </c>
      <c r="I91291">
        <v>1455.03042925301</v>
      </c>
      <c r="J91291">
        <v>-0.48176580000000102</v>
      </c>
      <c r="K91291">
        <v>42</v>
      </c>
      <c r="L91291" s="9">
        <f t="shared" si="1426"/>
        <v>0</v>
      </c>
      <c r="O91291" s="8">
        <v>45531</v>
      </c>
      <c r="P91291" s="7">
        <v>0.68263888888888891</v>
      </c>
    </row>
    <row r="91292" spans="1:16" x14ac:dyDescent="0.25">
      <c r="A91292" s="10">
        <v>45531.684027777781</v>
      </c>
      <c r="B91292" t="s">
        <v>13</v>
      </c>
      <c r="C91292">
        <v>114.9175</v>
      </c>
      <c r="D91292">
        <v>0</v>
      </c>
      <c r="E91292" s="9">
        <v>2466.26159597062</v>
      </c>
      <c r="F91292">
        <v>0</v>
      </c>
      <c r="G91292">
        <v>0</v>
      </c>
      <c r="H91292">
        <v>11.231166717614</v>
      </c>
      <c r="I91292">
        <v>1466.26159597063</v>
      </c>
      <c r="J91292">
        <v>0.13657459999999799</v>
      </c>
      <c r="K91292">
        <v>42</v>
      </c>
      <c r="L91292" s="9">
        <f t="shared" si="1426"/>
        <v>0</v>
      </c>
      <c r="O91292" s="8">
        <v>45531</v>
      </c>
      <c r="P91292" s="7">
        <v>0.68402777777777779</v>
      </c>
    </row>
    <row r="91293" spans="1:16" x14ac:dyDescent="0.25">
      <c r="A91293" s="10">
        <v>45531.68472222222</v>
      </c>
      <c r="B91293" t="s">
        <v>14</v>
      </c>
      <c r="C91293">
        <v>110.67</v>
      </c>
      <c r="D91293">
        <v>1</v>
      </c>
      <c r="E91293" s="9">
        <v>2355.5915959706199</v>
      </c>
      <c r="F91293">
        <v>110.67</v>
      </c>
      <c r="G91293">
        <v>110.67</v>
      </c>
      <c r="H91293">
        <v>0</v>
      </c>
      <c r="I91293">
        <v>1466.26159597063</v>
      </c>
      <c r="J91293">
        <v>1.7570897999999899</v>
      </c>
      <c r="K91293">
        <v>42</v>
      </c>
      <c r="L91293" s="9">
        <f t="shared" si="1426"/>
        <v>0</v>
      </c>
      <c r="O91293" s="8">
        <v>45531</v>
      </c>
      <c r="P91293" s="7">
        <v>0.68472222222222223</v>
      </c>
    </row>
    <row r="91294" spans="1:16" x14ac:dyDescent="0.25">
      <c r="A91294" s="10">
        <v>45531.688194444447</v>
      </c>
      <c r="B91294" t="s">
        <v>14</v>
      </c>
      <c r="C91294">
        <v>110.2375</v>
      </c>
      <c r="D91294">
        <v>2</v>
      </c>
      <c r="E91294" s="9">
        <v>2245.3540959706202</v>
      </c>
      <c r="F91294">
        <v>220.9075</v>
      </c>
      <c r="G91294">
        <v>110.45375</v>
      </c>
      <c r="H91294">
        <v>0</v>
      </c>
      <c r="I91294">
        <v>1466.26159597063</v>
      </c>
      <c r="J91294">
        <v>0.77194819999999897</v>
      </c>
      <c r="K91294">
        <v>42</v>
      </c>
      <c r="L91294" s="9">
        <f t="shared" si="1426"/>
        <v>0</v>
      </c>
      <c r="O91294" s="8">
        <v>45531</v>
      </c>
      <c r="P91294" s="7">
        <v>0.68819444444444444</v>
      </c>
    </row>
    <row r="91295" spans="1:16" x14ac:dyDescent="0.25">
      <c r="A91295" s="10">
        <v>45531.688888888886</v>
      </c>
      <c r="B91295" t="s">
        <v>14</v>
      </c>
      <c r="C91295">
        <v>111.441875</v>
      </c>
      <c r="D91295">
        <v>3</v>
      </c>
      <c r="E91295" s="9">
        <v>2133.9122209706202</v>
      </c>
      <c r="F91295">
        <v>332.34937500000001</v>
      </c>
      <c r="G91295">
        <v>110.783125</v>
      </c>
      <c r="H91295">
        <v>0</v>
      </c>
      <c r="I91295">
        <v>1466.26159597063</v>
      </c>
      <c r="J91295">
        <v>1.3530998000000001</v>
      </c>
      <c r="K91295">
        <v>42</v>
      </c>
      <c r="L91295" s="9">
        <f t="shared" si="1426"/>
        <v>0</v>
      </c>
      <c r="O91295" s="8">
        <v>45531</v>
      </c>
      <c r="P91295" s="7">
        <v>0.68888888888888888</v>
      </c>
    </row>
    <row r="91296" spans="1:16" x14ac:dyDescent="0.25">
      <c r="A91296" s="10">
        <v>45531.689583333333</v>
      </c>
      <c r="B91296" t="s">
        <v>14</v>
      </c>
      <c r="C91296">
        <v>112.34</v>
      </c>
      <c r="D91296">
        <v>4</v>
      </c>
      <c r="E91296" s="9">
        <v>2021.57222097062</v>
      </c>
      <c r="F91296">
        <v>444.68937499999998</v>
      </c>
      <c r="G91296">
        <v>111.17234375</v>
      </c>
      <c r="H91296">
        <v>0</v>
      </c>
      <c r="I91296">
        <v>1466.26159597063</v>
      </c>
      <c r="J91296">
        <v>6.6581117000000001</v>
      </c>
      <c r="K91296">
        <v>42</v>
      </c>
      <c r="L91296" s="9">
        <f t="shared" si="1426"/>
        <v>0</v>
      </c>
      <c r="O91296" s="8">
        <v>45531</v>
      </c>
      <c r="P91296" s="7">
        <v>0.68958333333333333</v>
      </c>
    </row>
    <row r="91297" spans="1:16" x14ac:dyDescent="0.25">
      <c r="A91297" s="10">
        <v>45531.69027777778</v>
      </c>
      <c r="B91297" t="s">
        <v>14</v>
      </c>
      <c r="C91297">
        <v>112.49</v>
      </c>
      <c r="D91297">
        <v>5</v>
      </c>
      <c r="E91297" s="9">
        <v>1909.08222097062</v>
      </c>
      <c r="F91297">
        <v>557.17937500000005</v>
      </c>
      <c r="G91297">
        <v>111.435875</v>
      </c>
      <c r="H91297">
        <v>0</v>
      </c>
      <c r="I91297">
        <v>1466.26159597063</v>
      </c>
      <c r="J91297">
        <v>2.83454369999999</v>
      </c>
      <c r="K91297">
        <v>42</v>
      </c>
      <c r="L91297" s="9">
        <f t="shared" si="1426"/>
        <v>0</v>
      </c>
      <c r="O91297" s="8">
        <v>45531</v>
      </c>
      <c r="P91297" s="7">
        <v>0.69027777777777777</v>
      </c>
    </row>
    <row r="91298" spans="1:16" x14ac:dyDescent="0.25">
      <c r="A91298" s="10">
        <v>45531.690972222219</v>
      </c>
      <c r="B91298" t="s">
        <v>14</v>
      </c>
      <c r="C91298">
        <v>112.62</v>
      </c>
      <c r="D91298">
        <v>6</v>
      </c>
      <c r="E91298" s="9">
        <v>1796.4622209706199</v>
      </c>
      <c r="F91298">
        <v>669.79937500000005</v>
      </c>
      <c r="G91298">
        <v>111.633229166666</v>
      </c>
      <c r="H91298">
        <v>0</v>
      </c>
      <c r="I91298">
        <v>1466.26159597063</v>
      </c>
      <c r="J91298">
        <v>0.42100109999999902</v>
      </c>
      <c r="K91298">
        <v>42</v>
      </c>
      <c r="L91298" s="9">
        <f t="shared" si="1426"/>
        <v>0</v>
      </c>
      <c r="O91298" s="8">
        <v>45531</v>
      </c>
      <c r="P91298" s="7">
        <v>0.69097222222222221</v>
      </c>
    </row>
    <row r="91299" spans="1:16" x14ac:dyDescent="0.25">
      <c r="A91299" s="10">
        <v>45531.691666666666</v>
      </c>
      <c r="B91299" t="s">
        <v>13</v>
      </c>
      <c r="C91299">
        <v>112.63181818181801</v>
      </c>
      <c r="D91299">
        <v>0</v>
      </c>
      <c r="E91299" s="9">
        <v>2472.2531300615301</v>
      </c>
      <c r="F91299">
        <v>0</v>
      </c>
      <c r="G91299">
        <v>0</v>
      </c>
      <c r="H91299">
        <v>5.9915340909092203</v>
      </c>
      <c r="I91299">
        <v>1472.2531300615401</v>
      </c>
      <c r="J91299">
        <v>-0.14307779999999801</v>
      </c>
      <c r="K91299">
        <v>42</v>
      </c>
      <c r="L91299" s="9">
        <f t="shared" si="1426"/>
        <v>0</v>
      </c>
      <c r="O91299" s="8">
        <v>45531</v>
      </c>
      <c r="P91299" s="7">
        <v>0.69166666666666665</v>
      </c>
    </row>
    <row r="91300" spans="1:16" x14ac:dyDescent="0.25">
      <c r="A91300" s="10">
        <v>45531.692361111112</v>
      </c>
      <c r="B91300" t="s">
        <v>12</v>
      </c>
      <c r="C91300">
        <v>112.595714285714</v>
      </c>
      <c r="D91300">
        <v>-1</v>
      </c>
      <c r="E91300" s="9">
        <v>2584.8488443472402</v>
      </c>
      <c r="F91300">
        <v>-112.595714285714</v>
      </c>
      <c r="G91300">
        <v>112.595714285714</v>
      </c>
      <c r="H91300">
        <v>0</v>
      </c>
      <c r="I91300">
        <v>1472.2531300615401</v>
      </c>
      <c r="J91300">
        <v>-0.32487839999999801</v>
      </c>
      <c r="K91300">
        <v>42</v>
      </c>
      <c r="L91300" s="9">
        <f t="shared" si="1426"/>
        <v>0</v>
      </c>
      <c r="O91300" s="8">
        <v>45531</v>
      </c>
      <c r="P91300" s="7">
        <v>0.69236111111111109</v>
      </c>
    </row>
    <row r="91301" spans="1:16" x14ac:dyDescent="0.25">
      <c r="A91301" s="10">
        <v>45531.693749999999</v>
      </c>
      <c r="B91301" t="s">
        <v>12</v>
      </c>
      <c r="C91301">
        <v>111.48</v>
      </c>
      <c r="D91301">
        <v>-2</v>
      </c>
      <c r="E91301" s="9">
        <v>2696.3288443472402</v>
      </c>
      <c r="F91301">
        <v>-224.07571428571401</v>
      </c>
      <c r="G91301">
        <v>112.03785714285701</v>
      </c>
      <c r="H91301">
        <v>0</v>
      </c>
      <c r="I91301">
        <v>1472.2531300615401</v>
      </c>
      <c r="J91301">
        <v>-0.79240809999999795</v>
      </c>
      <c r="K91301">
        <v>42</v>
      </c>
      <c r="L91301" s="9">
        <f t="shared" si="1426"/>
        <v>0</v>
      </c>
      <c r="O91301" s="8">
        <v>45531</v>
      </c>
      <c r="P91301" s="7">
        <v>0.69374999999999998</v>
      </c>
    </row>
    <row r="91302" spans="1:16" x14ac:dyDescent="0.25">
      <c r="A91302" s="10">
        <v>45531.695833333331</v>
      </c>
      <c r="B91302" t="s">
        <v>12</v>
      </c>
      <c r="C91302">
        <v>111.201666666666</v>
      </c>
      <c r="D91302">
        <v>-3</v>
      </c>
      <c r="E91302" s="9">
        <v>2807.5305110139102</v>
      </c>
      <c r="F91302">
        <v>-335.27738095238101</v>
      </c>
      <c r="G91302">
        <v>111.75912698412699</v>
      </c>
      <c r="H91302">
        <v>0</v>
      </c>
      <c r="I91302">
        <v>1472.2531300615401</v>
      </c>
      <c r="J91302">
        <v>-0.89873909999999801</v>
      </c>
      <c r="K91302">
        <v>42</v>
      </c>
      <c r="L91302" s="9">
        <f t="shared" si="1426"/>
        <v>0</v>
      </c>
      <c r="O91302" s="8">
        <v>45531</v>
      </c>
      <c r="P91302" s="7">
        <v>0.6958333333333333</v>
      </c>
    </row>
    <row r="91303" spans="1:16" x14ac:dyDescent="0.25">
      <c r="A91303" s="10">
        <v>45531.696527777778</v>
      </c>
      <c r="B91303" t="s">
        <v>12</v>
      </c>
      <c r="C91303">
        <v>112.72</v>
      </c>
      <c r="D91303">
        <v>-4</v>
      </c>
      <c r="E91303" s="9">
        <v>2920.25051101391</v>
      </c>
      <c r="F91303">
        <v>-447.99738095238098</v>
      </c>
      <c r="G91303">
        <v>111.999345238095</v>
      </c>
      <c r="H91303">
        <v>0</v>
      </c>
      <c r="I91303">
        <v>1472.2531300615401</v>
      </c>
      <c r="J91303">
        <v>-4.7090112</v>
      </c>
      <c r="K91303">
        <v>42</v>
      </c>
      <c r="L91303" s="9">
        <f t="shared" si="1426"/>
        <v>0</v>
      </c>
      <c r="O91303" s="8">
        <v>45531</v>
      </c>
      <c r="P91303" s="7">
        <v>0.69652777777777775</v>
      </c>
    </row>
    <row r="91304" spans="1:16" x14ac:dyDescent="0.25">
      <c r="A91304" s="10">
        <v>45531.697222222225</v>
      </c>
      <c r="B91304" t="s">
        <v>13</v>
      </c>
      <c r="C91304">
        <v>112.31666666666599</v>
      </c>
      <c r="D91304">
        <v>0</v>
      </c>
      <c r="E91304" s="9">
        <v>2470.9838443472399</v>
      </c>
      <c r="F91304">
        <v>0</v>
      </c>
      <c r="G91304">
        <v>0</v>
      </c>
      <c r="H91304">
        <v>-1.26928571428561</v>
      </c>
      <c r="I91304">
        <v>1470.9838443472499</v>
      </c>
      <c r="J91304">
        <v>4.7515899999999701E-2</v>
      </c>
      <c r="K91304">
        <v>42</v>
      </c>
      <c r="L91304" s="9">
        <f t="shared" si="1426"/>
        <v>0</v>
      </c>
      <c r="O91304" s="8">
        <v>45531</v>
      </c>
      <c r="P91304" s="7">
        <v>0.69722222222222219</v>
      </c>
    </row>
    <row r="91305" spans="1:16" x14ac:dyDescent="0.25">
      <c r="A91305" s="10">
        <v>45531.697916666664</v>
      </c>
      <c r="B91305" t="s">
        <v>12</v>
      </c>
      <c r="C91305">
        <v>113.53400000000001</v>
      </c>
      <c r="D91305">
        <v>-1</v>
      </c>
      <c r="E91305" s="9">
        <v>2584.51784434724</v>
      </c>
      <c r="F91305">
        <v>-113.53400000000001</v>
      </c>
      <c r="G91305">
        <v>113.53400000000001</v>
      </c>
      <c r="H91305">
        <v>0</v>
      </c>
      <c r="I91305">
        <v>1470.9838443472499</v>
      </c>
      <c r="J91305">
        <v>-1.5802615</v>
      </c>
      <c r="K91305">
        <v>42</v>
      </c>
      <c r="L91305" s="9">
        <f t="shared" si="1426"/>
        <v>0</v>
      </c>
      <c r="O91305" s="8">
        <v>45531</v>
      </c>
      <c r="P91305" s="7">
        <v>0.69791666666666663</v>
      </c>
    </row>
    <row r="91306" spans="1:16" x14ac:dyDescent="0.25">
      <c r="A91306" s="10">
        <v>45531.698611111111</v>
      </c>
      <c r="B91306" t="s">
        <v>12</v>
      </c>
      <c r="C91306">
        <v>113.9</v>
      </c>
      <c r="D91306">
        <v>-2</v>
      </c>
      <c r="E91306" s="9">
        <v>2698.4178443472401</v>
      </c>
      <c r="F91306">
        <v>-227.434</v>
      </c>
      <c r="G91306">
        <v>113.717</v>
      </c>
      <c r="H91306">
        <v>0</v>
      </c>
      <c r="I91306">
        <v>1470.9838443472499</v>
      </c>
      <c r="J91306">
        <v>-3.4931681000000001</v>
      </c>
      <c r="K91306">
        <v>42</v>
      </c>
      <c r="L91306" s="9">
        <f t="shared" si="1426"/>
        <v>0</v>
      </c>
      <c r="O91306" s="8">
        <v>45531</v>
      </c>
      <c r="P91306" s="7">
        <v>0.69861111111111107</v>
      </c>
    </row>
    <row r="91307" spans="1:16" x14ac:dyDescent="0.25">
      <c r="A91307" s="10">
        <v>45531.699305555558</v>
      </c>
      <c r="B91307" t="s">
        <v>12</v>
      </c>
      <c r="C91307">
        <v>116.08</v>
      </c>
      <c r="D91307">
        <v>-3</v>
      </c>
      <c r="E91307" s="9">
        <v>2814.4978443472401</v>
      </c>
      <c r="F91307">
        <v>-343.51400000000001</v>
      </c>
      <c r="G91307">
        <v>114.504666666666</v>
      </c>
      <c r="H91307">
        <v>0</v>
      </c>
      <c r="I91307">
        <v>1470.9838443472499</v>
      </c>
      <c r="J91307">
        <v>-0.417919600000003</v>
      </c>
      <c r="K91307">
        <v>42</v>
      </c>
      <c r="L91307" s="9">
        <f t="shared" si="1426"/>
        <v>0</v>
      </c>
      <c r="O91307" s="8">
        <v>45531</v>
      </c>
      <c r="P91307" s="7">
        <v>0.69930555555555551</v>
      </c>
    </row>
    <row r="91308" spans="1:16" x14ac:dyDescent="0.25">
      <c r="A91308" s="10">
        <v>45531.7</v>
      </c>
      <c r="B91308" t="s">
        <v>13</v>
      </c>
      <c r="C91308">
        <v>116.265</v>
      </c>
      <c r="D91308">
        <v>0</v>
      </c>
      <c r="E91308" s="9">
        <v>2465.70284434724</v>
      </c>
      <c r="F91308">
        <v>0</v>
      </c>
      <c r="G91308">
        <v>0</v>
      </c>
      <c r="H91308">
        <v>-5.2809999999999997</v>
      </c>
      <c r="I91308">
        <v>1465.70284434725</v>
      </c>
      <c r="J91308">
        <v>1.2720419999999899</v>
      </c>
      <c r="K91308">
        <v>42</v>
      </c>
      <c r="L91308" s="9">
        <f t="shared" si="1426"/>
        <v>0</v>
      </c>
      <c r="O91308" s="8">
        <v>45531</v>
      </c>
      <c r="P91308" s="7">
        <v>0.7</v>
      </c>
    </row>
    <row r="91309" spans="1:16" x14ac:dyDescent="0.25">
      <c r="A91309" s="10">
        <v>45531.700694444444</v>
      </c>
      <c r="B91309" t="s">
        <v>14</v>
      </c>
      <c r="C91309">
        <v>116.746666666666</v>
      </c>
      <c r="D91309">
        <v>1</v>
      </c>
      <c r="E91309" s="9">
        <v>2348.9561776805799</v>
      </c>
      <c r="F91309">
        <v>116.746666666666</v>
      </c>
      <c r="G91309">
        <v>116.746666666666</v>
      </c>
      <c r="H91309">
        <v>0</v>
      </c>
      <c r="I91309">
        <v>1465.70284434725</v>
      </c>
      <c r="J91309">
        <v>3.3775374999999901</v>
      </c>
      <c r="K91309">
        <v>42</v>
      </c>
      <c r="L91309" s="9">
        <f t="shared" si="1426"/>
        <v>0</v>
      </c>
      <c r="O91309" s="8">
        <v>45531</v>
      </c>
      <c r="P91309" s="7">
        <v>0.7006944444444444</v>
      </c>
    </row>
    <row r="91310" spans="1:16" x14ac:dyDescent="0.25">
      <c r="A91310" s="10">
        <v>45531.701388888891</v>
      </c>
      <c r="B91310" t="s">
        <v>14</v>
      </c>
      <c r="C91310">
        <v>115.706666666666</v>
      </c>
      <c r="D91310">
        <v>2</v>
      </c>
      <c r="E91310" s="9">
        <v>2233.2495110139098</v>
      </c>
      <c r="F91310">
        <v>232.45333333333301</v>
      </c>
      <c r="G91310">
        <v>116.22666666666601</v>
      </c>
      <c r="H91310">
        <v>0</v>
      </c>
      <c r="I91310">
        <v>1465.70284434725</v>
      </c>
      <c r="J91310">
        <v>5.9843303999999904</v>
      </c>
      <c r="K91310">
        <v>42</v>
      </c>
      <c r="L91310" s="9">
        <f t="shared" si="1426"/>
        <v>0</v>
      </c>
      <c r="O91310" s="8">
        <v>45531</v>
      </c>
      <c r="P91310" s="7">
        <v>0.70138888888888884</v>
      </c>
    </row>
    <row r="91311" spans="1:16" x14ac:dyDescent="0.25">
      <c r="A91311" s="10">
        <v>45531.703472222223</v>
      </c>
      <c r="B91311" t="s">
        <v>14</v>
      </c>
      <c r="C91311">
        <v>118.67400000000001</v>
      </c>
      <c r="D91311">
        <v>3</v>
      </c>
      <c r="E91311" s="9">
        <v>2114.5755110139098</v>
      </c>
      <c r="F91311">
        <v>351.12733333333301</v>
      </c>
      <c r="G91311">
        <v>117.042444444444</v>
      </c>
      <c r="H91311">
        <v>0</v>
      </c>
      <c r="I91311">
        <v>1465.70284434725</v>
      </c>
      <c r="J91311">
        <v>7.6678106999999898</v>
      </c>
      <c r="K91311">
        <v>42</v>
      </c>
      <c r="L91311" s="9">
        <f t="shared" si="1426"/>
        <v>0</v>
      </c>
      <c r="O91311" s="8">
        <v>45531</v>
      </c>
      <c r="P91311" s="7">
        <v>0.70347222222222228</v>
      </c>
    </row>
    <row r="91312" spans="1:16" x14ac:dyDescent="0.25">
      <c r="A91312" s="10">
        <v>45531.70416666667</v>
      </c>
      <c r="B91312" t="s">
        <v>14</v>
      </c>
      <c r="C91312">
        <v>119.048</v>
      </c>
      <c r="D91312">
        <v>4</v>
      </c>
      <c r="E91312" s="9">
        <v>1995.52751101391</v>
      </c>
      <c r="F91312">
        <v>470.17533333333301</v>
      </c>
      <c r="G91312">
        <v>117.543833333333</v>
      </c>
      <c r="H91312">
        <v>0</v>
      </c>
      <c r="I91312">
        <v>1465.70284434725</v>
      </c>
      <c r="J91312">
        <v>6.66661169999999</v>
      </c>
      <c r="K91312">
        <v>42</v>
      </c>
      <c r="L91312" s="9">
        <f t="shared" si="1426"/>
        <v>0</v>
      </c>
      <c r="O91312" s="8">
        <v>45531</v>
      </c>
      <c r="P91312" s="7">
        <v>0.70416666666666672</v>
      </c>
    </row>
    <row r="91313" spans="1:16" x14ac:dyDescent="0.25">
      <c r="A91313" s="10">
        <v>45531.704861111109</v>
      </c>
      <c r="B91313" t="s">
        <v>14</v>
      </c>
      <c r="C91313">
        <v>118.464117647058</v>
      </c>
      <c r="D91313">
        <v>5</v>
      </c>
      <c r="E91313" s="9">
        <v>1877.0633933668501</v>
      </c>
      <c r="F91313">
        <v>588.63945098039198</v>
      </c>
      <c r="G91313">
        <v>117.72789019607799</v>
      </c>
      <c r="H91313">
        <v>0</v>
      </c>
      <c r="I91313">
        <v>1465.70284434725</v>
      </c>
      <c r="J91313">
        <v>7.5585201999999896</v>
      </c>
      <c r="K91313">
        <v>42</v>
      </c>
      <c r="L91313" s="9">
        <f t="shared" si="1426"/>
        <v>0</v>
      </c>
      <c r="O91313" s="8">
        <v>45531</v>
      </c>
      <c r="P91313" s="7">
        <v>0.70486111111111116</v>
      </c>
    </row>
    <row r="91314" spans="1:16" x14ac:dyDescent="0.25">
      <c r="A91314" s="10">
        <v>45531.705555555556</v>
      </c>
      <c r="B91314" t="s">
        <v>14</v>
      </c>
      <c r="C91314">
        <v>118.89666666666599</v>
      </c>
      <c r="D91314">
        <v>6</v>
      </c>
      <c r="E91314" s="9">
        <v>1758.1667267001901</v>
      </c>
      <c r="F91314">
        <v>707.53611764705795</v>
      </c>
      <c r="G91314">
        <v>117.922686274509</v>
      </c>
      <c r="H91314">
        <v>0</v>
      </c>
      <c r="I91314">
        <v>1465.70284434725</v>
      </c>
      <c r="J91314">
        <v>5.8073156999999904</v>
      </c>
      <c r="K91314">
        <v>42</v>
      </c>
      <c r="L91314" s="9">
        <f t="shared" si="1426"/>
        <v>0</v>
      </c>
      <c r="O91314" s="8">
        <v>45531</v>
      </c>
      <c r="P91314" s="7">
        <v>0.7055555555555556</v>
      </c>
    </row>
    <row r="91315" spans="1:16" x14ac:dyDescent="0.25">
      <c r="A91315" s="10">
        <v>45531.706250000003</v>
      </c>
      <c r="B91315" t="s">
        <v>14</v>
      </c>
      <c r="C91315">
        <v>119.31</v>
      </c>
      <c r="D91315">
        <v>7</v>
      </c>
      <c r="E91315" s="9">
        <v>1638.8567267001899</v>
      </c>
      <c r="F91315">
        <v>826.84611764705801</v>
      </c>
      <c r="G91315">
        <v>118.12087394957901</v>
      </c>
      <c r="H91315">
        <v>0</v>
      </c>
      <c r="I91315">
        <v>1465.70284434725</v>
      </c>
      <c r="J91315">
        <v>6.5979290999999902</v>
      </c>
      <c r="K91315">
        <v>42</v>
      </c>
      <c r="L91315" s="9">
        <f t="shared" si="1426"/>
        <v>0</v>
      </c>
      <c r="O91315" s="8">
        <v>45531</v>
      </c>
      <c r="P91315" s="7">
        <v>0.70625000000000004</v>
      </c>
    </row>
    <row r="91316" spans="1:16" x14ac:dyDescent="0.25">
      <c r="A91316" s="10">
        <v>45531.706944444442</v>
      </c>
      <c r="B91316" t="s">
        <v>14</v>
      </c>
      <c r="C91316">
        <v>120.746129032258</v>
      </c>
      <c r="D91316">
        <v>8</v>
      </c>
      <c r="E91316" s="9">
        <v>1518.1105976679301</v>
      </c>
      <c r="F91316">
        <v>947.59224667931699</v>
      </c>
      <c r="G91316">
        <v>118.449030834914</v>
      </c>
      <c r="H91316">
        <v>0</v>
      </c>
      <c r="I91316">
        <v>1465.70284434725</v>
      </c>
      <c r="J91316">
        <v>3.5868910999999901</v>
      </c>
      <c r="K91316">
        <v>42</v>
      </c>
      <c r="L91316" s="9">
        <f t="shared" si="1426"/>
        <v>0</v>
      </c>
      <c r="O91316" s="8">
        <v>45531</v>
      </c>
      <c r="P91316" s="7">
        <v>0.70694444444444449</v>
      </c>
    </row>
    <row r="91317" spans="1:16" x14ac:dyDescent="0.25">
      <c r="A91317" s="10">
        <v>45531.708333333336</v>
      </c>
      <c r="B91317" t="s">
        <v>14</v>
      </c>
      <c r="C91317">
        <v>119.538823529411</v>
      </c>
      <c r="D91317">
        <v>9</v>
      </c>
      <c r="E91317" s="9">
        <v>1398.5717741385199</v>
      </c>
      <c r="F91317">
        <v>1067.1310702087201</v>
      </c>
      <c r="G91317">
        <v>118.57011891208001</v>
      </c>
      <c r="H91317">
        <v>0</v>
      </c>
      <c r="I91317">
        <v>1465.70284434725</v>
      </c>
      <c r="J91317">
        <v>5.2840781000000003</v>
      </c>
      <c r="K91317">
        <v>42</v>
      </c>
      <c r="L91317" s="9">
        <f t="shared" si="1426"/>
        <v>0</v>
      </c>
      <c r="O91317" s="8">
        <v>45531</v>
      </c>
      <c r="P91317" s="7">
        <v>0.70833333333333337</v>
      </c>
    </row>
    <row r="91318" spans="1:16" x14ac:dyDescent="0.25">
      <c r="A91318" s="10">
        <v>45531.709027777775</v>
      </c>
      <c r="B91318" t="s">
        <v>14</v>
      </c>
      <c r="C91318">
        <v>119.38</v>
      </c>
      <c r="D91318">
        <v>10</v>
      </c>
      <c r="E91318" s="9">
        <v>1279.19177413852</v>
      </c>
      <c r="F91318">
        <v>1186.51107020872</v>
      </c>
      <c r="G91318">
        <v>118.651107020872</v>
      </c>
      <c r="H91318">
        <v>0</v>
      </c>
      <c r="I91318">
        <v>1465.70284434725</v>
      </c>
      <c r="J91318">
        <v>1.5903156000000001</v>
      </c>
      <c r="K91318">
        <v>42</v>
      </c>
      <c r="L91318" s="9">
        <f t="shared" si="1426"/>
        <v>0</v>
      </c>
      <c r="O91318" s="8">
        <v>45531</v>
      </c>
      <c r="P91318" s="7">
        <v>0.70902777777777781</v>
      </c>
    </row>
    <row r="91319" spans="1:16" x14ac:dyDescent="0.25">
      <c r="A91319" s="10">
        <v>45531.710416666669</v>
      </c>
      <c r="B91319" t="s">
        <v>14</v>
      </c>
      <c r="C91319">
        <v>120.770454545454</v>
      </c>
      <c r="D91319">
        <v>11</v>
      </c>
      <c r="E91319" s="9">
        <v>1158.4213195930599</v>
      </c>
      <c r="F91319">
        <v>1307.2815247541801</v>
      </c>
      <c r="G91319">
        <v>118.843774977653</v>
      </c>
      <c r="H91319">
        <v>0</v>
      </c>
      <c r="I91319">
        <v>1465.70284434725</v>
      </c>
      <c r="J91319">
        <v>6.8900000000000003E-2</v>
      </c>
      <c r="K91319">
        <v>42</v>
      </c>
      <c r="L91319" s="9">
        <f t="shared" si="1426"/>
        <v>0</v>
      </c>
      <c r="O91319" s="8">
        <v>45531</v>
      </c>
      <c r="P91319" s="7">
        <v>0.7104166666666667</v>
      </c>
    </row>
    <row r="91320" spans="1:16" x14ac:dyDescent="0.25">
      <c r="A91320" s="10">
        <v>45531.711111111108</v>
      </c>
      <c r="B91320" t="s">
        <v>13</v>
      </c>
      <c r="C91320">
        <v>122.073333333333</v>
      </c>
      <c r="D91320">
        <v>0</v>
      </c>
      <c r="E91320" s="9">
        <v>2501.2279862597302</v>
      </c>
      <c r="F91320">
        <v>0</v>
      </c>
      <c r="G91320">
        <v>0</v>
      </c>
      <c r="H91320">
        <v>35.525141912483299</v>
      </c>
      <c r="I91320">
        <v>1501.22798625974</v>
      </c>
      <c r="J91320">
        <v>-5.0095384000000003</v>
      </c>
      <c r="K91320">
        <v>42</v>
      </c>
      <c r="L91320" s="9">
        <f t="shared" si="1426"/>
        <v>0</v>
      </c>
      <c r="O91320" s="8">
        <v>45531</v>
      </c>
      <c r="P91320" s="7">
        <v>0.71111111111111114</v>
      </c>
    </row>
    <row r="91321" spans="1:16" x14ac:dyDescent="0.25">
      <c r="A91321" s="10">
        <v>45531.711805555555</v>
      </c>
      <c r="B91321" t="s">
        <v>12</v>
      </c>
      <c r="C91321">
        <v>123.465</v>
      </c>
      <c r="D91321">
        <v>-1</v>
      </c>
      <c r="E91321" s="9">
        <v>2624.6929862597299</v>
      </c>
      <c r="F91321">
        <v>-123.465</v>
      </c>
      <c r="G91321">
        <v>123.465</v>
      </c>
      <c r="H91321">
        <v>0</v>
      </c>
      <c r="I91321">
        <v>1501.22798625974</v>
      </c>
      <c r="J91321">
        <v>-5.6357999999999997</v>
      </c>
      <c r="K91321">
        <v>42</v>
      </c>
      <c r="L91321" s="9">
        <f t="shared" si="1426"/>
        <v>0</v>
      </c>
      <c r="O91321" s="8">
        <v>45531</v>
      </c>
      <c r="P91321" s="7">
        <v>0.71180555555555558</v>
      </c>
    </row>
    <row r="91322" spans="1:16" x14ac:dyDescent="0.25">
      <c r="A91322" s="10">
        <v>45531.712500000001</v>
      </c>
      <c r="B91322" t="s">
        <v>12</v>
      </c>
      <c r="C91322">
        <v>125.27249999999999</v>
      </c>
      <c r="D91322">
        <v>-2</v>
      </c>
      <c r="E91322" s="9">
        <v>2749.9654862597299</v>
      </c>
      <c r="F91322">
        <v>-248.73750000000001</v>
      </c>
      <c r="G91322">
        <v>124.36875000000001</v>
      </c>
      <c r="H91322">
        <v>0</v>
      </c>
      <c r="I91322">
        <v>1501.22798625974</v>
      </c>
      <c r="J91322">
        <v>-5.9987069999999996</v>
      </c>
      <c r="K91322">
        <v>42</v>
      </c>
      <c r="L91322" s="9">
        <f t="shared" si="1426"/>
        <v>0</v>
      </c>
      <c r="O91322" s="8">
        <v>45531</v>
      </c>
      <c r="P91322" s="7">
        <v>0.71250000000000002</v>
      </c>
    </row>
    <row r="91323" spans="1:16" x14ac:dyDescent="0.25">
      <c r="A91323" s="10">
        <v>45531.713194444441</v>
      </c>
      <c r="B91323" t="s">
        <v>12</v>
      </c>
      <c r="C91323">
        <v>123.15</v>
      </c>
      <c r="D91323">
        <v>-3</v>
      </c>
      <c r="E91323" s="9">
        <v>2873.11548625973</v>
      </c>
      <c r="F91323">
        <v>-371.88749999999999</v>
      </c>
      <c r="G91323">
        <v>123.96250000000001</v>
      </c>
      <c r="H91323">
        <v>0</v>
      </c>
      <c r="I91323">
        <v>1501.22798625974</v>
      </c>
      <c r="J91323">
        <v>-7.1970995000000002</v>
      </c>
      <c r="K91323">
        <v>42</v>
      </c>
      <c r="L91323" s="9">
        <f t="shared" si="1426"/>
        <v>0</v>
      </c>
      <c r="O91323" s="8">
        <v>45531</v>
      </c>
      <c r="P91323" s="7">
        <v>0.71319444444444446</v>
      </c>
    </row>
    <row r="91324" spans="1:16" x14ac:dyDescent="0.25">
      <c r="A91324" s="10">
        <v>45531.713888888888</v>
      </c>
      <c r="B91324" t="s">
        <v>12</v>
      </c>
      <c r="C91324">
        <v>125.074545454545</v>
      </c>
      <c r="D91324">
        <v>-4</v>
      </c>
      <c r="E91324" s="9">
        <v>2998.1900317142699</v>
      </c>
      <c r="F91324">
        <v>-496.96204545454498</v>
      </c>
      <c r="G91324">
        <v>124.240511363636</v>
      </c>
      <c r="H91324">
        <v>0</v>
      </c>
      <c r="I91324">
        <v>1501.22798625974</v>
      </c>
      <c r="J91324">
        <v>-8.3764962999999995</v>
      </c>
      <c r="K91324">
        <v>42</v>
      </c>
      <c r="L91324" s="9">
        <f t="shared" si="1426"/>
        <v>0</v>
      </c>
      <c r="O91324" s="8">
        <v>45531</v>
      </c>
      <c r="P91324" s="7">
        <v>0.71388888888888891</v>
      </c>
    </row>
    <row r="91325" spans="1:16" x14ac:dyDescent="0.25">
      <c r="A91325" s="10">
        <v>45531.715277777781</v>
      </c>
      <c r="B91325" t="s">
        <v>12</v>
      </c>
      <c r="C91325">
        <v>123.26</v>
      </c>
      <c r="D91325">
        <v>-5</v>
      </c>
      <c r="E91325" s="9">
        <v>3121.4500317142702</v>
      </c>
      <c r="F91325">
        <v>-620.22204545454497</v>
      </c>
      <c r="G91325">
        <v>124.044409090909</v>
      </c>
      <c r="H91325">
        <v>0</v>
      </c>
      <c r="I91325">
        <v>1501.22798625974</v>
      </c>
      <c r="J91325">
        <v>-9.1426198999999997</v>
      </c>
      <c r="K91325">
        <v>42</v>
      </c>
      <c r="L91325" s="9">
        <f t="shared" si="1426"/>
        <v>0</v>
      </c>
      <c r="O91325" s="8">
        <v>45531</v>
      </c>
      <c r="P91325" s="7">
        <v>0.71527777777777779</v>
      </c>
    </row>
    <row r="91326" spans="1:16" x14ac:dyDescent="0.25">
      <c r="A91326" s="10">
        <v>45531.716666666667</v>
      </c>
      <c r="B91326" t="s">
        <v>12</v>
      </c>
      <c r="C91326">
        <v>122.08125</v>
      </c>
      <c r="D91326">
        <v>-6</v>
      </c>
      <c r="E91326" s="9">
        <v>3243.5312817142699</v>
      </c>
      <c r="F91326">
        <v>-742.30329545454504</v>
      </c>
      <c r="G91326">
        <v>123.71721590909</v>
      </c>
      <c r="H91326">
        <v>0</v>
      </c>
      <c r="I91326">
        <v>1501.22798625974</v>
      </c>
      <c r="J91326">
        <v>-8.8666169000000004</v>
      </c>
      <c r="K91326">
        <v>42</v>
      </c>
      <c r="L91326" s="9">
        <f t="shared" si="1426"/>
        <v>0</v>
      </c>
      <c r="O91326" s="8">
        <v>45531</v>
      </c>
      <c r="P91326" s="7">
        <v>0.71666666666666667</v>
      </c>
    </row>
    <row r="91327" spans="1:16" x14ac:dyDescent="0.25">
      <c r="A91327" s="10">
        <v>45531.717361111114</v>
      </c>
      <c r="B91327" t="s">
        <v>12</v>
      </c>
      <c r="C91327">
        <v>120.81</v>
      </c>
      <c r="D91327">
        <v>-7</v>
      </c>
      <c r="E91327" s="9">
        <v>3364.3412817142698</v>
      </c>
      <c r="F91327">
        <v>-863.11329545454498</v>
      </c>
      <c r="G91327">
        <v>123.30189935064899</v>
      </c>
      <c r="H91327">
        <v>0</v>
      </c>
      <c r="I91327">
        <v>1501.22798625974</v>
      </c>
      <c r="J91327">
        <v>-9.4450055000000006</v>
      </c>
      <c r="K91327">
        <v>42</v>
      </c>
      <c r="L91327" s="9">
        <f t="shared" si="1426"/>
        <v>0</v>
      </c>
      <c r="O91327" s="8">
        <v>45531</v>
      </c>
      <c r="P91327" s="7">
        <v>0.71736111111111112</v>
      </c>
    </row>
    <row r="91328" spans="1:16" x14ac:dyDescent="0.25">
      <c r="A91328" s="10">
        <v>45531.71875</v>
      </c>
      <c r="B91328" t="s">
        <v>12</v>
      </c>
      <c r="C91328">
        <v>120.071923076923</v>
      </c>
      <c r="D91328">
        <v>-8</v>
      </c>
      <c r="E91328" s="9">
        <v>3484.4132047911999</v>
      </c>
      <c r="F91328">
        <v>-983.18521853146797</v>
      </c>
      <c r="G91328">
        <v>122.898152316433</v>
      </c>
      <c r="H91328">
        <v>0</v>
      </c>
      <c r="I91328">
        <v>1501.22798625974</v>
      </c>
      <c r="J91328">
        <v>-5.4241869999999999</v>
      </c>
      <c r="K91328">
        <v>42</v>
      </c>
      <c r="L91328" s="9">
        <f t="shared" si="1426"/>
        <v>0</v>
      </c>
      <c r="O91328" s="8">
        <v>45531</v>
      </c>
      <c r="P91328" s="7">
        <v>0.71875</v>
      </c>
    </row>
    <row r="91329" spans="1:16" x14ac:dyDescent="0.25">
      <c r="A91329" s="10">
        <v>45531.719444444447</v>
      </c>
      <c r="B91329" t="s">
        <v>12</v>
      </c>
      <c r="C91329">
        <v>119.183333333333</v>
      </c>
      <c r="D91329">
        <v>-9</v>
      </c>
      <c r="E91329" s="9">
        <v>3603.5965381245301</v>
      </c>
      <c r="F91329">
        <v>-1102.3685518648001</v>
      </c>
      <c r="G91329">
        <v>122.485394651644</v>
      </c>
      <c r="H91329">
        <v>0</v>
      </c>
      <c r="I91329">
        <v>1501.22798625974</v>
      </c>
      <c r="J91329">
        <v>-5.3546605999999999</v>
      </c>
      <c r="K91329">
        <v>42</v>
      </c>
      <c r="L91329" s="9">
        <f t="shared" si="1426"/>
        <v>0</v>
      </c>
      <c r="O91329" s="8">
        <v>45531</v>
      </c>
      <c r="P91329" s="7">
        <v>0.71944444444444444</v>
      </c>
    </row>
    <row r="91330" spans="1:16" x14ac:dyDescent="0.25">
      <c r="A91330" s="10">
        <v>45531.720138888886</v>
      </c>
      <c r="B91330" t="s">
        <v>12</v>
      </c>
      <c r="C91330">
        <v>115.458888888888</v>
      </c>
      <c r="D91330">
        <v>-10</v>
      </c>
      <c r="E91330" s="9">
        <v>3719.0554270134198</v>
      </c>
      <c r="F91330">
        <v>-1217.8274407536901</v>
      </c>
      <c r="G91330">
        <v>121.782744075369</v>
      </c>
      <c r="H91330">
        <v>0</v>
      </c>
      <c r="I91330">
        <v>1501.22798625974</v>
      </c>
      <c r="J91330">
        <v>-3.6101216999999899</v>
      </c>
      <c r="K91330">
        <v>42</v>
      </c>
      <c r="L91330" s="9">
        <f t="shared" si="1426"/>
        <v>0</v>
      </c>
      <c r="O91330" s="8">
        <v>45531</v>
      </c>
      <c r="P91330" s="7">
        <v>0.72013888888888888</v>
      </c>
    </row>
    <row r="91331" spans="1:16" x14ac:dyDescent="0.25">
      <c r="A91331" s="10">
        <v>45531.720833333333</v>
      </c>
      <c r="B91331" t="s">
        <v>12</v>
      </c>
      <c r="C91331">
        <v>115.22125</v>
      </c>
      <c r="D91331">
        <v>-11</v>
      </c>
      <c r="E91331" s="9">
        <v>3834.2766770134199</v>
      </c>
      <c r="F91331">
        <v>-1333.0486907536899</v>
      </c>
      <c r="G91331">
        <v>121.186244613971</v>
      </c>
      <c r="H91331">
        <v>0</v>
      </c>
      <c r="I91331">
        <v>1501.22798625974</v>
      </c>
      <c r="J91331">
        <v>-4.6084807000000003</v>
      </c>
      <c r="K91331">
        <v>42</v>
      </c>
      <c r="L91331" s="9">
        <f t="shared" ref="L91331:L91394" si="1427">IF(DAY(O91331 &lt;&gt; O91332), 1, 0)</f>
        <v>0</v>
      </c>
      <c r="O91331" s="8">
        <v>45531</v>
      </c>
      <c r="P91331" s="7">
        <v>0.72083333333333333</v>
      </c>
    </row>
    <row r="91332" spans="1:16" x14ac:dyDescent="0.25">
      <c r="A91332" s="10">
        <v>45531.722222222219</v>
      </c>
      <c r="B91332" t="s">
        <v>12</v>
      </c>
      <c r="C91332">
        <v>118.351111111111</v>
      </c>
      <c r="D91332">
        <v>-12</v>
      </c>
      <c r="E91332" s="9">
        <v>3952.6277881245301</v>
      </c>
      <c r="F91332">
        <v>-1451.3998018648001</v>
      </c>
      <c r="G91332">
        <v>120.949983488733</v>
      </c>
      <c r="H91332">
        <v>0</v>
      </c>
      <c r="I91332">
        <v>1501.22798625974</v>
      </c>
      <c r="J91332">
        <v>-4.0909262999999996</v>
      </c>
      <c r="K91332">
        <v>42</v>
      </c>
      <c r="L91332" s="9">
        <f t="shared" si="1427"/>
        <v>0</v>
      </c>
      <c r="O91332" s="8">
        <v>45531</v>
      </c>
      <c r="P91332" s="7">
        <v>0.72222222222222221</v>
      </c>
    </row>
    <row r="91333" spans="1:16" x14ac:dyDescent="0.25">
      <c r="A91333" s="10">
        <v>45531.722916666666</v>
      </c>
      <c r="B91333" t="s">
        <v>12</v>
      </c>
      <c r="C91333">
        <v>118.266875</v>
      </c>
      <c r="D91333">
        <v>-13</v>
      </c>
      <c r="E91333" s="9">
        <v>4070.8946631245299</v>
      </c>
      <c r="F91333">
        <v>-1569.6666768647999</v>
      </c>
      <c r="G91333">
        <v>120.74359052806101</v>
      </c>
      <c r="H91333">
        <v>0</v>
      </c>
      <c r="I91333">
        <v>1501.22798625974</v>
      </c>
      <c r="J91333">
        <v>-2.7221498</v>
      </c>
      <c r="K91333">
        <v>42</v>
      </c>
      <c r="L91333" s="9">
        <f t="shared" si="1427"/>
        <v>0</v>
      </c>
      <c r="O91333" s="8">
        <v>45531</v>
      </c>
      <c r="P91333" s="7">
        <v>0.72291666666666665</v>
      </c>
    </row>
    <row r="91334" spans="1:16" x14ac:dyDescent="0.25">
      <c r="A91334" s="10">
        <v>45531.723611111112</v>
      </c>
      <c r="B91334" t="s">
        <v>12</v>
      </c>
      <c r="C91334">
        <v>117.155</v>
      </c>
      <c r="D91334">
        <v>-14</v>
      </c>
      <c r="E91334" s="9">
        <v>4188.0496631245296</v>
      </c>
      <c r="F91334">
        <v>-1686.8216768648001</v>
      </c>
      <c r="G91334">
        <v>120.4872626332</v>
      </c>
      <c r="H91334">
        <v>0</v>
      </c>
      <c r="I91334">
        <v>1501.22798625974</v>
      </c>
      <c r="J91334">
        <v>-3.1738092</v>
      </c>
      <c r="K91334">
        <v>42</v>
      </c>
      <c r="L91334" s="9">
        <f t="shared" si="1427"/>
        <v>0</v>
      </c>
      <c r="O91334" s="8">
        <v>45531</v>
      </c>
      <c r="P91334" s="7">
        <v>0.72361111111111109</v>
      </c>
    </row>
    <row r="91335" spans="1:16" x14ac:dyDescent="0.25">
      <c r="A91335" s="10">
        <v>45531.724305555559</v>
      </c>
      <c r="B91335" t="s">
        <v>12</v>
      </c>
      <c r="C91335">
        <v>115.03</v>
      </c>
      <c r="D91335">
        <v>-15</v>
      </c>
      <c r="E91335" s="9">
        <v>4303.0796631245303</v>
      </c>
      <c r="F91335">
        <v>-1801.8516768648001</v>
      </c>
      <c r="G91335">
        <v>120.12344512432</v>
      </c>
      <c r="H91335">
        <v>0</v>
      </c>
      <c r="I91335">
        <v>1501.22798625974</v>
      </c>
      <c r="J91335">
        <v>-2.4422430999999998</v>
      </c>
      <c r="K91335">
        <v>42</v>
      </c>
      <c r="L91335" s="9">
        <f t="shared" si="1427"/>
        <v>0</v>
      </c>
      <c r="O91335" s="8">
        <v>45531</v>
      </c>
      <c r="P91335" s="7">
        <v>0.72430555555555554</v>
      </c>
    </row>
    <row r="91336" spans="1:16" x14ac:dyDescent="0.25">
      <c r="A91336" s="10">
        <v>45531.725694444445</v>
      </c>
      <c r="B91336" t="s">
        <v>12</v>
      </c>
      <c r="C91336">
        <v>118.47499999999999</v>
      </c>
      <c r="D91336">
        <v>-16</v>
      </c>
      <c r="E91336" s="9">
        <v>4421.5546631245297</v>
      </c>
      <c r="F91336">
        <v>-1920.3266768648</v>
      </c>
      <c r="G91336">
        <v>120.02041730405</v>
      </c>
      <c r="H91336">
        <v>0</v>
      </c>
      <c r="I91336">
        <v>1501.22798625974</v>
      </c>
      <c r="J91336">
        <v>-2.7156425</v>
      </c>
      <c r="K91336">
        <v>42</v>
      </c>
      <c r="L91336" s="9">
        <f t="shared" si="1427"/>
        <v>0</v>
      </c>
      <c r="O91336" s="8">
        <v>45531</v>
      </c>
      <c r="P91336" s="7">
        <v>0.72569444444444442</v>
      </c>
    </row>
    <row r="91337" spans="1:16" x14ac:dyDescent="0.25">
      <c r="A91337" s="10">
        <v>45531.726388888892</v>
      </c>
      <c r="B91337" t="s">
        <v>12</v>
      </c>
      <c r="C91337">
        <v>118.814705882352</v>
      </c>
      <c r="D91337">
        <v>-17</v>
      </c>
      <c r="E91337" s="9">
        <v>4540.3693690068803</v>
      </c>
      <c r="F91337">
        <v>-2039.1413827471499</v>
      </c>
      <c r="G91337">
        <v>119.949493102773</v>
      </c>
      <c r="H91337">
        <v>0</v>
      </c>
      <c r="I91337">
        <v>1501.22798625974</v>
      </c>
      <c r="J91337">
        <v>-7.8028685999999903</v>
      </c>
      <c r="K91337">
        <v>42</v>
      </c>
      <c r="L91337" s="9">
        <f t="shared" si="1427"/>
        <v>0</v>
      </c>
      <c r="O91337" s="8">
        <v>45531</v>
      </c>
      <c r="P91337" s="7">
        <v>0.72638888888888886</v>
      </c>
    </row>
    <row r="91338" spans="1:16" x14ac:dyDescent="0.25">
      <c r="A91338" s="10">
        <v>45531.727083333331</v>
      </c>
      <c r="B91338" t="s">
        <v>12</v>
      </c>
      <c r="C91338">
        <v>119.83</v>
      </c>
      <c r="D91338">
        <v>-18</v>
      </c>
      <c r="E91338" s="9">
        <v>4660.1993690068803</v>
      </c>
      <c r="F91338">
        <v>-2158.9713827471501</v>
      </c>
      <c r="G91338">
        <v>119.942854597064</v>
      </c>
      <c r="H91338">
        <v>0</v>
      </c>
      <c r="I91338">
        <v>1501.22798625974</v>
      </c>
      <c r="J91338">
        <v>-9.3535240000000002</v>
      </c>
      <c r="K91338">
        <v>42</v>
      </c>
      <c r="L91338" s="9">
        <f t="shared" si="1427"/>
        <v>0</v>
      </c>
      <c r="O91338" s="8">
        <v>45531</v>
      </c>
      <c r="P91338" s="7">
        <v>0.7270833333333333</v>
      </c>
    </row>
    <row r="91339" spans="1:16" x14ac:dyDescent="0.25">
      <c r="A91339" s="10">
        <v>45531.727777777778</v>
      </c>
      <c r="B91339" t="s">
        <v>12</v>
      </c>
      <c r="C91339">
        <v>119.753333333333</v>
      </c>
      <c r="D91339">
        <v>-19</v>
      </c>
      <c r="E91339" s="9">
        <v>4779.9527023402197</v>
      </c>
      <c r="F91339">
        <v>-2278.72471608048</v>
      </c>
      <c r="G91339">
        <v>119.93287979370901</v>
      </c>
      <c r="H91339">
        <v>0</v>
      </c>
      <c r="I91339">
        <v>1501.22798625974</v>
      </c>
      <c r="J91339">
        <v>-8.1910647999999995</v>
      </c>
      <c r="K91339">
        <v>42</v>
      </c>
      <c r="L91339" s="9">
        <f t="shared" si="1427"/>
        <v>0</v>
      </c>
      <c r="O91339" s="8">
        <v>45531</v>
      </c>
      <c r="P91339" s="7">
        <v>0.72777777777777775</v>
      </c>
    </row>
    <row r="91340" spans="1:16" x14ac:dyDescent="0.25">
      <c r="A91340" s="10">
        <v>45531.729166666664</v>
      </c>
      <c r="B91340" t="s">
        <v>12</v>
      </c>
      <c r="C91340">
        <v>120.21375</v>
      </c>
      <c r="D91340">
        <v>-20</v>
      </c>
      <c r="E91340" s="9">
        <v>4900.1664523402196</v>
      </c>
      <c r="F91340">
        <v>-2398.9384660804799</v>
      </c>
      <c r="G91340">
        <v>119.946923304024</v>
      </c>
      <c r="H91340">
        <v>0</v>
      </c>
      <c r="I91340">
        <v>1501.22798625974</v>
      </c>
      <c r="J91340">
        <v>-6.3748826000000003</v>
      </c>
      <c r="K91340">
        <v>42</v>
      </c>
      <c r="L91340" s="9">
        <f t="shared" si="1427"/>
        <v>0</v>
      </c>
      <c r="O91340" s="8">
        <v>45531</v>
      </c>
      <c r="P91340" s="7">
        <v>0.72916666666666663</v>
      </c>
    </row>
    <row r="91341" spans="1:16" x14ac:dyDescent="0.25">
      <c r="A91341" s="10">
        <v>45531.729861111111</v>
      </c>
      <c r="B91341" t="s">
        <v>12</v>
      </c>
      <c r="C91341">
        <v>120.285</v>
      </c>
      <c r="D91341">
        <v>-21</v>
      </c>
      <c r="E91341" s="9">
        <v>5020.4514523402204</v>
      </c>
      <c r="F91341">
        <v>-2519.2234660804802</v>
      </c>
      <c r="G91341">
        <v>119.963022194308</v>
      </c>
      <c r="H91341">
        <v>0</v>
      </c>
      <c r="I91341">
        <v>1501.22798625974</v>
      </c>
      <c r="J91341">
        <v>-6.0505921999999996</v>
      </c>
      <c r="K91341">
        <v>42</v>
      </c>
      <c r="L91341" s="9">
        <f t="shared" si="1427"/>
        <v>0</v>
      </c>
      <c r="O91341" s="8">
        <v>45531</v>
      </c>
      <c r="P91341" s="7">
        <v>0.72986111111111107</v>
      </c>
    </row>
    <row r="91342" spans="1:16" x14ac:dyDescent="0.25">
      <c r="A91342" s="10">
        <v>45531.730555555558</v>
      </c>
      <c r="B91342" t="s">
        <v>12</v>
      </c>
      <c r="C91342">
        <v>122.01125</v>
      </c>
      <c r="D91342">
        <v>-22</v>
      </c>
      <c r="E91342" s="9">
        <v>5142.4627023402199</v>
      </c>
      <c r="F91342">
        <v>-2641.2347160804802</v>
      </c>
      <c r="G91342">
        <v>120.056123458203</v>
      </c>
      <c r="H91342">
        <v>0</v>
      </c>
      <c r="I91342">
        <v>1501.22798625974</v>
      </c>
      <c r="J91342">
        <v>-5.8774502000000002</v>
      </c>
      <c r="K91342">
        <v>42</v>
      </c>
      <c r="L91342" s="9">
        <f t="shared" si="1427"/>
        <v>0</v>
      </c>
      <c r="O91342" s="8">
        <v>45531</v>
      </c>
      <c r="P91342" s="7">
        <v>0.73055555555555551</v>
      </c>
    </row>
    <row r="91343" spans="1:16" x14ac:dyDescent="0.25">
      <c r="A91343" s="10">
        <v>45531.731249999997</v>
      </c>
      <c r="B91343" t="s">
        <v>12</v>
      </c>
      <c r="C91343">
        <v>122.553333333333</v>
      </c>
      <c r="D91343">
        <v>-23</v>
      </c>
      <c r="E91343" s="9">
        <v>5265.0160356735496</v>
      </c>
      <c r="F91343">
        <v>-2763.7880494138199</v>
      </c>
      <c r="G91343">
        <v>120.1646978006</v>
      </c>
      <c r="H91343">
        <v>0</v>
      </c>
      <c r="I91343">
        <v>1501.22798625974</v>
      </c>
      <c r="J91343">
        <v>-4.8363072000000003</v>
      </c>
      <c r="K91343">
        <v>42</v>
      </c>
      <c r="L91343" s="9">
        <f t="shared" si="1427"/>
        <v>0</v>
      </c>
      <c r="O91343" s="8">
        <v>45531</v>
      </c>
      <c r="P91343" s="7">
        <v>0.73124999999999996</v>
      </c>
    </row>
    <row r="91344" spans="1:16" x14ac:dyDescent="0.25">
      <c r="A91344" s="10">
        <v>45531.731944444444</v>
      </c>
      <c r="B91344" t="s">
        <v>12</v>
      </c>
      <c r="C91344">
        <v>123.395</v>
      </c>
      <c r="D91344">
        <v>-24</v>
      </c>
      <c r="E91344" s="9">
        <v>5388.41103567355</v>
      </c>
      <c r="F91344">
        <v>-2887.1830494138198</v>
      </c>
      <c r="G91344">
        <v>120.299293725575</v>
      </c>
      <c r="H91344">
        <v>0</v>
      </c>
      <c r="I91344">
        <v>1501.22798625974</v>
      </c>
      <c r="J91344">
        <v>-3.5602589999999998</v>
      </c>
      <c r="K91344">
        <v>42</v>
      </c>
      <c r="L91344" s="9">
        <f t="shared" si="1427"/>
        <v>0</v>
      </c>
      <c r="O91344" s="8">
        <v>45531</v>
      </c>
      <c r="P91344" s="7">
        <v>0.7319444444444444</v>
      </c>
    </row>
    <row r="91345" spans="1:16" x14ac:dyDescent="0.25">
      <c r="A91345" s="10">
        <v>45531.73333333333</v>
      </c>
      <c r="B91345" t="s">
        <v>12</v>
      </c>
      <c r="C91345">
        <v>125.2225</v>
      </c>
      <c r="D91345">
        <v>-25</v>
      </c>
      <c r="E91345" s="9">
        <v>5513.6335356735499</v>
      </c>
      <c r="F91345">
        <v>-3012.4055494138202</v>
      </c>
      <c r="G91345">
        <v>120.49622197655199</v>
      </c>
      <c r="H91345">
        <v>0</v>
      </c>
      <c r="I91345">
        <v>1501.22798625974</v>
      </c>
      <c r="J91345">
        <v>-4.3344034999999996</v>
      </c>
      <c r="K91345">
        <v>42</v>
      </c>
      <c r="L91345" s="9">
        <f t="shared" si="1427"/>
        <v>0</v>
      </c>
      <c r="O91345" s="8">
        <v>45531</v>
      </c>
      <c r="P91345" s="7">
        <v>0.73333333333333328</v>
      </c>
    </row>
    <row r="91346" spans="1:16" x14ac:dyDescent="0.25">
      <c r="A91346" s="10">
        <v>45531.734027777777</v>
      </c>
      <c r="B91346" t="s">
        <v>12</v>
      </c>
      <c r="C91346">
        <v>125.79</v>
      </c>
      <c r="D91346">
        <v>-26</v>
      </c>
      <c r="E91346" s="9">
        <v>5639.4235356735498</v>
      </c>
      <c r="F91346">
        <v>-3138.1955494138201</v>
      </c>
      <c r="G91346">
        <v>120.699828823608</v>
      </c>
      <c r="H91346">
        <v>0</v>
      </c>
      <c r="I91346">
        <v>1501.22798625974</v>
      </c>
      <c r="J91346">
        <v>-4.3857040999999999</v>
      </c>
      <c r="K91346">
        <v>42</v>
      </c>
      <c r="L91346" s="9">
        <f t="shared" si="1427"/>
        <v>0</v>
      </c>
      <c r="O91346" s="8">
        <v>45531</v>
      </c>
      <c r="P91346" s="7">
        <v>0.73402777777777772</v>
      </c>
    </row>
    <row r="91347" spans="1:16" x14ac:dyDescent="0.25">
      <c r="A91347" s="10">
        <v>45531.734722222223</v>
      </c>
      <c r="B91347" t="s">
        <v>13</v>
      </c>
      <c r="C91347">
        <v>124.17</v>
      </c>
      <c r="D91347">
        <v>0</v>
      </c>
      <c r="E91347" s="9">
        <v>2411.0035356735498</v>
      </c>
      <c r="F91347">
        <v>0</v>
      </c>
      <c r="G91347">
        <v>0</v>
      </c>
      <c r="H91347">
        <v>-90.224450586179501</v>
      </c>
      <c r="I91347">
        <v>1411.00353567356</v>
      </c>
      <c r="J91347">
        <v>0.80115859999999905</v>
      </c>
      <c r="K91347">
        <v>42</v>
      </c>
      <c r="L91347" s="9">
        <f t="shared" si="1427"/>
        <v>0</v>
      </c>
      <c r="O91347" s="8">
        <v>45531</v>
      </c>
      <c r="P91347" s="7">
        <v>0.73472222222222228</v>
      </c>
    </row>
    <row r="91348" spans="1:16" x14ac:dyDescent="0.25">
      <c r="A91348" s="10">
        <v>45531.73541666667</v>
      </c>
      <c r="B91348" t="s">
        <v>14</v>
      </c>
      <c r="C91348">
        <v>123.096666666666</v>
      </c>
      <c r="D91348">
        <v>1</v>
      </c>
      <c r="E91348" s="9">
        <v>2287.9068690068798</v>
      </c>
      <c r="F91348">
        <v>123.096666666666</v>
      </c>
      <c r="G91348">
        <v>123.096666666666</v>
      </c>
      <c r="H91348">
        <v>0</v>
      </c>
      <c r="I91348">
        <v>1411.00353567356</v>
      </c>
      <c r="J91348">
        <v>2.2115699999999898</v>
      </c>
      <c r="K91348">
        <v>42</v>
      </c>
      <c r="L91348" s="9">
        <f t="shared" si="1427"/>
        <v>0</v>
      </c>
      <c r="O91348" s="8">
        <v>45531</v>
      </c>
      <c r="P91348" s="7">
        <v>0.73541666666666672</v>
      </c>
    </row>
    <row r="91349" spans="1:16" x14ac:dyDescent="0.25">
      <c r="A91349" s="10">
        <v>45531.737500000003</v>
      </c>
      <c r="B91349" t="s">
        <v>14</v>
      </c>
      <c r="C91349">
        <v>122.96818181818099</v>
      </c>
      <c r="D91349">
        <v>2</v>
      </c>
      <c r="E91349" s="9">
        <v>2164.9386871887</v>
      </c>
      <c r="F91349">
        <v>246.064848484848</v>
      </c>
      <c r="G91349">
        <v>123.032424242424</v>
      </c>
      <c r="H91349">
        <v>0</v>
      </c>
      <c r="I91349">
        <v>1411.00353567356</v>
      </c>
      <c r="J91349">
        <v>2.4220454999999901</v>
      </c>
      <c r="K91349">
        <v>42</v>
      </c>
      <c r="L91349" s="9">
        <f t="shared" si="1427"/>
        <v>0</v>
      </c>
      <c r="O91349" s="8">
        <v>45531</v>
      </c>
      <c r="P91349" s="7">
        <v>0.73750000000000004</v>
      </c>
    </row>
    <row r="91350" spans="1:16" x14ac:dyDescent="0.25">
      <c r="A91350" s="10">
        <v>45531.738194444442</v>
      </c>
      <c r="B91350" t="s">
        <v>13</v>
      </c>
      <c r="C91350">
        <v>124.185</v>
      </c>
      <c r="D91350">
        <v>0</v>
      </c>
      <c r="E91350" s="9">
        <v>2413.3086871886999</v>
      </c>
      <c r="F91350">
        <v>0</v>
      </c>
      <c r="G91350">
        <v>0</v>
      </c>
      <c r="H91350">
        <v>2.3051515151515201</v>
      </c>
      <c r="I91350">
        <v>1413.3086871887101</v>
      </c>
      <c r="J91350">
        <v>-1.4405441000000001</v>
      </c>
      <c r="K91350">
        <v>42</v>
      </c>
      <c r="L91350" s="9">
        <f t="shared" si="1427"/>
        <v>0</v>
      </c>
      <c r="O91350" s="8">
        <v>45531</v>
      </c>
      <c r="P91350" s="7">
        <v>0.73819444444444449</v>
      </c>
    </row>
    <row r="91351" spans="1:16" x14ac:dyDescent="0.25">
      <c r="A91351" s="10">
        <v>45531.739583333336</v>
      </c>
      <c r="B91351" t="s">
        <v>12</v>
      </c>
      <c r="C91351">
        <v>124.24437500000001</v>
      </c>
      <c r="D91351">
        <v>-1</v>
      </c>
      <c r="E91351" s="9">
        <v>2537.5530621887001</v>
      </c>
      <c r="F91351">
        <v>-124.24437500000001</v>
      </c>
      <c r="G91351">
        <v>124.24437500000001</v>
      </c>
      <c r="H91351">
        <v>0</v>
      </c>
      <c r="I91351">
        <v>1413.3086871887101</v>
      </c>
      <c r="J91351">
        <v>-1.7519665</v>
      </c>
      <c r="K91351">
        <v>42</v>
      </c>
      <c r="L91351" s="9">
        <f t="shared" si="1427"/>
        <v>0</v>
      </c>
      <c r="O91351" s="8">
        <v>45531</v>
      </c>
      <c r="P91351" s="7">
        <v>0.73958333333333337</v>
      </c>
    </row>
    <row r="91352" spans="1:16" x14ac:dyDescent="0.25">
      <c r="A91352" s="10">
        <v>45531.740972222222</v>
      </c>
      <c r="B91352" t="s">
        <v>12</v>
      </c>
      <c r="C91352">
        <v>123.918666666666</v>
      </c>
      <c r="D91352">
        <v>-2</v>
      </c>
      <c r="E91352" s="9">
        <v>2661.4717288553702</v>
      </c>
      <c r="F91352">
        <v>-248.163041666666</v>
      </c>
      <c r="G91352">
        <v>124.081520833333</v>
      </c>
      <c r="H91352">
        <v>0</v>
      </c>
      <c r="I91352">
        <v>1413.3086871887101</v>
      </c>
      <c r="J91352">
        <v>-0.16008350000000099</v>
      </c>
      <c r="K91352">
        <v>42</v>
      </c>
      <c r="L91352" s="9">
        <f t="shared" si="1427"/>
        <v>0</v>
      </c>
      <c r="O91352" s="8">
        <v>45531</v>
      </c>
      <c r="P91352" s="7">
        <v>0.74097222222222225</v>
      </c>
    </row>
    <row r="91353" spans="1:16" x14ac:dyDescent="0.25">
      <c r="A91353" s="10">
        <v>45531.741666666669</v>
      </c>
      <c r="B91353" t="s">
        <v>13</v>
      </c>
      <c r="C91353">
        <v>123.06</v>
      </c>
      <c r="D91353">
        <v>0</v>
      </c>
      <c r="E91353" s="9">
        <v>2415.3517288553699</v>
      </c>
      <c r="F91353">
        <v>0</v>
      </c>
      <c r="G91353">
        <v>0</v>
      </c>
      <c r="H91353">
        <v>2.0430416666666802</v>
      </c>
      <c r="I91353">
        <v>1415.3517288553701</v>
      </c>
      <c r="J91353">
        <v>1.33427069999999</v>
      </c>
      <c r="K91353">
        <v>42</v>
      </c>
      <c r="L91353" s="9">
        <f t="shared" si="1427"/>
        <v>0</v>
      </c>
      <c r="O91353" s="8">
        <v>45531</v>
      </c>
      <c r="P91353" s="7">
        <v>0.7416666666666667</v>
      </c>
    </row>
    <row r="91354" spans="1:16" x14ac:dyDescent="0.25">
      <c r="A91354" s="10">
        <v>45531.742361111108</v>
      </c>
      <c r="B91354" t="s">
        <v>14</v>
      </c>
      <c r="C91354">
        <v>123.22727272727199</v>
      </c>
      <c r="D91354">
        <v>1</v>
      </c>
      <c r="E91354" s="9">
        <v>2292.1244561281001</v>
      </c>
      <c r="F91354">
        <v>123.22727272727199</v>
      </c>
      <c r="G91354">
        <v>123.22727272727199</v>
      </c>
      <c r="H91354">
        <v>0</v>
      </c>
      <c r="I91354">
        <v>1415.3517288553701</v>
      </c>
      <c r="J91354">
        <v>2.3515956999999901</v>
      </c>
      <c r="K91354">
        <v>42</v>
      </c>
      <c r="L91354" s="9">
        <f t="shared" si="1427"/>
        <v>0</v>
      </c>
      <c r="O91354" s="8">
        <v>45531</v>
      </c>
      <c r="P91354" s="7">
        <v>0.74236111111111114</v>
      </c>
    </row>
    <row r="91355" spans="1:16" x14ac:dyDescent="0.25">
      <c r="A91355" s="10">
        <v>45531.743055555555</v>
      </c>
      <c r="B91355" t="s">
        <v>14</v>
      </c>
      <c r="C91355">
        <v>122.21</v>
      </c>
      <c r="D91355">
        <v>2</v>
      </c>
      <c r="E91355" s="9">
        <v>2169.9144561281</v>
      </c>
      <c r="F91355">
        <v>245.43727272727199</v>
      </c>
      <c r="G91355">
        <v>122.71863636363599</v>
      </c>
      <c r="H91355">
        <v>0</v>
      </c>
      <c r="I91355">
        <v>1415.3517288553701</v>
      </c>
      <c r="J91355">
        <v>1.53231139999999</v>
      </c>
      <c r="K91355">
        <v>42</v>
      </c>
      <c r="L91355" s="9">
        <f t="shared" si="1427"/>
        <v>0</v>
      </c>
      <c r="O91355" s="8">
        <v>45531</v>
      </c>
      <c r="P91355" s="7">
        <v>0.74305555555555558</v>
      </c>
    </row>
    <row r="91356" spans="1:16" x14ac:dyDescent="0.25">
      <c r="A91356" s="10">
        <v>45531.743750000001</v>
      </c>
      <c r="B91356" t="s">
        <v>14</v>
      </c>
      <c r="C91356">
        <v>123.946666666666</v>
      </c>
      <c r="D91356">
        <v>3</v>
      </c>
      <c r="E91356" s="9">
        <v>2045.9677894614299</v>
      </c>
      <c r="F91356">
        <v>369.38393939393899</v>
      </c>
      <c r="G91356">
        <v>123.12797979797899</v>
      </c>
      <c r="H91356">
        <v>0</v>
      </c>
      <c r="I91356">
        <v>1415.3517288553701</v>
      </c>
      <c r="J91356">
        <v>3.0139323999999901</v>
      </c>
      <c r="K91356">
        <v>42</v>
      </c>
      <c r="L91356" s="9">
        <f t="shared" si="1427"/>
        <v>0</v>
      </c>
      <c r="O91356" s="8">
        <v>45531</v>
      </c>
      <c r="P91356" s="7">
        <v>0.74375000000000002</v>
      </c>
    </row>
    <row r="91357" spans="1:16" x14ac:dyDescent="0.25">
      <c r="A91357" s="10">
        <v>45531.744444444441</v>
      </c>
      <c r="B91357" t="s">
        <v>14</v>
      </c>
      <c r="C91357">
        <v>127.11</v>
      </c>
      <c r="D91357">
        <v>4</v>
      </c>
      <c r="E91357" s="9">
        <v>1918.85778946143</v>
      </c>
      <c r="F91357">
        <v>496.493939393939</v>
      </c>
      <c r="G91357">
        <v>124.123484848484</v>
      </c>
      <c r="H91357">
        <v>0</v>
      </c>
      <c r="I91357">
        <v>1415.3517288553701</v>
      </c>
      <c r="J91357">
        <v>0.363245399999997</v>
      </c>
      <c r="K91357">
        <v>42</v>
      </c>
      <c r="L91357" s="9">
        <f t="shared" si="1427"/>
        <v>0</v>
      </c>
      <c r="O91357" s="8">
        <v>45531</v>
      </c>
      <c r="P91357" s="7">
        <v>0.74444444444444446</v>
      </c>
    </row>
    <row r="91358" spans="1:16" x14ac:dyDescent="0.25">
      <c r="A91358" s="10">
        <v>45531.745138888888</v>
      </c>
      <c r="B91358" t="s">
        <v>13</v>
      </c>
      <c r="C91358">
        <v>125.02500000000001</v>
      </c>
      <c r="D91358">
        <v>0</v>
      </c>
      <c r="E91358" s="9">
        <v>2418.9577894614299</v>
      </c>
      <c r="F91358">
        <v>0</v>
      </c>
      <c r="G91358">
        <v>0</v>
      </c>
      <c r="H91358">
        <v>3.6060606060606202</v>
      </c>
      <c r="I91358">
        <v>1418.9577894614299</v>
      </c>
      <c r="J91358">
        <v>-1.4345475999999999</v>
      </c>
      <c r="K91358">
        <v>42</v>
      </c>
      <c r="L91358" s="9">
        <f t="shared" si="1427"/>
        <v>0</v>
      </c>
      <c r="O91358" s="8">
        <v>45531</v>
      </c>
      <c r="P91358" s="7">
        <v>0.74513888888888891</v>
      </c>
    </row>
    <row r="91359" spans="1:16" x14ac:dyDescent="0.25">
      <c r="A91359" s="10">
        <v>45531.745833333334</v>
      </c>
      <c r="B91359" t="s">
        <v>14</v>
      </c>
      <c r="C91359">
        <v>122.201724137931</v>
      </c>
      <c r="D91359">
        <v>1</v>
      </c>
      <c r="E91359" s="9">
        <v>2296.7560653235</v>
      </c>
      <c r="F91359">
        <v>122.201724137931</v>
      </c>
      <c r="G91359">
        <v>122.201724137931</v>
      </c>
      <c r="H91359">
        <v>0</v>
      </c>
      <c r="I91359">
        <v>1418.9577894614299</v>
      </c>
      <c r="J91359">
        <v>4.58328999999984E-2</v>
      </c>
      <c r="K91359">
        <v>42</v>
      </c>
      <c r="L91359" s="9">
        <f t="shared" si="1427"/>
        <v>0</v>
      </c>
      <c r="O91359" s="8">
        <v>45531</v>
      </c>
      <c r="P91359" s="7">
        <v>0.74583333333333335</v>
      </c>
    </row>
    <row r="91360" spans="1:16" x14ac:dyDescent="0.25">
      <c r="A91360" s="10">
        <v>45531.746527777781</v>
      </c>
      <c r="B91360" t="s">
        <v>14</v>
      </c>
      <c r="C91360">
        <v>119.8175</v>
      </c>
      <c r="D91360">
        <v>2</v>
      </c>
      <c r="E91360" s="9">
        <v>2176.9385653234999</v>
      </c>
      <c r="F91360">
        <v>242.01922413793099</v>
      </c>
      <c r="G91360">
        <v>121.009612068965</v>
      </c>
      <c r="H91360">
        <v>0</v>
      </c>
      <c r="I91360">
        <v>1418.9577894614299</v>
      </c>
      <c r="J91360">
        <v>2.4588158999999901</v>
      </c>
      <c r="K91360">
        <v>42</v>
      </c>
      <c r="L91360" s="9">
        <f t="shared" si="1427"/>
        <v>0</v>
      </c>
      <c r="O91360" s="8">
        <v>45531</v>
      </c>
      <c r="P91360" s="7">
        <v>0.74652777777777779</v>
      </c>
    </row>
    <row r="91361" spans="1:16" x14ac:dyDescent="0.25">
      <c r="A91361" s="10">
        <v>45531.74722222222</v>
      </c>
      <c r="B91361" t="s">
        <v>14</v>
      </c>
      <c r="C91361">
        <v>120.1</v>
      </c>
      <c r="D91361">
        <v>3</v>
      </c>
      <c r="E91361" s="9">
        <v>2056.8385653235</v>
      </c>
      <c r="F91361">
        <v>362.11922413793098</v>
      </c>
      <c r="G91361">
        <v>120.706408045977</v>
      </c>
      <c r="H91361">
        <v>0</v>
      </c>
      <c r="I91361">
        <v>1418.9577894614299</v>
      </c>
      <c r="J91361">
        <v>2.8608491999999899</v>
      </c>
      <c r="K91361">
        <v>42</v>
      </c>
      <c r="L91361" s="9">
        <f t="shared" si="1427"/>
        <v>0</v>
      </c>
      <c r="O91361" s="8">
        <v>45531</v>
      </c>
      <c r="P91361" s="7">
        <v>0.74722222222222223</v>
      </c>
    </row>
    <row r="91362" spans="1:16" x14ac:dyDescent="0.25">
      <c r="A91362" s="10">
        <v>45531.747916666667</v>
      </c>
      <c r="B91362" t="s">
        <v>14</v>
      </c>
      <c r="C91362">
        <v>120.7</v>
      </c>
      <c r="D91362">
        <v>4</v>
      </c>
      <c r="E91362" s="9">
        <v>1936.1385653235</v>
      </c>
      <c r="F91362">
        <v>482.81922413793097</v>
      </c>
      <c r="G91362">
        <v>120.704806034482</v>
      </c>
      <c r="H91362">
        <v>0</v>
      </c>
      <c r="I91362">
        <v>1418.9577894614299</v>
      </c>
      <c r="J91362">
        <v>1.49809739999999</v>
      </c>
      <c r="K91362">
        <v>42</v>
      </c>
      <c r="L91362" s="9">
        <f t="shared" si="1427"/>
        <v>0</v>
      </c>
      <c r="O91362" s="8">
        <v>45531</v>
      </c>
      <c r="P91362" s="7">
        <v>0.74791666666666667</v>
      </c>
    </row>
    <row r="91363" spans="1:16" x14ac:dyDescent="0.25">
      <c r="A91363" s="10">
        <v>45531.748611111114</v>
      </c>
      <c r="B91363" t="s">
        <v>13</v>
      </c>
      <c r="C91363">
        <v>122.75</v>
      </c>
      <c r="D91363">
        <v>0</v>
      </c>
      <c r="E91363" s="9">
        <v>2427.1385653235002</v>
      </c>
      <c r="F91363">
        <v>0</v>
      </c>
      <c r="G91363">
        <v>0</v>
      </c>
      <c r="H91363">
        <v>8.1807758620689697</v>
      </c>
      <c r="I91363">
        <v>1427.1385653235</v>
      </c>
      <c r="J91363">
        <v>-1.1054783499999901</v>
      </c>
      <c r="K91363">
        <v>42</v>
      </c>
      <c r="L91363" s="9">
        <f t="shared" si="1427"/>
        <v>0</v>
      </c>
      <c r="O91363" s="8">
        <v>45531</v>
      </c>
      <c r="P91363" s="7">
        <v>0.74861111111111112</v>
      </c>
    </row>
    <row r="91364" spans="1:16" x14ac:dyDescent="0.25">
      <c r="A91364" s="10">
        <v>45531.749305555553</v>
      </c>
      <c r="B91364" t="s">
        <v>12</v>
      </c>
      <c r="C91364">
        <v>122</v>
      </c>
      <c r="D91364">
        <v>-1</v>
      </c>
      <c r="E91364" s="9">
        <v>2549.1385653235002</v>
      </c>
      <c r="F91364">
        <v>-122</v>
      </c>
      <c r="G91364">
        <v>122</v>
      </c>
      <c r="H91364">
        <v>0</v>
      </c>
      <c r="I91364">
        <v>1427.1385653235</v>
      </c>
      <c r="J91364">
        <v>-3.9988263499999901</v>
      </c>
      <c r="K91364">
        <v>42</v>
      </c>
      <c r="L91364" s="9">
        <f t="shared" si="1427"/>
        <v>0</v>
      </c>
      <c r="O91364" s="8">
        <v>45531</v>
      </c>
      <c r="P91364" s="7">
        <v>0.74930555555555556</v>
      </c>
    </row>
    <row r="91365" spans="1:16" x14ac:dyDescent="0.25">
      <c r="A91365" s="10">
        <v>45531.75</v>
      </c>
      <c r="B91365" t="s">
        <v>12</v>
      </c>
      <c r="C91365">
        <v>122.495454545454</v>
      </c>
      <c r="D91365">
        <v>-2</v>
      </c>
      <c r="E91365" s="9">
        <v>2671.63401986895</v>
      </c>
      <c r="F91365">
        <v>-244.49545454545401</v>
      </c>
      <c r="G91365">
        <v>122.247727272727</v>
      </c>
      <c r="H91365">
        <v>0</v>
      </c>
      <c r="I91365">
        <v>1427.1385653235</v>
      </c>
      <c r="J91365">
        <v>-2.4544561499999999</v>
      </c>
      <c r="K91365">
        <v>42</v>
      </c>
      <c r="L91365" s="9">
        <f t="shared" si="1427"/>
        <v>0</v>
      </c>
      <c r="O91365" s="8">
        <v>45531</v>
      </c>
      <c r="P91365" s="7">
        <v>0.75</v>
      </c>
    </row>
    <row r="91366" spans="1:16" x14ac:dyDescent="0.25">
      <c r="A91366" s="10">
        <v>45531.750694444447</v>
      </c>
      <c r="B91366" t="s">
        <v>13</v>
      </c>
      <c r="C91366">
        <v>121.14846153846101</v>
      </c>
      <c r="D91366">
        <v>0</v>
      </c>
      <c r="E91366" s="9">
        <v>2429.33709679203</v>
      </c>
      <c r="F91366">
        <v>0</v>
      </c>
      <c r="G91366">
        <v>0</v>
      </c>
      <c r="H91366">
        <v>2.1985314685314199</v>
      </c>
      <c r="I91366">
        <v>1429.33709679203</v>
      </c>
      <c r="J91366">
        <v>1.00117534999999</v>
      </c>
      <c r="K91366">
        <v>42</v>
      </c>
      <c r="L91366" s="9">
        <f t="shared" si="1427"/>
        <v>0</v>
      </c>
      <c r="O91366" s="8">
        <v>45531</v>
      </c>
      <c r="P91366" s="7">
        <v>0.75069444444444444</v>
      </c>
    </row>
    <row r="91367" spans="1:16" x14ac:dyDescent="0.25">
      <c r="A91367" s="10">
        <v>45531.751388888886</v>
      </c>
      <c r="B91367" t="s">
        <v>14</v>
      </c>
      <c r="C91367">
        <v>121.06666666666599</v>
      </c>
      <c r="D91367">
        <v>1</v>
      </c>
      <c r="E91367" s="9">
        <v>2308.2704301253598</v>
      </c>
      <c r="F91367">
        <v>121.06666666666599</v>
      </c>
      <c r="G91367">
        <v>121.06666666666599</v>
      </c>
      <c r="H91367">
        <v>0</v>
      </c>
      <c r="I91367">
        <v>1429.33709679203</v>
      </c>
      <c r="J91367">
        <v>3.5883803499999898</v>
      </c>
      <c r="K91367">
        <v>42</v>
      </c>
      <c r="L91367" s="9">
        <f t="shared" si="1427"/>
        <v>0</v>
      </c>
      <c r="O91367" s="8">
        <v>45531</v>
      </c>
      <c r="P91367" s="7">
        <v>0.75138888888888888</v>
      </c>
    </row>
    <row r="91368" spans="1:16" x14ac:dyDescent="0.25">
      <c r="A91368" s="10">
        <v>45531.752083333333</v>
      </c>
      <c r="B91368" t="s">
        <v>14</v>
      </c>
      <c r="C91368">
        <v>117</v>
      </c>
      <c r="D91368">
        <v>2</v>
      </c>
      <c r="E91368" s="9">
        <v>2191.2704301253598</v>
      </c>
      <c r="F91368">
        <v>238.06666666666601</v>
      </c>
      <c r="G91368">
        <v>119.033333333333</v>
      </c>
      <c r="H91368">
        <v>0</v>
      </c>
      <c r="I91368">
        <v>1429.33709679203</v>
      </c>
      <c r="J91368">
        <v>4.2925263499999904</v>
      </c>
      <c r="K91368">
        <v>42</v>
      </c>
      <c r="L91368" s="9">
        <f t="shared" si="1427"/>
        <v>0</v>
      </c>
      <c r="O91368" s="8">
        <v>45531</v>
      </c>
      <c r="P91368" s="7">
        <v>0.75208333333333333</v>
      </c>
    </row>
    <row r="91369" spans="1:16" x14ac:dyDescent="0.25">
      <c r="A91369" s="10">
        <v>45531.75277777778</v>
      </c>
      <c r="B91369" t="s">
        <v>14</v>
      </c>
      <c r="C91369">
        <v>118.27249999999999</v>
      </c>
      <c r="D91369">
        <v>3</v>
      </c>
      <c r="E91369" s="9">
        <v>2072.9979301253602</v>
      </c>
      <c r="F91369">
        <v>356.33916666666602</v>
      </c>
      <c r="G91369">
        <v>118.77972222222201</v>
      </c>
      <c r="H91369">
        <v>0</v>
      </c>
      <c r="I91369">
        <v>1429.33709679203</v>
      </c>
      <c r="J91369">
        <v>1.98791394999999</v>
      </c>
      <c r="K91369">
        <v>42</v>
      </c>
      <c r="L91369" s="9">
        <f t="shared" si="1427"/>
        <v>0</v>
      </c>
      <c r="O91369" s="8">
        <v>45531</v>
      </c>
      <c r="P91369" s="7">
        <v>0.75277777777777777</v>
      </c>
    </row>
    <row r="91370" spans="1:16" x14ac:dyDescent="0.25">
      <c r="A91370" s="10">
        <v>45531.753472222219</v>
      </c>
      <c r="B91370" t="s">
        <v>14</v>
      </c>
      <c r="C91370">
        <v>118.315</v>
      </c>
      <c r="D91370">
        <v>4</v>
      </c>
      <c r="E91370" s="9">
        <v>1954.6829301253599</v>
      </c>
      <c r="F91370">
        <v>474.65416666666601</v>
      </c>
      <c r="G91370">
        <v>118.66354166666601</v>
      </c>
      <c r="H91370">
        <v>0</v>
      </c>
      <c r="I91370">
        <v>1429.33709679203</v>
      </c>
      <c r="J91370">
        <v>0.96678254999999702</v>
      </c>
      <c r="K91370">
        <v>42</v>
      </c>
      <c r="L91370" s="9">
        <f t="shared" si="1427"/>
        <v>0</v>
      </c>
      <c r="O91370" s="8">
        <v>45531</v>
      </c>
      <c r="P91370" s="7">
        <v>0.75347222222222221</v>
      </c>
    </row>
    <row r="91371" spans="1:16" x14ac:dyDescent="0.25">
      <c r="A91371" s="10">
        <v>45531.754166666666</v>
      </c>
      <c r="B91371" t="s">
        <v>14</v>
      </c>
      <c r="C91371">
        <v>117.495</v>
      </c>
      <c r="D91371">
        <v>5</v>
      </c>
      <c r="E91371" s="9">
        <v>1837.18793012536</v>
      </c>
      <c r="F91371">
        <v>592.14916666666602</v>
      </c>
      <c r="G91371">
        <v>118.42983333333299</v>
      </c>
      <c r="H91371">
        <v>0</v>
      </c>
      <c r="I91371">
        <v>1429.33709679203</v>
      </c>
      <c r="J91371">
        <v>1.78176584999999</v>
      </c>
      <c r="K91371">
        <v>42</v>
      </c>
      <c r="L91371" s="9">
        <f t="shared" si="1427"/>
        <v>0</v>
      </c>
      <c r="O91371" s="8">
        <v>45531</v>
      </c>
      <c r="P91371" s="7">
        <v>0.75416666666666665</v>
      </c>
    </row>
    <row r="91372" spans="1:16" x14ac:dyDescent="0.25">
      <c r="A91372" s="10">
        <v>45531.754861111112</v>
      </c>
      <c r="B91372" t="s">
        <v>14</v>
      </c>
      <c r="C91372">
        <v>114.74</v>
      </c>
      <c r="D91372">
        <v>6</v>
      </c>
      <c r="E91372" s="9">
        <v>1722.44793012536</v>
      </c>
      <c r="F91372">
        <v>706.88916666666603</v>
      </c>
      <c r="G91372">
        <v>117.814861111111</v>
      </c>
      <c r="H91372">
        <v>0</v>
      </c>
      <c r="I91372">
        <v>1429.33709679203</v>
      </c>
      <c r="J91372">
        <v>0.15165484999999801</v>
      </c>
      <c r="K91372">
        <v>42</v>
      </c>
      <c r="L91372" s="9">
        <f t="shared" si="1427"/>
        <v>0</v>
      </c>
      <c r="O91372" s="8">
        <v>45531</v>
      </c>
      <c r="P91372" s="7">
        <v>0.75486111111111109</v>
      </c>
    </row>
    <row r="91373" spans="1:16" x14ac:dyDescent="0.25">
      <c r="A91373" s="10">
        <v>45531.755555555559</v>
      </c>
      <c r="B91373" t="s">
        <v>13</v>
      </c>
      <c r="C91373">
        <v>114.864285714285</v>
      </c>
      <c r="D91373">
        <v>0</v>
      </c>
      <c r="E91373" s="9">
        <v>2411.6336444110798</v>
      </c>
      <c r="F91373">
        <v>0</v>
      </c>
      <c r="G91373">
        <v>0</v>
      </c>
      <c r="H91373">
        <v>-17.7034523809522</v>
      </c>
      <c r="I91373">
        <v>1411.63364441108</v>
      </c>
      <c r="J91373">
        <v>-0.415879100000002</v>
      </c>
      <c r="K91373">
        <v>42</v>
      </c>
      <c r="L91373" s="9">
        <f t="shared" si="1427"/>
        <v>0</v>
      </c>
      <c r="O91373" s="8">
        <v>45531</v>
      </c>
      <c r="P91373" s="7">
        <v>0.75555555555555554</v>
      </c>
    </row>
    <row r="91374" spans="1:16" x14ac:dyDescent="0.25">
      <c r="A91374" s="10">
        <v>45531.756249999999</v>
      </c>
      <c r="B91374" t="s">
        <v>12</v>
      </c>
      <c r="C91374">
        <v>113.75</v>
      </c>
      <c r="D91374">
        <v>-1</v>
      </c>
      <c r="E91374" s="9">
        <v>2525.3836444110798</v>
      </c>
      <c r="F91374">
        <v>-113.75</v>
      </c>
      <c r="G91374">
        <v>113.75</v>
      </c>
      <c r="H91374">
        <v>0</v>
      </c>
      <c r="I91374">
        <v>1411.63364441108</v>
      </c>
      <c r="J91374">
        <v>-0.76776910000000098</v>
      </c>
      <c r="K91374">
        <v>42</v>
      </c>
      <c r="L91374" s="9">
        <f t="shared" si="1427"/>
        <v>0</v>
      </c>
      <c r="O91374" s="8">
        <v>45531</v>
      </c>
      <c r="P91374" s="7">
        <v>0.75624999999999998</v>
      </c>
    </row>
    <row r="91375" spans="1:16" x14ac:dyDescent="0.25">
      <c r="A91375" s="10">
        <v>45531.757638888892</v>
      </c>
      <c r="B91375" t="s">
        <v>12</v>
      </c>
      <c r="C91375">
        <v>114.393</v>
      </c>
      <c r="D91375">
        <v>-2</v>
      </c>
      <c r="E91375" s="9">
        <v>2639.7766444110798</v>
      </c>
      <c r="F91375">
        <v>-228.143</v>
      </c>
      <c r="G91375">
        <v>114.0715</v>
      </c>
      <c r="H91375">
        <v>0</v>
      </c>
      <c r="I91375">
        <v>1411.63364441108</v>
      </c>
      <c r="J91375">
        <v>-0.76699760000000095</v>
      </c>
      <c r="K91375">
        <v>42</v>
      </c>
      <c r="L91375" s="9">
        <f t="shared" si="1427"/>
        <v>0</v>
      </c>
      <c r="O91375" s="8">
        <v>45531</v>
      </c>
      <c r="P91375" s="7">
        <v>0.75763888888888886</v>
      </c>
    </row>
    <row r="91376" spans="1:16" x14ac:dyDescent="0.25">
      <c r="A91376" s="10">
        <v>45531.758333333331</v>
      </c>
      <c r="B91376" t="s">
        <v>12</v>
      </c>
      <c r="C91376">
        <v>115.211052631578</v>
      </c>
      <c r="D91376">
        <v>-3</v>
      </c>
      <c r="E91376" s="9">
        <v>2754.9876970426599</v>
      </c>
      <c r="F91376">
        <v>-343.35405263157799</v>
      </c>
      <c r="G91376">
        <v>114.451350877192</v>
      </c>
      <c r="H91376">
        <v>0</v>
      </c>
      <c r="I91376">
        <v>1411.63364441108</v>
      </c>
      <c r="J91376">
        <v>-3.9940251</v>
      </c>
      <c r="K91376">
        <v>42</v>
      </c>
      <c r="L91376" s="9">
        <f t="shared" si="1427"/>
        <v>0</v>
      </c>
      <c r="O91376" s="8">
        <v>45531</v>
      </c>
      <c r="P91376" s="7">
        <v>0.7583333333333333</v>
      </c>
    </row>
    <row r="91377" spans="1:16" x14ac:dyDescent="0.25">
      <c r="A91377" s="10">
        <v>45531.759027777778</v>
      </c>
      <c r="B91377" t="s">
        <v>12</v>
      </c>
      <c r="C91377">
        <v>115.99</v>
      </c>
      <c r="D91377">
        <v>-4</v>
      </c>
      <c r="E91377" s="9">
        <v>2870.9776970426601</v>
      </c>
      <c r="F91377">
        <v>-459.34405263157799</v>
      </c>
      <c r="G91377">
        <v>114.836013157894</v>
      </c>
      <c r="H91377">
        <v>0</v>
      </c>
      <c r="I91377">
        <v>1411.63364441108</v>
      </c>
      <c r="J91377">
        <v>-5.6676394999999999</v>
      </c>
      <c r="K91377">
        <v>42</v>
      </c>
      <c r="L91377" s="9">
        <f t="shared" si="1427"/>
        <v>0</v>
      </c>
      <c r="O91377" s="8">
        <v>45531</v>
      </c>
      <c r="P91377" s="7">
        <v>0.75902777777777775</v>
      </c>
    </row>
    <row r="91378" spans="1:16" x14ac:dyDescent="0.25">
      <c r="A91378" s="10">
        <v>45531.759722222225</v>
      </c>
      <c r="B91378" t="s">
        <v>12</v>
      </c>
      <c r="C91378">
        <v>114.13</v>
      </c>
      <c r="D91378">
        <v>-5</v>
      </c>
      <c r="E91378" s="9">
        <v>2985.1076970426602</v>
      </c>
      <c r="F91378">
        <v>-573.47405263157896</v>
      </c>
      <c r="G91378">
        <v>114.694810526315</v>
      </c>
      <c r="H91378">
        <v>0</v>
      </c>
      <c r="I91378">
        <v>1411.63364441108</v>
      </c>
      <c r="J91378">
        <v>-5.8181754999999997</v>
      </c>
      <c r="K91378">
        <v>42</v>
      </c>
      <c r="L91378" s="9">
        <f t="shared" si="1427"/>
        <v>0</v>
      </c>
      <c r="O91378" s="8">
        <v>45531</v>
      </c>
      <c r="P91378" s="7">
        <v>0.75972222222222219</v>
      </c>
    </row>
    <row r="91379" spans="1:16" x14ac:dyDescent="0.25">
      <c r="A91379" s="10">
        <v>45531.760416666664</v>
      </c>
      <c r="B91379" t="s">
        <v>12</v>
      </c>
      <c r="C91379">
        <v>113.996666666666</v>
      </c>
      <c r="D91379">
        <v>-6</v>
      </c>
      <c r="E91379" s="9">
        <v>3099.1043637093198</v>
      </c>
      <c r="F91379">
        <v>-687.47071929824494</v>
      </c>
      <c r="G91379">
        <v>114.578453216374</v>
      </c>
      <c r="H91379">
        <v>0</v>
      </c>
      <c r="I91379">
        <v>1411.63364441108</v>
      </c>
      <c r="J91379">
        <v>-6.8413955</v>
      </c>
      <c r="K91379">
        <v>42</v>
      </c>
      <c r="L91379" s="9">
        <f t="shared" si="1427"/>
        <v>0</v>
      </c>
      <c r="O91379" s="8">
        <v>45531</v>
      </c>
      <c r="P91379" s="7">
        <v>0.76041666666666663</v>
      </c>
    </row>
    <row r="91380" spans="1:16" x14ac:dyDescent="0.25">
      <c r="A91380" s="10">
        <v>45531.761111111111</v>
      </c>
      <c r="B91380" t="s">
        <v>12</v>
      </c>
      <c r="C91380">
        <v>111.265625</v>
      </c>
      <c r="D91380">
        <v>-7</v>
      </c>
      <c r="E91380" s="9">
        <v>3210.3699887093198</v>
      </c>
      <c r="F91380">
        <v>-798.73634429824494</v>
      </c>
      <c r="G91380">
        <v>114.10519204260601</v>
      </c>
      <c r="H91380">
        <v>0</v>
      </c>
      <c r="I91380">
        <v>1411.63364441108</v>
      </c>
      <c r="J91380">
        <v>-5.7220541000000003</v>
      </c>
      <c r="K91380">
        <v>42</v>
      </c>
      <c r="L91380" s="9">
        <f t="shared" si="1427"/>
        <v>0</v>
      </c>
      <c r="O91380" s="8">
        <v>45531</v>
      </c>
      <c r="P91380" s="7">
        <v>0.76111111111111107</v>
      </c>
    </row>
    <row r="91381" spans="1:16" x14ac:dyDescent="0.25">
      <c r="A91381" s="10">
        <v>45531.761805555558</v>
      </c>
      <c r="B91381" t="s">
        <v>12</v>
      </c>
      <c r="C91381">
        <v>112.35</v>
      </c>
      <c r="D91381">
        <v>-8</v>
      </c>
      <c r="E91381" s="9">
        <v>3322.7199887093202</v>
      </c>
      <c r="F91381">
        <v>-911.08634429824497</v>
      </c>
      <c r="G91381">
        <v>113.88579303728</v>
      </c>
      <c r="H91381">
        <v>0</v>
      </c>
      <c r="I91381">
        <v>1411.63364441108</v>
      </c>
      <c r="J91381">
        <v>-5.7366111000000002</v>
      </c>
      <c r="K91381">
        <v>42</v>
      </c>
      <c r="L91381" s="9">
        <f t="shared" si="1427"/>
        <v>0</v>
      </c>
      <c r="O91381" s="8">
        <v>45531</v>
      </c>
      <c r="P91381" s="7">
        <v>0.76180555555555551</v>
      </c>
    </row>
    <row r="91382" spans="1:16" x14ac:dyDescent="0.25">
      <c r="A91382" s="10">
        <v>45531.762499999997</v>
      </c>
      <c r="B91382" t="s">
        <v>12</v>
      </c>
      <c r="C91382">
        <v>113.56157894736801</v>
      </c>
      <c r="D91382">
        <v>-9</v>
      </c>
      <c r="E91382" s="9">
        <v>3436.2815676566902</v>
      </c>
      <c r="F91382">
        <v>-1024.6479232456099</v>
      </c>
      <c r="G91382">
        <v>113.84976924951199</v>
      </c>
      <c r="H91382">
        <v>0</v>
      </c>
      <c r="I91382">
        <v>1411.63364441108</v>
      </c>
      <c r="J91382">
        <v>-2.2178007000000002</v>
      </c>
      <c r="K91382">
        <v>42</v>
      </c>
      <c r="L91382" s="9">
        <f t="shared" si="1427"/>
        <v>0</v>
      </c>
      <c r="O91382" s="8">
        <v>45531</v>
      </c>
      <c r="P91382" s="7">
        <v>0.76249999999999996</v>
      </c>
    </row>
    <row r="91383" spans="1:16" x14ac:dyDescent="0.25">
      <c r="A91383" s="10">
        <v>45531.763194444444</v>
      </c>
      <c r="B91383" t="s">
        <v>12</v>
      </c>
      <c r="C91383">
        <v>112.335454545454</v>
      </c>
      <c r="D91383">
        <v>-10</v>
      </c>
      <c r="E91383" s="9">
        <v>3548.6170222021501</v>
      </c>
      <c r="F91383">
        <v>-1136.9833777910601</v>
      </c>
      <c r="G91383">
        <v>113.698337779106</v>
      </c>
      <c r="H91383">
        <v>0</v>
      </c>
      <c r="I91383">
        <v>1411.63364441108</v>
      </c>
      <c r="J91383">
        <v>-1.5065027</v>
      </c>
      <c r="K91383">
        <v>42</v>
      </c>
      <c r="L91383" s="9">
        <f t="shared" si="1427"/>
        <v>0</v>
      </c>
      <c r="O91383" s="8">
        <v>45531</v>
      </c>
      <c r="P91383" s="7">
        <v>0.7631944444444444</v>
      </c>
    </row>
    <row r="91384" spans="1:16" x14ac:dyDescent="0.25">
      <c r="A91384" s="10">
        <v>45531.76458333333</v>
      </c>
      <c r="B91384" t="s">
        <v>13</v>
      </c>
      <c r="C91384">
        <v>112.13249999999999</v>
      </c>
      <c r="D91384">
        <v>0</v>
      </c>
      <c r="E91384" s="9">
        <v>2427.2920222021498</v>
      </c>
      <c r="F91384">
        <v>0</v>
      </c>
      <c r="G91384">
        <v>0</v>
      </c>
      <c r="H91384">
        <v>15.658377791068601</v>
      </c>
      <c r="I91384">
        <v>1427.2920222021501</v>
      </c>
      <c r="J91384">
        <v>1.64061629999999</v>
      </c>
      <c r="K91384">
        <v>42</v>
      </c>
      <c r="L91384" s="9">
        <f t="shared" si="1427"/>
        <v>0</v>
      </c>
      <c r="O91384" s="8">
        <v>45531</v>
      </c>
      <c r="P91384" s="7">
        <v>0.76458333333333328</v>
      </c>
    </row>
    <row r="91385" spans="1:16" x14ac:dyDescent="0.25">
      <c r="A91385" s="10">
        <v>45531.765277777777</v>
      </c>
      <c r="B91385" t="s">
        <v>14</v>
      </c>
      <c r="C91385">
        <v>108.795</v>
      </c>
      <c r="D91385">
        <v>1</v>
      </c>
      <c r="E91385" s="9">
        <v>2318.4970222021502</v>
      </c>
      <c r="F91385">
        <v>108.795</v>
      </c>
      <c r="G91385">
        <v>108.795</v>
      </c>
      <c r="H91385">
        <v>0</v>
      </c>
      <c r="I91385">
        <v>1427.2920222021501</v>
      </c>
      <c r="J91385">
        <v>0.91582929999999496</v>
      </c>
      <c r="K91385">
        <v>42</v>
      </c>
      <c r="L91385" s="9">
        <f t="shared" si="1427"/>
        <v>0</v>
      </c>
      <c r="O91385" s="8">
        <v>45531</v>
      </c>
      <c r="P91385" s="7">
        <v>0.76527777777777772</v>
      </c>
    </row>
    <row r="91386" spans="1:16" x14ac:dyDescent="0.25">
      <c r="A91386" s="10">
        <v>45531.765972222223</v>
      </c>
      <c r="B91386" t="s">
        <v>13</v>
      </c>
      <c r="C91386">
        <v>107.55</v>
      </c>
      <c r="D91386">
        <v>0</v>
      </c>
      <c r="E91386" s="9">
        <v>2426.0470222021499</v>
      </c>
      <c r="F91386">
        <v>0</v>
      </c>
      <c r="G91386">
        <v>0</v>
      </c>
      <c r="H91386">
        <v>-1.2450000000000001</v>
      </c>
      <c r="I91386">
        <v>1426.0470222021499</v>
      </c>
      <c r="J91386">
        <v>-0.35374470000000202</v>
      </c>
      <c r="K91386">
        <v>42</v>
      </c>
      <c r="L91386" s="9">
        <f t="shared" si="1427"/>
        <v>0</v>
      </c>
      <c r="O91386" s="8">
        <v>45531</v>
      </c>
      <c r="P91386" s="7">
        <v>0.76597222222222228</v>
      </c>
    </row>
    <row r="91387" spans="1:16" x14ac:dyDescent="0.25">
      <c r="A91387" s="10">
        <v>45531.76666666667</v>
      </c>
      <c r="B91387" t="s">
        <v>14</v>
      </c>
      <c r="C91387">
        <v>108.666</v>
      </c>
      <c r="D91387">
        <v>1</v>
      </c>
      <c r="E91387" s="9">
        <v>2317.3810222021498</v>
      </c>
      <c r="F91387">
        <v>108.666</v>
      </c>
      <c r="G91387">
        <v>108.666</v>
      </c>
      <c r="H91387">
        <v>0</v>
      </c>
      <c r="I91387">
        <v>1426.0470222021499</v>
      </c>
      <c r="J91387">
        <v>1.5011836999999899</v>
      </c>
      <c r="K91387">
        <v>42</v>
      </c>
      <c r="L91387" s="9">
        <f t="shared" si="1427"/>
        <v>0</v>
      </c>
      <c r="O91387" s="8">
        <v>45531</v>
      </c>
      <c r="P91387" s="7">
        <v>0.76666666666666672</v>
      </c>
    </row>
    <row r="91388" spans="1:16" x14ac:dyDescent="0.25">
      <c r="A91388" s="10">
        <v>45531.767361111109</v>
      </c>
      <c r="B91388" t="s">
        <v>14</v>
      </c>
      <c r="C91388">
        <v>110.61499999999999</v>
      </c>
      <c r="D91388">
        <v>2</v>
      </c>
      <c r="E91388" s="9">
        <v>2206.76602220215</v>
      </c>
      <c r="F91388">
        <v>219.28100000000001</v>
      </c>
      <c r="G91388">
        <v>109.6405</v>
      </c>
      <c r="H91388">
        <v>0</v>
      </c>
      <c r="I91388">
        <v>1426.0470222021499</v>
      </c>
      <c r="J91388">
        <v>2.4883822999999898</v>
      </c>
      <c r="K91388">
        <v>42</v>
      </c>
      <c r="L91388" s="9">
        <f t="shared" si="1427"/>
        <v>0</v>
      </c>
      <c r="O91388" s="8">
        <v>45531</v>
      </c>
      <c r="P91388" s="7">
        <v>0.76736111111111116</v>
      </c>
    </row>
    <row r="91389" spans="1:16" x14ac:dyDescent="0.25">
      <c r="A91389" s="10">
        <v>45531.768055555556</v>
      </c>
      <c r="B91389" t="s">
        <v>14</v>
      </c>
      <c r="C91389">
        <v>110.834</v>
      </c>
      <c r="D91389">
        <v>3</v>
      </c>
      <c r="E91389" s="9">
        <v>2095.9320222021502</v>
      </c>
      <c r="F91389">
        <v>330.11500000000001</v>
      </c>
      <c r="G91389">
        <v>110.038333333333</v>
      </c>
      <c r="H91389">
        <v>0</v>
      </c>
      <c r="I91389">
        <v>1426.0470222021499</v>
      </c>
      <c r="J91389">
        <v>4.87501669999999</v>
      </c>
      <c r="K91389">
        <v>42</v>
      </c>
      <c r="L91389" s="9">
        <f t="shared" si="1427"/>
        <v>0</v>
      </c>
      <c r="O91389" s="8">
        <v>45531</v>
      </c>
      <c r="P91389" s="7">
        <v>0.7680555555555556</v>
      </c>
    </row>
    <row r="91390" spans="1:16" x14ac:dyDescent="0.25">
      <c r="A91390" s="10">
        <v>45531.768750000003</v>
      </c>
      <c r="B91390" t="s">
        <v>14</v>
      </c>
      <c r="C91390">
        <v>111.57</v>
      </c>
      <c r="D91390">
        <v>4</v>
      </c>
      <c r="E91390" s="9">
        <v>1984.36202220215</v>
      </c>
      <c r="F91390">
        <v>441.685</v>
      </c>
      <c r="G91390">
        <v>110.42125</v>
      </c>
      <c r="H91390">
        <v>0</v>
      </c>
      <c r="I91390">
        <v>1426.0470222021499</v>
      </c>
      <c r="J91390">
        <v>5.1012011999999904</v>
      </c>
      <c r="K91390">
        <v>42</v>
      </c>
      <c r="L91390" s="9">
        <f t="shared" si="1427"/>
        <v>0</v>
      </c>
      <c r="O91390" s="8">
        <v>45531</v>
      </c>
      <c r="P91390" s="7">
        <v>0.76875000000000004</v>
      </c>
    </row>
    <row r="91391" spans="1:16" x14ac:dyDescent="0.25">
      <c r="A91391" s="10">
        <v>45531.769444444442</v>
      </c>
      <c r="B91391" t="s">
        <v>14</v>
      </c>
      <c r="C91391">
        <v>110.238888888888</v>
      </c>
      <c r="D91391">
        <v>5</v>
      </c>
      <c r="E91391" s="9">
        <v>1874.12313331326</v>
      </c>
      <c r="F91391">
        <v>551.92388888888797</v>
      </c>
      <c r="G91391">
        <v>110.384777777777</v>
      </c>
      <c r="H91391">
        <v>0</v>
      </c>
      <c r="I91391">
        <v>1426.0470222021499</v>
      </c>
      <c r="J91391">
        <v>5.0559326000000002</v>
      </c>
      <c r="K91391">
        <v>42</v>
      </c>
      <c r="L91391" s="9">
        <f t="shared" si="1427"/>
        <v>0</v>
      </c>
      <c r="O91391" s="8">
        <v>45531</v>
      </c>
      <c r="P91391" s="7">
        <v>0.76944444444444449</v>
      </c>
    </row>
    <row r="91392" spans="1:16" x14ac:dyDescent="0.25">
      <c r="A91392" s="10">
        <v>45531.770138888889</v>
      </c>
      <c r="B91392" t="s">
        <v>14</v>
      </c>
      <c r="C91392">
        <v>110</v>
      </c>
      <c r="D91392">
        <v>6</v>
      </c>
      <c r="E91392" s="9">
        <v>1764.12313331326</v>
      </c>
      <c r="F91392">
        <v>661.92388888888797</v>
      </c>
      <c r="G91392">
        <v>110.320648148148</v>
      </c>
      <c r="H91392">
        <v>0</v>
      </c>
      <c r="I91392">
        <v>1426.0470222021499</v>
      </c>
      <c r="J91392">
        <v>5.3047001999999903</v>
      </c>
      <c r="K91392">
        <v>42</v>
      </c>
      <c r="L91392" s="9">
        <f t="shared" si="1427"/>
        <v>0</v>
      </c>
      <c r="O91392" s="8">
        <v>45531</v>
      </c>
      <c r="P91392" s="7">
        <v>0.77013888888888893</v>
      </c>
    </row>
    <row r="91393" spans="1:16" x14ac:dyDescent="0.25">
      <c r="A91393" s="10">
        <v>45531.770833333336</v>
      </c>
      <c r="B91393" t="s">
        <v>14</v>
      </c>
      <c r="C91393">
        <v>109.55</v>
      </c>
      <c r="D91393">
        <v>7</v>
      </c>
      <c r="E91393" s="9">
        <v>1654.5731333132601</v>
      </c>
      <c r="F91393">
        <v>771.47388888888804</v>
      </c>
      <c r="G91393">
        <v>110.210555555555</v>
      </c>
      <c r="H91393">
        <v>0</v>
      </c>
      <c r="I91393">
        <v>1426.0470222021499</v>
      </c>
      <c r="J91393">
        <v>7.2461567000000002</v>
      </c>
      <c r="K91393">
        <v>42</v>
      </c>
      <c r="L91393" s="9">
        <f t="shared" si="1427"/>
        <v>0</v>
      </c>
      <c r="O91393" s="8">
        <v>45531</v>
      </c>
      <c r="P91393" s="7">
        <v>0.77083333333333337</v>
      </c>
    </row>
    <row r="91394" spans="1:16" x14ac:dyDescent="0.25">
      <c r="A91394" s="10">
        <v>45531.771527777775</v>
      </c>
      <c r="B91394" t="s">
        <v>14</v>
      </c>
      <c r="C91394">
        <v>109.60250000000001</v>
      </c>
      <c r="D91394">
        <v>8</v>
      </c>
      <c r="E91394" s="9">
        <v>1544.9706333132599</v>
      </c>
      <c r="F91394">
        <v>881.076388888888</v>
      </c>
      <c r="G91394">
        <v>110.134548611111</v>
      </c>
      <c r="H91394">
        <v>0</v>
      </c>
      <c r="I91394">
        <v>1426.0470222021499</v>
      </c>
      <c r="J91394">
        <v>6.4614547</v>
      </c>
      <c r="K91394">
        <v>42</v>
      </c>
      <c r="L91394" s="9">
        <f t="shared" si="1427"/>
        <v>0</v>
      </c>
      <c r="O91394" s="8">
        <v>45531</v>
      </c>
      <c r="P91394" s="7">
        <v>0.77152777777777781</v>
      </c>
    </row>
    <row r="91395" spans="1:16" x14ac:dyDescent="0.25">
      <c r="A91395" s="10">
        <v>45531.772222222222</v>
      </c>
      <c r="B91395" t="s">
        <v>14</v>
      </c>
      <c r="C91395">
        <v>108.92400000000001</v>
      </c>
      <c r="D91395">
        <v>9</v>
      </c>
      <c r="E91395" s="9">
        <v>1436.0466333132599</v>
      </c>
      <c r="F91395">
        <v>990.00038888888798</v>
      </c>
      <c r="G91395">
        <v>110.000043209876</v>
      </c>
      <c r="H91395">
        <v>0</v>
      </c>
      <c r="I91395">
        <v>1426.0470222021499</v>
      </c>
      <c r="J91395">
        <v>7.9624721999999997</v>
      </c>
      <c r="K91395">
        <v>42</v>
      </c>
      <c r="L91395" s="9">
        <f t="shared" ref="L91395:L91458" si="1428">IF(DAY(O91395 &lt;&gt; O91396), 1, 0)</f>
        <v>0</v>
      </c>
      <c r="O91395" s="8">
        <v>45531</v>
      </c>
      <c r="P91395" s="7">
        <v>0.77222222222222225</v>
      </c>
    </row>
    <row r="91396" spans="1:16" x14ac:dyDescent="0.25">
      <c r="A91396" s="10">
        <v>45531.772916666669</v>
      </c>
      <c r="B91396" t="s">
        <v>14</v>
      </c>
      <c r="C91396">
        <v>106.456666666666</v>
      </c>
      <c r="D91396">
        <v>10</v>
      </c>
      <c r="E91396" s="9">
        <v>1329.58996664659</v>
      </c>
      <c r="F91396">
        <v>1096.4570555555499</v>
      </c>
      <c r="G91396">
        <v>109.645705555555</v>
      </c>
      <c r="H91396">
        <v>0</v>
      </c>
      <c r="I91396">
        <v>1426.0470222021499</v>
      </c>
      <c r="J91396">
        <v>8.4367991999999994</v>
      </c>
      <c r="K91396">
        <v>42</v>
      </c>
      <c r="L91396" s="9">
        <f t="shared" si="1428"/>
        <v>0</v>
      </c>
      <c r="O91396" s="8">
        <v>45531</v>
      </c>
      <c r="P91396" s="7">
        <v>0.7729166666666667</v>
      </c>
    </row>
    <row r="91397" spans="1:16" x14ac:dyDescent="0.25">
      <c r="A91397" s="10">
        <v>45531.773611111108</v>
      </c>
      <c r="B91397" t="s">
        <v>14</v>
      </c>
      <c r="C91397">
        <v>105.692307692307</v>
      </c>
      <c r="D91397">
        <v>11</v>
      </c>
      <c r="E91397" s="9">
        <v>1223.8976589542799</v>
      </c>
      <c r="F91397">
        <v>1202.14936324786</v>
      </c>
      <c r="G91397">
        <v>109.286305749805</v>
      </c>
      <c r="H91397">
        <v>0</v>
      </c>
      <c r="I91397">
        <v>1426.0470222021499</v>
      </c>
      <c r="J91397">
        <v>6.8370875999999896</v>
      </c>
      <c r="K91397">
        <v>42</v>
      </c>
      <c r="L91397" s="9">
        <f t="shared" si="1428"/>
        <v>0</v>
      </c>
      <c r="O91397" s="8">
        <v>45531</v>
      </c>
      <c r="P91397" s="7">
        <v>0.77361111111111114</v>
      </c>
    </row>
    <row r="91398" spans="1:16" x14ac:dyDescent="0.25">
      <c r="A91398" s="10">
        <v>45531.774305555555</v>
      </c>
      <c r="B91398" t="s">
        <v>14</v>
      </c>
      <c r="C91398">
        <v>102.430833333333</v>
      </c>
      <c r="D91398">
        <v>12</v>
      </c>
      <c r="E91398" s="9">
        <v>1121.46682562095</v>
      </c>
      <c r="F91398">
        <v>1304.58019658119</v>
      </c>
      <c r="G91398">
        <v>108.71501638176601</v>
      </c>
      <c r="H91398">
        <v>0</v>
      </c>
      <c r="I91398">
        <v>1426.0470222021499</v>
      </c>
      <c r="J91398">
        <v>5.6403479999999897</v>
      </c>
      <c r="K91398">
        <v>42</v>
      </c>
      <c r="L91398" s="9">
        <f t="shared" si="1428"/>
        <v>0</v>
      </c>
      <c r="O91398" s="8">
        <v>45531</v>
      </c>
      <c r="P91398" s="7">
        <v>0.77430555555555558</v>
      </c>
    </row>
    <row r="91399" spans="1:16" x14ac:dyDescent="0.25">
      <c r="A91399" s="10">
        <v>45531.775000000001</v>
      </c>
      <c r="B91399" t="s">
        <v>14</v>
      </c>
      <c r="C91399">
        <v>102.52200000000001</v>
      </c>
      <c r="D91399">
        <v>13</v>
      </c>
      <c r="E91399" s="9">
        <v>1018.94482562095</v>
      </c>
      <c r="F91399">
        <v>1407.1021965811899</v>
      </c>
      <c r="G91399">
        <v>108.238630506245</v>
      </c>
      <c r="H91399">
        <v>0</v>
      </c>
      <c r="I91399">
        <v>1426.0470222021499</v>
      </c>
      <c r="J91399">
        <v>3.4638165000000001</v>
      </c>
      <c r="K91399">
        <v>42</v>
      </c>
      <c r="L91399" s="9">
        <f t="shared" si="1428"/>
        <v>0</v>
      </c>
      <c r="O91399" s="8">
        <v>45531</v>
      </c>
      <c r="P91399" s="7">
        <v>0.77500000000000002</v>
      </c>
    </row>
    <row r="91400" spans="1:16" x14ac:dyDescent="0.25">
      <c r="A91400" s="10">
        <v>45531.775694444441</v>
      </c>
      <c r="B91400" t="s">
        <v>14</v>
      </c>
      <c r="C91400">
        <v>101.11199999999999</v>
      </c>
      <c r="D91400">
        <v>14</v>
      </c>
      <c r="E91400" s="9">
        <v>917.83282562095405</v>
      </c>
      <c r="F91400">
        <v>1508.21419658119</v>
      </c>
      <c r="G91400">
        <v>107.729585470085</v>
      </c>
      <c r="H91400">
        <v>0</v>
      </c>
      <c r="I91400">
        <v>1426.0470222021499</v>
      </c>
      <c r="J91400">
        <v>3.4549652000000002</v>
      </c>
      <c r="K91400">
        <v>42</v>
      </c>
      <c r="L91400" s="9">
        <f t="shared" si="1428"/>
        <v>0</v>
      </c>
      <c r="O91400" s="8">
        <v>45531</v>
      </c>
      <c r="P91400" s="7">
        <v>0.77569444444444446</v>
      </c>
    </row>
    <row r="91401" spans="1:16" x14ac:dyDescent="0.25">
      <c r="A91401" s="10">
        <v>45531.776388888888</v>
      </c>
      <c r="B91401" t="s">
        <v>14</v>
      </c>
      <c r="C91401">
        <v>103.51300000000001</v>
      </c>
      <c r="D91401">
        <v>15</v>
      </c>
      <c r="E91401" s="9">
        <v>814.31982562095402</v>
      </c>
      <c r="F91401">
        <v>1611.7271965811899</v>
      </c>
      <c r="G91401">
        <v>107.448479772079</v>
      </c>
      <c r="H91401">
        <v>0</v>
      </c>
      <c r="I91401">
        <v>1426.0470222021499</v>
      </c>
      <c r="J91401">
        <v>2.6577285999999898</v>
      </c>
      <c r="K91401">
        <v>42</v>
      </c>
      <c r="L91401" s="9">
        <f t="shared" si="1428"/>
        <v>0</v>
      </c>
      <c r="O91401" s="8">
        <v>45531</v>
      </c>
      <c r="P91401" s="7">
        <v>0.77638888888888891</v>
      </c>
    </row>
    <row r="91402" spans="1:16" x14ac:dyDescent="0.25">
      <c r="A91402" s="10">
        <v>45531.777083333334</v>
      </c>
      <c r="B91402" t="s">
        <v>13</v>
      </c>
      <c r="C91402">
        <v>103.487272727272</v>
      </c>
      <c r="D91402">
        <v>0</v>
      </c>
      <c r="E91402" s="9">
        <v>2366.62891653004</v>
      </c>
      <c r="F91402">
        <v>0</v>
      </c>
      <c r="G91402">
        <v>0</v>
      </c>
      <c r="H91402">
        <v>-59.418105672105099</v>
      </c>
      <c r="I91402">
        <v>1366.62891653005</v>
      </c>
      <c r="J91402">
        <v>-0.24091000000000001</v>
      </c>
      <c r="K91402">
        <v>42</v>
      </c>
      <c r="L91402" s="9">
        <f t="shared" si="1428"/>
        <v>0</v>
      </c>
      <c r="O91402" s="8">
        <v>45531</v>
      </c>
      <c r="P91402" s="7">
        <v>0.77708333333333335</v>
      </c>
    </row>
    <row r="91403" spans="1:16" x14ac:dyDescent="0.25">
      <c r="A91403" s="10">
        <v>45531.777777777781</v>
      </c>
      <c r="B91403" t="s">
        <v>12</v>
      </c>
      <c r="C91403">
        <v>104.092</v>
      </c>
      <c r="D91403">
        <v>-1</v>
      </c>
      <c r="E91403" s="9">
        <v>2470.7209165300401</v>
      </c>
      <c r="F91403">
        <v>-104.092</v>
      </c>
      <c r="G91403">
        <v>104.092</v>
      </c>
      <c r="H91403">
        <v>0</v>
      </c>
      <c r="I91403">
        <v>1366.62891653005</v>
      </c>
      <c r="J91403">
        <v>-2.5642505999999998</v>
      </c>
      <c r="K91403">
        <v>42</v>
      </c>
      <c r="L91403" s="9">
        <f t="shared" si="1428"/>
        <v>0</v>
      </c>
      <c r="O91403" s="8">
        <v>45531</v>
      </c>
      <c r="P91403" s="7">
        <v>0.77777777777777779</v>
      </c>
    </row>
    <row r="91404" spans="1:16" x14ac:dyDescent="0.25">
      <c r="A91404" s="10">
        <v>45531.77847222222</v>
      </c>
      <c r="B91404" t="s">
        <v>12</v>
      </c>
      <c r="C91404">
        <v>102.351428571428</v>
      </c>
      <c r="D91404">
        <v>-2</v>
      </c>
      <c r="E91404" s="9">
        <v>2573.0723451014701</v>
      </c>
      <c r="F91404">
        <v>-206.443428571428</v>
      </c>
      <c r="G91404">
        <v>103.221714285714</v>
      </c>
      <c r="H91404">
        <v>0</v>
      </c>
      <c r="I91404">
        <v>1366.62891653005</v>
      </c>
      <c r="J91404">
        <v>-2.4761041999999902</v>
      </c>
      <c r="K91404">
        <v>42</v>
      </c>
      <c r="L91404" s="9">
        <f t="shared" si="1428"/>
        <v>0</v>
      </c>
      <c r="O91404" s="8">
        <v>45531</v>
      </c>
      <c r="P91404" s="7">
        <v>0.77847222222222223</v>
      </c>
    </row>
    <row r="91405" spans="1:16" x14ac:dyDescent="0.25">
      <c r="A91405" s="10">
        <v>45531.779166666667</v>
      </c>
      <c r="B91405" t="s">
        <v>13</v>
      </c>
      <c r="C91405">
        <v>101.7595</v>
      </c>
      <c r="D91405">
        <v>0</v>
      </c>
      <c r="E91405" s="9">
        <v>2369.5533451014699</v>
      </c>
      <c r="F91405">
        <v>0</v>
      </c>
      <c r="G91405">
        <v>0</v>
      </c>
      <c r="H91405">
        <v>2.9244285714285598</v>
      </c>
      <c r="I91405">
        <v>1369.5533451014701</v>
      </c>
      <c r="J91405">
        <v>0.62685550000000101</v>
      </c>
      <c r="K91405">
        <v>42</v>
      </c>
      <c r="L91405" s="9">
        <f t="shared" si="1428"/>
        <v>0</v>
      </c>
      <c r="O91405" s="8">
        <v>45531</v>
      </c>
      <c r="P91405" s="7">
        <v>0.77916666666666667</v>
      </c>
    </row>
    <row r="91406" spans="1:16" x14ac:dyDescent="0.25">
      <c r="A91406" s="10">
        <v>45531.779861111114</v>
      </c>
      <c r="B91406" t="s">
        <v>14</v>
      </c>
      <c r="C91406">
        <v>101.93</v>
      </c>
      <c r="D91406">
        <v>1</v>
      </c>
      <c r="E91406" s="9">
        <v>2267.62334510147</v>
      </c>
      <c r="F91406">
        <v>101.93</v>
      </c>
      <c r="G91406">
        <v>101.93</v>
      </c>
      <c r="H91406">
        <v>0</v>
      </c>
      <c r="I91406">
        <v>1369.5533451014701</v>
      </c>
      <c r="J91406">
        <v>1.1450351000000001</v>
      </c>
      <c r="K91406">
        <v>42</v>
      </c>
      <c r="L91406" s="9">
        <f t="shared" si="1428"/>
        <v>0</v>
      </c>
      <c r="O91406" s="8">
        <v>45531</v>
      </c>
      <c r="P91406" s="7">
        <v>0.77986111111111112</v>
      </c>
    </row>
    <row r="91407" spans="1:16" x14ac:dyDescent="0.25">
      <c r="A91407" s="10">
        <v>45531.780555555553</v>
      </c>
      <c r="B91407" t="s">
        <v>14</v>
      </c>
      <c r="C91407">
        <v>101.386363636363</v>
      </c>
      <c r="D91407">
        <v>2</v>
      </c>
      <c r="E91407" s="9">
        <v>2166.2369814651101</v>
      </c>
      <c r="F91407">
        <v>203.31636363636301</v>
      </c>
      <c r="G91407">
        <v>101.65818181818101</v>
      </c>
      <c r="H91407">
        <v>0</v>
      </c>
      <c r="I91407">
        <v>1369.5533451014701</v>
      </c>
      <c r="J91407">
        <v>0.45077410000000101</v>
      </c>
      <c r="K91407">
        <v>42</v>
      </c>
      <c r="L91407" s="9">
        <f t="shared" si="1428"/>
        <v>0</v>
      </c>
      <c r="O91407" s="8">
        <v>45531</v>
      </c>
      <c r="P91407" s="7">
        <v>0.78055555555555556</v>
      </c>
    </row>
    <row r="91408" spans="1:16" x14ac:dyDescent="0.25">
      <c r="A91408" s="10">
        <v>45531.78125</v>
      </c>
      <c r="B91408" t="s">
        <v>14</v>
      </c>
      <c r="C91408">
        <v>101.09</v>
      </c>
      <c r="D91408">
        <v>3</v>
      </c>
      <c r="E91408" s="9">
        <v>2065.14698146511</v>
      </c>
      <c r="F91408">
        <v>304.40636363636298</v>
      </c>
      <c r="G91408">
        <v>101.468787878787</v>
      </c>
      <c r="H91408">
        <v>0</v>
      </c>
      <c r="I91408">
        <v>1369.5533451014701</v>
      </c>
      <c r="J91408">
        <v>2.7074913</v>
      </c>
      <c r="K91408">
        <v>42</v>
      </c>
      <c r="L91408" s="9">
        <f t="shared" si="1428"/>
        <v>0</v>
      </c>
      <c r="O91408" s="8">
        <v>45531</v>
      </c>
      <c r="P91408" s="7">
        <v>0.78125</v>
      </c>
    </row>
    <row r="91409" spans="1:16" x14ac:dyDescent="0.25">
      <c r="A91409" s="10">
        <v>45531.781944444447</v>
      </c>
      <c r="B91409" t="s">
        <v>14</v>
      </c>
      <c r="C91409">
        <v>101.07</v>
      </c>
      <c r="D91409">
        <v>4</v>
      </c>
      <c r="E91409" s="9">
        <v>1964.0769814651101</v>
      </c>
      <c r="F91409">
        <v>405.47636363636298</v>
      </c>
      <c r="G91409">
        <v>101.36909090909</v>
      </c>
      <c r="H91409">
        <v>0</v>
      </c>
      <c r="I91409">
        <v>1369.5533451014701</v>
      </c>
      <c r="J91409">
        <v>3.7253862</v>
      </c>
      <c r="K91409">
        <v>42</v>
      </c>
      <c r="L91409" s="9">
        <f t="shared" si="1428"/>
        <v>0</v>
      </c>
      <c r="O91409" s="8">
        <v>45531</v>
      </c>
      <c r="P91409" s="7">
        <v>0.78194444444444444</v>
      </c>
    </row>
    <row r="91410" spans="1:16" x14ac:dyDescent="0.25">
      <c r="A91410" s="10">
        <v>45531.782638888886</v>
      </c>
      <c r="B91410" t="s">
        <v>14</v>
      </c>
      <c r="C91410">
        <v>101.067142857142</v>
      </c>
      <c r="D91410">
        <v>5</v>
      </c>
      <c r="E91410" s="9">
        <v>1863.0098386079601</v>
      </c>
      <c r="F91410">
        <v>506.54350649350602</v>
      </c>
      <c r="G91410">
        <v>101.308701298701</v>
      </c>
      <c r="H91410">
        <v>0</v>
      </c>
      <c r="I91410">
        <v>1369.5533451014701</v>
      </c>
      <c r="J91410">
        <v>3.0280355000000001</v>
      </c>
      <c r="K91410">
        <v>42</v>
      </c>
      <c r="L91410" s="9">
        <f t="shared" si="1428"/>
        <v>0</v>
      </c>
      <c r="O91410" s="8">
        <v>45531</v>
      </c>
      <c r="P91410" s="7">
        <v>0.78263888888888888</v>
      </c>
    </row>
    <row r="91411" spans="1:16" x14ac:dyDescent="0.25">
      <c r="A91411" s="10">
        <v>45531.783333333333</v>
      </c>
      <c r="B91411" t="s">
        <v>14</v>
      </c>
      <c r="C91411">
        <v>100.746</v>
      </c>
      <c r="D91411">
        <v>6</v>
      </c>
      <c r="E91411" s="9">
        <v>1762.26383860796</v>
      </c>
      <c r="F91411">
        <v>607.289506493506</v>
      </c>
      <c r="G91411">
        <v>101.214917748917</v>
      </c>
      <c r="H91411">
        <v>0</v>
      </c>
      <c r="I91411">
        <v>1369.5533451014701</v>
      </c>
      <c r="J91411">
        <v>4.1884601000000004</v>
      </c>
      <c r="K91411">
        <v>42</v>
      </c>
      <c r="L91411" s="9">
        <f t="shared" si="1428"/>
        <v>0</v>
      </c>
      <c r="O91411" s="8">
        <v>45531</v>
      </c>
      <c r="P91411" s="7">
        <v>0.78333333333333333</v>
      </c>
    </row>
    <row r="91412" spans="1:16" x14ac:dyDescent="0.25">
      <c r="A91412" s="10">
        <v>45531.78402777778</v>
      </c>
      <c r="B91412" t="s">
        <v>14</v>
      </c>
      <c r="C91412">
        <v>100.567142857142</v>
      </c>
      <c r="D91412">
        <v>7</v>
      </c>
      <c r="E91412" s="9">
        <v>1661.69669575082</v>
      </c>
      <c r="F91412">
        <v>707.85664935064904</v>
      </c>
      <c r="G91412">
        <v>101.122378478664</v>
      </c>
      <c r="H91412">
        <v>0</v>
      </c>
      <c r="I91412">
        <v>1369.5533451014701</v>
      </c>
      <c r="J91412">
        <v>7.0474978000000004</v>
      </c>
      <c r="K91412">
        <v>42</v>
      </c>
      <c r="L91412" s="9">
        <f t="shared" si="1428"/>
        <v>0</v>
      </c>
      <c r="O91412" s="8">
        <v>45531</v>
      </c>
      <c r="P91412" s="7">
        <v>0.78402777777777777</v>
      </c>
    </row>
    <row r="91413" spans="1:16" x14ac:dyDescent="0.25">
      <c r="A91413" s="10">
        <v>45531.784722222219</v>
      </c>
      <c r="B91413" t="s">
        <v>14</v>
      </c>
      <c r="C91413">
        <v>100.64</v>
      </c>
      <c r="D91413">
        <v>8</v>
      </c>
      <c r="E91413" s="9">
        <v>1561.0566957508199</v>
      </c>
      <c r="F91413">
        <v>808.49664935064902</v>
      </c>
      <c r="G91413">
        <v>101.062081168831</v>
      </c>
      <c r="H91413">
        <v>0</v>
      </c>
      <c r="I91413">
        <v>1369.5533451014701</v>
      </c>
      <c r="J91413">
        <v>9.3253664000000001</v>
      </c>
      <c r="K91413">
        <v>42</v>
      </c>
      <c r="L91413" s="9">
        <f t="shared" si="1428"/>
        <v>0</v>
      </c>
      <c r="O91413" s="8">
        <v>45531</v>
      </c>
      <c r="P91413" s="7">
        <v>0.78472222222222221</v>
      </c>
    </row>
    <row r="91414" spans="1:16" x14ac:dyDescent="0.25">
      <c r="A91414" s="10">
        <v>45531.785416666666</v>
      </c>
      <c r="B91414" t="s">
        <v>14</v>
      </c>
      <c r="C91414">
        <v>103.68</v>
      </c>
      <c r="D91414">
        <v>9</v>
      </c>
      <c r="E91414" s="9">
        <v>1457.3766957508201</v>
      </c>
      <c r="F91414">
        <v>912.17664935064897</v>
      </c>
      <c r="G91414">
        <v>101.352961038961</v>
      </c>
      <c r="H91414">
        <v>0</v>
      </c>
      <c r="I91414">
        <v>1369.5533451014701</v>
      </c>
      <c r="J91414">
        <v>9.6114219999999992</v>
      </c>
      <c r="K91414">
        <v>42</v>
      </c>
      <c r="L91414" s="9">
        <f t="shared" si="1428"/>
        <v>0</v>
      </c>
      <c r="O91414" s="8">
        <v>45531</v>
      </c>
      <c r="P91414" s="7">
        <v>0.78541666666666665</v>
      </c>
    </row>
    <row r="91415" spans="1:16" x14ac:dyDescent="0.25">
      <c r="A91415" s="10">
        <v>45531.786111111112</v>
      </c>
      <c r="B91415" t="s">
        <v>14</v>
      </c>
      <c r="C91415">
        <v>101.468</v>
      </c>
      <c r="D91415">
        <v>10</v>
      </c>
      <c r="E91415" s="9">
        <v>1355.90869575082</v>
      </c>
      <c r="F91415">
        <v>1013.64464935064</v>
      </c>
      <c r="G91415">
        <v>101.36446493506401</v>
      </c>
      <c r="H91415">
        <v>0</v>
      </c>
      <c r="I91415">
        <v>1369.5533451014701</v>
      </c>
      <c r="J91415">
        <v>6.6592317999999997</v>
      </c>
      <c r="K91415">
        <v>42</v>
      </c>
      <c r="L91415" s="9">
        <f t="shared" si="1428"/>
        <v>0</v>
      </c>
      <c r="O91415" s="8">
        <v>45531</v>
      </c>
      <c r="P91415" s="7">
        <v>0.78611111111111109</v>
      </c>
    </row>
    <row r="91416" spans="1:16" x14ac:dyDescent="0.25">
      <c r="A91416" s="10">
        <v>45531.786805555559</v>
      </c>
      <c r="B91416" t="s">
        <v>14</v>
      </c>
      <c r="C91416">
        <v>99.663333333333298</v>
      </c>
      <c r="D91416">
        <v>11</v>
      </c>
      <c r="E91416" s="9">
        <v>1256.24536241749</v>
      </c>
      <c r="F91416">
        <v>1113.3079826839801</v>
      </c>
      <c r="G91416">
        <v>101.209816607634</v>
      </c>
      <c r="H91416">
        <v>0</v>
      </c>
      <c r="I91416">
        <v>1369.5533451014701</v>
      </c>
      <c r="J91416">
        <v>8.0906661999999994</v>
      </c>
      <c r="K91416">
        <v>42</v>
      </c>
      <c r="L91416" s="9">
        <f t="shared" si="1428"/>
        <v>0</v>
      </c>
      <c r="O91416" s="8">
        <v>45531</v>
      </c>
      <c r="P91416" s="7">
        <v>0.78680555555555554</v>
      </c>
    </row>
    <row r="91417" spans="1:16" x14ac:dyDescent="0.25">
      <c r="A91417" s="10">
        <v>45531.787499999999</v>
      </c>
      <c r="B91417" t="s">
        <v>14</v>
      </c>
      <c r="C91417">
        <v>99.632499999999993</v>
      </c>
      <c r="D91417">
        <v>12</v>
      </c>
      <c r="E91417" s="9">
        <v>1156.6128624174901</v>
      </c>
      <c r="F91417">
        <v>1212.94048268398</v>
      </c>
      <c r="G91417">
        <v>101.078373556998</v>
      </c>
      <c r="H91417">
        <v>0</v>
      </c>
      <c r="I91417">
        <v>1369.5533451014701</v>
      </c>
      <c r="J91417">
        <v>8.7627457999999994</v>
      </c>
      <c r="K91417">
        <v>42</v>
      </c>
      <c r="L91417" s="9">
        <f t="shared" si="1428"/>
        <v>0</v>
      </c>
      <c r="O91417" s="8">
        <v>45531</v>
      </c>
      <c r="P91417" s="7">
        <v>0.78749999999999998</v>
      </c>
    </row>
    <row r="91418" spans="1:16" x14ac:dyDescent="0.25">
      <c r="A91418" s="10">
        <v>45531.788194444445</v>
      </c>
      <c r="B91418" t="s">
        <v>14</v>
      </c>
      <c r="C91418">
        <v>99.6516666666666</v>
      </c>
      <c r="D91418">
        <v>13</v>
      </c>
      <c r="E91418" s="9">
        <v>1056.96119575082</v>
      </c>
      <c r="F91418">
        <v>1312.5921493506401</v>
      </c>
      <c r="G91418">
        <v>100.968626873126</v>
      </c>
      <c r="H91418">
        <v>0</v>
      </c>
      <c r="I91418">
        <v>1369.5533451014701</v>
      </c>
      <c r="J91418">
        <v>5.6356274999999902</v>
      </c>
      <c r="K91418">
        <v>42</v>
      </c>
      <c r="L91418" s="9">
        <f t="shared" si="1428"/>
        <v>0</v>
      </c>
      <c r="O91418" s="8">
        <v>45531</v>
      </c>
      <c r="P91418" s="7">
        <v>0.78819444444444442</v>
      </c>
    </row>
    <row r="91419" spans="1:16" x14ac:dyDescent="0.25">
      <c r="A91419" s="10">
        <v>45531.788888888892</v>
      </c>
      <c r="B91419" t="s">
        <v>14</v>
      </c>
      <c r="C91419">
        <v>100.51</v>
      </c>
      <c r="D91419">
        <v>14</v>
      </c>
      <c r="E91419" s="9">
        <v>956.45119575082401</v>
      </c>
      <c r="F91419">
        <v>1413.10214935064</v>
      </c>
      <c r="G91419">
        <v>100.93586781076</v>
      </c>
      <c r="H91419">
        <v>0</v>
      </c>
      <c r="I91419">
        <v>1369.5533451014701</v>
      </c>
      <c r="J91419">
        <v>5.8070401</v>
      </c>
      <c r="K91419">
        <v>42</v>
      </c>
      <c r="L91419" s="9">
        <f t="shared" si="1428"/>
        <v>0</v>
      </c>
      <c r="O91419" s="8">
        <v>45531</v>
      </c>
      <c r="P91419" s="7">
        <v>0.78888888888888886</v>
      </c>
    </row>
    <row r="91420" spans="1:16" x14ac:dyDescent="0.25">
      <c r="A91420" s="10">
        <v>45531.789583333331</v>
      </c>
      <c r="B91420" t="s">
        <v>14</v>
      </c>
      <c r="C91420">
        <v>100.98111111111101</v>
      </c>
      <c r="D91420">
        <v>15</v>
      </c>
      <c r="E91420" s="9">
        <v>855.47008463971304</v>
      </c>
      <c r="F91420">
        <v>1514.0832604617599</v>
      </c>
      <c r="G91420">
        <v>100.938884030784</v>
      </c>
      <c r="H91420">
        <v>0</v>
      </c>
      <c r="I91420">
        <v>1369.5533451014701</v>
      </c>
      <c r="J91420">
        <v>7.1236560999999901</v>
      </c>
      <c r="K91420">
        <v>42</v>
      </c>
      <c r="L91420" s="9">
        <f t="shared" si="1428"/>
        <v>0</v>
      </c>
      <c r="O91420" s="8">
        <v>45531</v>
      </c>
      <c r="P91420" s="7">
        <v>0.7895833333333333</v>
      </c>
    </row>
    <row r="91421" spans="1:16" x14ac:dyDescent="0.25">
      <c r="A91421" s="10">
        <v>45531.790277777778</v>
      </c>
      <c r="B91421" t="s">
        <v>14</v>
      </c>
      <c r="C91421">
        <v>99.948666666666597</v>
      </c>
      <c r="D91421">
        <v>16</v>
      </c>
      <c r="E91421" s="9">
        <v>755.52141797304705</v>
      </c>
      <c r="F91421">
        <v>1614.03192712842</v>
      </c>
      <c r="G91421">
        <v>100.87699544552601</v>
      </c>
      <c r="H91421">
        <v>0</v>
      </c>
      <c r="I91421">
        <v>1369.5533451014701</v>
      </c>
      <c r="J91421">
        <v>6.9357530999999897</v>
      </c>
      <c r="K91421">
        <v>42</v>
      </c>
      <c r="L91421" s="9">
        <f t="shared" si="1428"/>
        <v>0</v>
      </c>
      <c r="O91421" s="8">
        <v>45531</v>
      </c>
      <c r="P91421" s="7">
        <v>0.79027777777777775</v>
      </c>
    </row>
    <row r="91422" spans="1:16" x14ac:dyDescent="0.25">
      <c r="A91422" s="10">
        <v>45531.790972222225</v>
      </c>
      <c r="B91422" t="s">
        <v>14</v>
      </c>
      <c r="C91422">
        <v>100.595</v>
      </c>
      <c r="D91422">
        <v>17</v>
      </c>
      <c r="E91422" s="9">
        <v>654.92641797304702</v>
      </c>
      <c r="F91422">
        <v>1714.62692712842</v>
      </c>
      <c r="G91422">
        <v>100.86040747814199</v>
      </c>
      <c r="H91422">
        <v>0</v>
      </c>
      <c r="I91422">
        <v>1369.5533451014701</v>
      </c>
      <c r="J91422">
        <v>6.5195913999999897</v>
      </c>
      <c r="K91422">
        <v>42</v>
      </c>
      <c r="L91422" s="9">
        <f t="shared" si="1428"/>
        <v>0</v>
      </c>
      <c r="O91422" s="8">
        <v>45531</v>
      </c>
      <c r="P91422" s="7">
        <v>0.79097222222222219</v>
      </c>
    </row>
    <row r="91423" spans="1:16" x14ac:dyDescent="0.25">
      <c r="A91423" s="10">
        <v>45531.791666666664</v>
      </c>
      <c r="B91423" t="s">
        <v>14</v>
      </c>
      <c r="C91423">
        <v>99.127368421052594</v>
      </c>
      <c r="D91423">
        <v>18</v>
      </c>
      <c r="E91423" s="9">
        <v>555.79904955199402</v>
      </c>
      <c r="F91423">
        <v>1813.75429554947</v>
      </c>
      <c r="G91423">
        <v>100.764127530526</v>
      </c>
      <c r="H91423">
        <v>0</v>
      </c>
      <c r="I91423">
        <v>1369.5533451014701</v>
      </c>
      <c r="J91423">
        <v>7.24489439999999</v>
      </c>
      <c r="K91423">
        <v>42</v>
      </c>
      <c r="L91423" s="9">
        <f t="shared" si="1428"/>
        <v>0</v>
      </c>
      <c r="O91423" s="8">
        <v>45531</v>
      </c>
      <c r="P91423" s="7">
        <v>0.79166666666666663</v>
      </c>
    </row>
    <row r="91424" spans="1:16" x14ac:dyDescent="0.25">
      <c r="A91424" s="10">
        <v>45531.792361111111</v>
      </c>
      <c r="B91424" t="s">
        <v>14</v>
      </c>
      <c r="C91424">
        <v>100.035925925925</v>
      </c>
      <c r="D91424">
        <v>19</v>
      </c>
      <c r="E91424" s="9">
        <v>455.76312362606802</v>
      </c>
      <c r="F91424">
        <v>1913.7902214753999</v>
      </c>
      <c r="G91424">
        <v>100.725801130284</v>
      </c>
      <c r="H91424">
        <v>0</v>
      </c>
      <c r="I91424">
        <v>1369.5533451014701</v>
      </c>
      <c r="J91424">
        <v>2.8414565999999901</v>
      </c>
      <c r="K91424">
        <v>42</v>
      </c>
      <c r="L91424" s="9">
        <f t="shared" si="1428"/>
        <v>0</v>
      </c>
      <c r="O91424" s="8">
        <v>45531</v>
      </c>
      <c r="P91424" s="7">
        <v>0.79236111111111107</v>
      </c>
    </row>
    <row r="91425" spans="1:16" x14ac:dyDescent="0.25">
      <c r="A91425" s="10">
        <v>45531.793055555558</v>
      </c>
      <c r="B91425" t="s">
        <v>14</v>
      </c>
      <c r="C91425">
        <v>104.062222222222</v>
      </c>
      <c r="D91425">
        <v>20</v>
      </c>
      <c r="E91425" s="9">
        <v>351.70090140384599</v>
      </c>
      <c r="F91425">
        <v>2017.8524436976199</v>
      </c>
      <c r="G91425">
        <v>100.89262218488101</v>
      </c>
      <c r="H91425">
        <v>0</v>
      </c>
      <c r="I91425">
        <v>1369.5533451014701</v>
      </c>
      <c r="J91425">
        <v>0.83149859999999798</v>
      </c>
      <c r="K91425">
        <v>42</v>
      </c>
      <c r="L91425" s="9">
        <f t="shared" si="1428"/>
        <v>0</v>
      </c>
      <c r="O91425" s="8">
        <v>45531</v>
      </c>
      <c r="P91425" s="7">
        <v>0.79305555555555551</v>
      </c>
    </row>
    <row r="91426" spans="1:16" x14ac:dyDescent="0.25">
      <c r="A91426" s="10">
        <v>45531.793749999997</v>
      </c>
      <c r="B91426" t="s">
        <v>13</v>
      </c>
      <c r="C91426">
        <v>106.23090909090899</v>
      </c>
      <c r="D91426">
        <v>0</v>
      </c>
      <c r="E91426" s="9">
        <v>2476.3190832220198</v>
      </c>
      <c r="F91426">
        <v>0</v>
      </c>
      <c r="G91426">
        <v>0</v>
      </c>
      <c r="H91426">
        <v>106.765738120553</v>
      </c>
      <c r="I91426">
        <v>1476.31908322203</v>
      </c>
      <c r="J91426">
        <v>-0.57199679999999997</v>
      </c>
      <c r="K91426">
        <v>42</v>
      </c>
      <c r="L91426" s="9">
        <f t="shared" si="1428"/>
        <v>0</v>
      </c>
      <c r="O91426" s="8">
        <v>45531</v>
      </c>
      <c r="P91426" s="7">
        <v>0.79374999999999996</v>
      </c>
    </row>
    <row r="91427" spans="1:16" x14ac:dyDescent="0.25">
      <c r="A91427" s="10">
        <v>45531.794444444444</v>
      </c>
      <c r="B91427" t="s">
        <v>12</v>
      </c>
      <c r="C91427">
        <v>108.454166666666</v>
      </c>
      <c r="D91427">
        <v>-1</v>
      </c>
      <c r="E91427" s="9">
        <v>2584.7732498886899</v>
      </c>
      <c r="F91427">
        <v>-108.454166666666</v>
      </c>
      <c r="G91427">
        <v>108.454166666666</v>
      </c>
      <c r="H91427">
        <v>0</v>
      </c>
      <c r="I91427">
        <v>1476.31908322203</v>
      </c>
      <c r="J91427">
        <v>-1.55974809999999</v>
      </c>
      <c r="K91427">
        <v>42</v>
      </c>
      <c r="L91427" s="9">
        <f t="shared" si="1428"/>
        <v>0</v>
      </c>
      <c r="O91427" s="8">
        <v>45531</v>
      </c>
      <c r="P91427" s="7">
        <v>0.7944444444444444</v>
      </c>
    </row>
    <row r="91428" spans="1:16" x14ac:dyDescent="0.25">
      <c r="A91428" s="10">
        <v>45531.795138888891</v>
      </c>
      <c r="B91428" t="s">
        <v>12</v>
      </c>
      <c r="C91428">
        <v>111.67172413793099</v>
      </c>
      <c r="D91428">
        <v>-2</v>
      </c>
      <c r="E91428" s="9">
        <v>2696.44497402662</v>
      </c>
      <c r="F91428">
        <v>-220.12589080459699</v>
      </c>
      <c r="G91428">
        <v>110.062945402298</v>
      </c>
      <c r="H91428">
        <v>0</v>
      </c>
      <c r="I91428">
        <v>1476.31908322203</v>
      </c>
      <c r="J91428">
        <v>-1.19528849999999</v>
      </c>
      <c r="K91428">
        <v>42</v>
      </c>
      <c r="L91428" s="9">
        <f t="shared" si="1428"/>
        <v>0</v>
      </c>
      <c r="O91428" s="8">
        <v>45531</v>
      </c>
      <c r="P91428" s="7">
        <v>0.79513888888888884</v>
      </c>
    </row>
    <row r="91429" spans="1:16" x14ac:dyDescent="0.25">
      <c r="A91429" s="10">
        <v>45531.79583333333</v>
      </c>
      <c r="B91429" t="s">
        <v>12</v>
      </c>
      <c r="C91429">
        <v>111.038</v>
      </c>
      <c r="D91429">
        <v>-3</v>
      </c>
      <c r="E91429" s="9">
        <v>2807.48297402662</v>
      </c>
      <c r="F91429">
        <v>-331.16389080459697</v>
      </c>
      <c r="G91429">
        <v>110.38796360153199</v>
      </c>
      <c r="H91429">
        <v>0</v>
      </c>
      <c r="I91429">
        <v>1476.31908322203</v>
      </c>
      <c r="J91429">
        <v>-1.1606889999999901</v>
      </c>
      <c r="K91429">
        <v>42</v>
      </c>
      <c r="L91429" s="9">
        <f t="shared" si="1428"/>
        <v>0</v>
      </c>
      <c r="O91429" s="8">
        <v>45531</v>
      </c>
      <c r="P91429" s="7">
        <v>0.79583333333333328</v>
      </c>
    </row>
    <row r="91430" spans="1:16" x14ac:dyDescent="0.25">
      <c r="A91430" s="10">
        <v>45531.796527777777</v>
      </c>
      <c r="B91430" t="s">
        <v>12</v>
      </c>
      <c r="C91430">
        <v>109.7675</v>
      </c>
      <c r="D91430">
        <v>-4</v>
      </c>
      <c r="E91430" s="9">
        <v>2917.2504740266199</v>
      </c>
      <c r="F91430">
        <v>-440.93139080459702</v>
      </c>
      <c r="G91430">
        <v>110.232847701149</v>
      </c>
      <c r="H91430">
        <v>0</v>
      </c>
      <c r="I91430">
        <v>1476.31908322203</v>
      </c>
      <c r="J91430">
        <v>-1.19862449999999</v>
      </c>
      <c r="K91430">
        <v>42</v>
      </c>
      <c r="L91430" s="9">
        <f t="shared" si="1428"/>
        <v>0</v>
      </c>
      <c r="O91430" s="8">
        <v>45531</v>
      </c>
      <c r="P91430" s="7">
        <v>0.79652777777777772</v>
      </c>
    </row>
    <row r="91431" spans="1:16" x14ac:dyDescent="0.25">
      <c r="A91431" s="10">
        <v>45531.797222222223</v>
      </c>
      <c r="B91431" t="s">
        <v>12</v>
      </c>
      <c r="C91431">
        <v>106.556666666666</v>
      </c>
      <c r="D91431">
        <v>-5</v>
      </c>
      <c r="E91431" s="9">
        <v>3023.80714069329</v>
      </c>
      <c r="F91431">
        <v>-547.48805747126403</v>
      </c>
      <c r="G91431">
        <v>109.497611494252</v>
      </c>
      <c r="H91431">
        <v>0</v>
      </c>
      <c r="I91431">
        <v>1476.31908322203</v>
      </c>
      <c r="J91431">
        <v>-0.61780949999999901</v>
      </c>
      <c r="K91431">
        <v>42</v>
      </c>
      <c r="L91431" s="9">
        <f t="shared" si="1428"/>
        <v>0</v>
      </c>
      <c r="O91431" s="8">
        <v>45531</v>
      </c>
      <c r="P91431" s="7">
        <v>0.79722222222222228</v>
      </c>
    </row>
    <row r="91432" spans="1:16" x14ac:dyDescent="0.25">
      <c r="A91432" s="10">
        <v>45531.79791666667</v>
      </c>
      <c r="B91432" t="s">
        <v>12</v>
      </c>
      <c r="C91432">
        <v>104.97</v>
      </c>
      <c r="D91432">
        <v>-6</v>
      </c>
      <c r="E91432" s="9">
        <v>3128.7771406932902</v>
      </c>
      <c r="F91432">
        <v>-652.45805747126406</v>
      </c>
      <c r="G91432">
        <v>108.743009578544</v>
      </c>
      <c r="H91432">
        <v>0</v>
      </c>
      <c r="I91432">
        <v>1476.31908322203</v>
      </c>
      <c r="J91432">
        <v>-1.4971774999999901</v>
      </c>
      <c r="K91432">
        <v>42</v>
      </c>
      <c r="L91432" s="9">
        <f t="shared" si="1428"/>
        <v>0</v>
      </c>
      <c r="O91432" s="8">
        <v>45531</v>
      </c>
      <c r="P91432" s="7">
        <v>0.79791666666666672</v>
      </c>
    </row>
    <row r="91433" spans="1:16" x14ac:dyDescent="0.25">
      <c r="A91433" s="10">
        <v>45531.798611111109</v>
      </c>
      <c r="B91433" t="s">
        <v>12</v>
      </c>
      <c r="C91433">
        <v>102.26428571428499</v>
      </c>
      <c r="D91433">
        <v>-7</v>
      </c>
      <c r="E91433" s="9">
        <v>3231.0414264075698</v>
      </c>
      <c r="F91433">
        <v>-754.72234318555002</v>
      </c>
      <c r="G91433">
        <v>107.817477597935</v>
      </c>
      <c r="H91433">
        <v>0</v>
      </c>
      <c r="I91433">
        <v>1476.31908322203</v>
      </c>
      <c r="J91433">
        <v>-3.0693884999999899</v>
      </c>
      <c r="K91433">
        <v>42</v>
      </c>
      <c r="L91433" s="9">
        <f t="shared" si="1428"/>
        <v>0</v>
      </c>
      <c r="O91433" s="8">
        <v>45531</v>
      </c>
      <c r="P91433" s="7">
        <v>0.79861111111111116</v>
      </c>
    </row>
    <row r="91434" spans="1:16" x14ac:dyDescent="0.25">
      <c r="A91434" s="10">
        <v>45531.799305555556</v>
      </c>
      <c r="B91434" t="s">
        <v>12</v>
      </c>
      <c r="C91434">
        <v>99.262352941176403</v>
      </c>
      <c r="D91434">
        <v>-8</v>
      </c>
      <c r="E91434" s="9">
        <v>3330.3037793487501</v>
      </c>
      <c r="F91434">
        <v>-853.98469612672602</v>
      </c>
      <c r="G91434">
        <v>106.74808701584</v>
      </c>
      <c r="H91434">
        <v>0</v>
      </c>
      <c r="I91434">
        <v>1476.31908322203</v>
      </c>
      <c r="J91434">
        <v>-3.9482565999999899</v>
      </c>
      <c r="K91434">
        <v>42</v>
      </c>
      <c r="L91434" s="9">
        <f t="shared" si="1428"/>
        <v>0</v>
      </c>
      <c r="O91434" s="8">
        <v>45531</v>
      </c>
      <c r="P91434" s="7">
        <v>0.7993055555555556</v>
      </c>
    </row>
    <row r="91435" spans="1:16" x14ac:dyDescent="0.25">
      <c r="A91435" s="10">
        <v>45531.8</v>
      </c>
      <c r="B91435" t="s">
        <v>12</v>
      </c>
      <c r="C91435">
        <v>103.36159090909</v>
      </c>
      <c r="D91435">
        <v>-9</v>
      </c>
      <c r="E91435" s="9">
        <v>3433.6653702578401</v>
      </c>
      <c r="F91435">
        <v>-957.346287035817</v>
      </c>
      <c r="G91435">
        <v>106.371809670646</v>
      </c>
      <c r="H91435">
        <v>0</v>
      </c>
      <c r="I91435">
        <v>1476.31908322203</v>
      </c>
      <c r="J91435">
        <v>-1.80962759999999</v>
      </c>
      <c r="K91435">
        <v>42</v>
      </c>
      <c r="L91435" s="9">
        <f t="shared" si="1428"/>
        <v>0</v>
      </c>
      <c r="O91435" s="8">
        <v>45531</v>
      </c>
      <c r="P91435" s="7">
        <v>0.8</v>
      </c>
    </row>
    <row r="91436" spans="1:16" x14ac:dyDescent="0.25">
      <c r="A91436" s="10">
        <v>45531.800694444442</v>
      </c>
      <c r="B91436" t="s">
        <v>12</v>
      </c>
      <c r="C91436">
        <v>102.80923076923</v>
      </c>
      <c r="D91436">
        <v>-10</v>
      </c>
      <c r="E91436" s="9">
        <v>3536.4746010270701</v>
      </c>
      <c r="F91436">
        <v>-1060.1555178050401</v>
      </c>
      <c r="G91436">
        <v>106.015551780504</v>
      </c>
      <c r="H91436">
        <v>0</v>
      </c>
      <c r="I91436">
        <v>1476.31908322203</v>
      </c>
      <c r="J91436">
        <v>-1.76897919999999</v>
      </c>
      <c r="K91436">
        <v>42</v>
      </c>
      <c r="L91436" s="9">
        <f t="shared" si="1428"/>
        <v>0</v>
      </c>
      <c r="O91436" s="8">
        <v>45531</v>
      </c>
      <c r="P91436" s="7">
        <v>0.80069444444444449</v>
      </c>
    </row>
    <row r="91437" spans="1:16" x14ac:dyDescent="0.25">
      <c r="A91437" s="10">
        <v>45531.801388888889</v>
      </c>
      <c r="B91437" t="s">
        <v>12</v>
      </c>
      <c r="C91437">
        <v>104.897142857142</v>
      </c>
      <c r="D91437">
        <v>-11</v>
      </c>
      <c r="E91437" s="9">
        <v>3641.37174388421</v>
      </c>
      <c r="F91437">
        <v>-1165.05266066219</v>
      </c>
      <c r="G91437">
        <v>105.91387824201701</v>
      </c>
      <c r="H91437">
        <v>0</v>
      </c>
      <c r="I91437">
        <v>1476.31908322203</v>
      </c>
      <c r="J91437">
        <v>-1.3123468999999901</v>
      </c>
      <c r="K91437">
        <v>42</v>
      </c>
      <c r="L91437" s="9">
        <f t="shared" si="1428"/>
        <v>0</v>
      </c>
      <c r="O91437" s="8">
        <v>45531</v>
      </c>
      <c r="P91437" s="7">
        <v>0.80138888888888893</v>
      </c>
    </row>
    <row r="91438" spans="1:16" x14ac:dyDescent="0.25">
      <c r="A91438" s="10">
        <v>45531.801388888889</v>
      </c>
      <c r="B91438" t="s">
        <v>13</v>
      </c>
      <c r="C91438">
        <v>104.897142857142</v>
      </c>
      <c r="D91438">
        <v>0</v>
      </c>
      <c r="E91438" s="9">
        <v>2487.5031724556402</v>
      </c>
      <c r="F91438">
        <v>0</v>
      </c>
      <c r="G91438">
        <v>0</v>
      </c>
      <c r="H91438">
        <v>11.1840892336199</v>
      </c>
      <c r="I91438">
        <v>1487.50317245565</v>
      </c>
      <c r="J91438">
        <v>-8.0582499999999992</v>
      </c>
      <c r="K91438">
        <v>42</v>
      </c>
      <c r="L91438" s="9">
        <f t="shared" si="1428"/>
        <v>1</v>
      </c>
      <c r="O91438" s="8">
        <v>45531</v>
      </c>
      <c r="P91438" s="7">
        <v>0.80138888888888893</v>
      </c>
    </row>
    <row r="91439" spans="1:16" x14ac:dyDescent="0.25">
      <c r="A91439" s="10">
        <v>45532.505555555559</v>
      </c>
      <c r="B91439" t="s">
        <v>11</v>
      </c>
      <c r="C91439">
        <v>99.5</v>
      </c>
      <c r="D91439">
        <v>0</v>
      </c>
      <c r="E91439" s="9">
        <v>2487.5031724556402</v>
      </c>
      <c r="F91439">
        <v>0</v>
      </c>
      <c r="G91439">
        <v>0</v>
      </c>
      <c r="H91439">
        <v>0</v>
      </c>
      <c r="I91439">
        <v>1487.50317245565</v>
      </c>
      <c r="J91439">
        <v>6.1440999999999901</v>
      </c>
      <c r="K91439">
        <v>42</v>
      </c>
      <c r="L91439" s="9">
        <f t="shared" si="1428"/>
        <v>0</v>
      </c>
      <c r="O91439" s="8">
        <v>45532</v>
      </c>
      <c r="P91439" s="7">
        <v>0.50555555555555554</v>
      </c>
    </row>
    <row r="91440" spans="1:16" x14ac:dyDescent="0.25">
      <c r="A91440" s="10">
        <v>45532.507638888892</v>
      </c>
      <c r="B91440" t="s">
        <v>14</v>
      </c>
      <c r="C91440">
        <v>98.555000000000007</v>
      </c>
      <c r="D91440">
        <v>1</v>
      </c>
      <c r="E91440" s="9">
        <v>2388.9481724556399</v>
      </c>
      <c r="F91440">
        <v>98.555000000000007</v>
      </c>
      <c r="G91440">
        <v>98.555000000000007</v>
      </c>
      <c r="H91440">
        <v>0</v>
      </c>
      <c r="I91440">
        <v>1487.50317245565</v>
      </c>
      <c r="J91440">
        <v>4.2661549999999897</v>
      </c>
      <c r="K91440">
        <v>42</v>
      </c>
      <c r="L91440" s="9">
        <f t="shared" si="1428"/>
        <v>0</v>
      </c>
      <c r="O91440" s="8">
        <v>45532</v>
      </c>
      <c r="P91440" s="7">
        <v>0.50763888888888886</v>
      </c>
    </row>
    <row r="91441" spans="1:16" x14ac:dyDescent="0.25">
      <c r="A91441" s="10">
        <v>45532.53402777778</v>
      </c>
      <c r="B91441" t="s">
        <v>13</v>
      </c>
      <c r="C91441">
        <v>98.46</v>
      </c>
      <c r="D91441">
        <v>0</v>
      </c>
      <c r="E91441" s="9">
        <v>2487.4081724556399</v>
      </c>
      <c r="F91441">
        <v>0</v>
      </c>
      <c r="G91441">
        <v>0</v>
      </c>
      <c r="H91441">
        <v>-9.5000000000013005E-2</v>
      </c>
      <c r="I91441">
        <v>1487.4081724556499</v>
      </c>
      <c r="J91441">
        <v>-0.22441566666666701</v>
      </c>
      <c r="K91441">
        <v>42</v>
      </c>
      <c r="L91441" s="9">
        <f t="shared" si="1428"/>
        <v>0</v>
      </c>
      <c r="O91441" s="8">
        <v>45532</v>
      </c>
      <c r="P91441" s="7">
        <v>0.53402777777777777</v>
      </c>
    </row>
    <row r="91442" spans="1:16" x14ac:dyDescent="0.25">
      <c r="A91442" s="10">
        <v>45532.545138888891</v>
      </c>
      <c r="B91442" t="s">
        <v>14</v>
      </c>
      <c r="C91442">
        <v>101.03</v>
      </c>
      <c r="D91442">
        <v>1</v>
      </c>
      <c r="E91442" s="9">
        <v>2386.3781724556402</v>
      </c>
      <c r="F91442">
        <v>101.03</v>
      </c>
      <c r="G91442">
        <v>101.03</v>
      </c>
      <c r="H91442">
        <v>0</v>
      </c>
      <c r="I91442">
        <v>1487.4081724556499</v>
      </c>
      <c r="J91442">
        <v>0.573483249999998</v>
      </c>
      <c r="K91442">
        <v>42</v>
      </c>
      <c r="L91442" s="9">
        <f t="shared" si="1428"/>
        <v>0</v>
      </c>
      <c r="O91442" s="8">
        <v>45532</v>
      </c>
      <c r="P91442" s="7">
        <v>0.54513888888888884</v>
      </c>
    </row>
    <row r="91443" spans="1:16" x14ac:dyDescent="0.25">
      <c r="A91443" s="10">
        <v>45532.559027777781</v>
      </c>
      <c r="B91443" t="s">
        <v>14</v>
      </c>
      <c r="C91443">
        <v>100.79</v>
      </c>
      <c r="D91443">
        <v>2</v>
      </c>
      <c r="E91443" s="9">
        <v>2285.5881724556398</v>
      </c>
      <c r="F91443">
        <v>201.82</v>
      </c>
      <c r="G91443">
        <v>100.91</v>
      </c>
      <c r="H91443">
        <v>0</v>
      </c>
      <c r="I91443">
        <v>1487.4081724556499</v>
      </c>
      <c r="J91443">
        <v>0.67010760000000003</v>
      </c>
      <c r="K91443">
        <v>42</v>
      </c>
      <c r="L91443" s="9">
        <f t="shared" si="1428"/>
        <v>0</v>
      </c>
      <c r="O91443" s="8">
        <v>45532</v>
      </c>
      <c r="P91443" s="7">
        <v>0.55902777777777779</v>
      </c>
    </row>
    <row r="91444" spans="1:16" x14ac:dyDescent="0.25">
      <c r="A91444" s="10">
        <v>45532.563888888886</v>
      </c>
      <c r="B91444" t="s">
        <v>14</v>
      </c>
      <c r="C91444">
        <v>100.91500000000001</v>
      </c>
      <c r="D91444">
        <v>3</v>
      </c>
      <c r="E91444" s="9">
        <v>2184.6731724556398</v>
      </c>
      <c r="F91444">
        <v>302.73500000000001</v>
      </c>
      <c r="G91444">
        <v>100.91166666666599</v>
      </c>
      <c r="H91444">
        <v>0</v>
      </c>
      <c r="I91444">
        <v>1487.4081724556499</v>
      </c>
      <c r="J91444">
        <v>1.636728</v>
      </c>
      <c r="K91444">
        <v>42</v>
      </c>
      <c r="L91444" s="9">
        <f t="shared" si="1428"/>
        <v>0</v>
      </c>
      <c r="O91444" s="8">
        <v>45532</v>
      </c>
      <c r="P91444" s="7">
        <v>0.56388888888888888</v>
      </c>
    </row>
    <row r="91445" spans="1:16" x14ac:dyDescent="0.25">
      <c r="A91445" s="10">
        <v>45532.564583333333</v>
      </c>
      <c r="B91445" t="s">
        <v>14</v>
      </c>
      <c r="C91445">
        <v>102.13</v>
      </c>
      <c r="D91445">
        <v>4</v>
      </c>
      <c r="E91445" s="9">
        <v>2082.5431724556402</v>
      </c>
      <c r="F91445">
        <v>404.86500000000001</v>
      </c>
      <c r="G91445">
        <v>101.21625</v>
      </c>
      <c r="H91445">
        <v>0</v>
      </c>
      <c r="I91445">
        <v>1487.4081724556499</v>
      </c>
      <c r="J91445">
        <v>1.30412114285714</v>
      </c>
      <c r="K91445">
        <v>42</v>
      </c>
      <c r="L91445" s="9">
        <f t="shared" si="1428"/>
        <v>0</v>
      </c>
      <c r="O91445" s="8">
        <v>45532</v>
      </c>
      <c r="P91445" s="7">
        <v>0.56458333333333333</v>
      </c>
    </row>
    <row r="91446" spans="1:16" x14ac:dyDescent="0.25">
      <c r="A91446" s="10">
        <v>45532.566666666666</v>
      </c>
      <c r="B91446" t="s">
        <v>13</v>
      </c>
      <c r="C91446">
        <v>102.515</v>
      </c>
      <c r="D91446">
        <v>0</v>
      </c>
      <c r="E91446" s="9">
        <v>2492.6031724556401</v>
      </c>
      <c r="F91446">
        <v>0</v>
      </c>
      <c r="G91446">
        <v>0</v>
      </c>
      <c r="H91446">
        <v>5.1949999999999896</v>
      </c>
      <c r="I91446">
        <v>1492.6031724556501</v>
      </c>
      <c r="J91446">
        <v>-0.10245024999999799</v>
      </c>
      <c r="K91446">
        <v>42</v>
      </c>
      <c r="L91446" s="9">
        <f t="shared" si="1428"/>
        <v>0</v>
      </c>
      <c r="O91446" s="8">
        <v>45532</v>
      </c>
      <c r="P91446" s="7">
        <v>0.56666666666666665</v>
      </c>
    </row>
    <row r="91447" spans="1:16" x14ac:dyDescent="0.25">
      <c r="A91447" s="10">
        <v>45532.576388888891</v>
      </c>
      <c r="B91447" t="s">
        <v>12</v>
      </c>
      <c r="C91447">
        <v>102.9</v>
      </c>
      <c r="D91447">
        <v>-1</v>
      </c>
      <c r="E91447" s="9">
        <v>2595.5031724556402</v>
      </c>
      <c r="F91447">
        <v>-102.9</v>
      </c>
      <c r="G91447">
        <v>102.9</v>
      </c>
      <c r="H91447">
        <v>0</v>
      </c>
      <c r="I91447">
        <v>1492.6031724556501</v>
      </c>
      <c r="J91447">
        <v>-0.40765299999999899</v>
      </c>
      <c r="K91447">
        <v>42</v>
      </c>
      <c r="L91447" s="9">
        <f t="shared" si="1428"/>
        <v>0</v>
      </c>
      <c r="O91447" s="8">
        <v>45532</v>
      </c>
      <c r="P91447" s="7">
        <v>0.57638888888888884</v>
      </c>
    </row>
    <row r="91448" spans="1:16" x14ac:dyDescent="0.25">
      <c r="A91448" s="10">
        <v>45532.590277777781</v>
      </c>
      <c r="B91448" t="s">
        <v>13</v>
      </c>
      <c r="C91448">
        <v>103.05</v>
      </c>
      <c r="D91448">
        <v>0</v>
      </c>
      <c r="E91448" s="9">
        <v>2492.45317245564</v>
      </c>
      <c r="F91448">
        <v>0</v>
      </c>
      <c r="G91448">
        <v>0</v>
      </c>
      <c r="H91448">
        <v>-0.149999999999991</v>
      </c>
      <c r="I91448">
        <v>1492.45317245565</v>
      </c>
      <c r="J91448">
        <v>1.1298663</v>
      </c>
      <c r="K91448">
        <v>42</v>
      </c>
      <c r="L91448" s="9">
        <f t="shared" si="1428"/>
        <v>0</v>
      </c>
      <c r="O91448" s="8">
        <v>45532</v>
      </c>
      <c r="P91448" s="7">
        <v>0.59027777777777779</v>
      </c>
    </row>
    <row r="91449" spans="1:16" x14ac:dyDescent="0.25">
      <c r="A91449" s="10">
        <v>45532.593055555553</v>
      </c>
      <c r="B91449" t="s">
        <v>14</v>
      </c>
      <c r="C91449">
        <v>103.17</v>
      </c>
      <c r="D91449">
        <v>1</v>
      </c>
      <c r="E91449" s="9">
        <v>2389.2831724556399</v>
      </c>
      <c r="F91449">
        <v>103.17</v>
      </c>
      <c r="G91449">
        <v>103.17</v>
      </c>
      <c r="H91449">
        <v>0</v>
      </c>
      <c r="I91449">
        <v>1492.45317245565</v>
      </c>
      <c r="J91449">
        <v>1.4999803</v>
      </c>
      <c r="K91449">
        <v>42</v>
      </c>
      <c r="L91449" s="9">
        <f t="shared" si="1428"/>
        <v>0</v>
      </c>
      <c r="O91449" s="8">
        <v>45532</v>
      </c>
      <c r="P91449" s="7">
        <v>0.59305555555555556</v>
      </c>
    </row>
    <row r="91450" spans="1:16" x14ac:dyDescent="0.25">
      <c r="A91450" s="10">
        <v>45532.59652777778</v>
      </c>
      <c r="B91450" t="s">
        <v>14</v>
      </c>
      <c r="C91450">
        <v>100.5</v>
      </c>
      <c r="D91450">
        <v>2</v>
      </c>
      <c r="E91450" s="9">
        <v>2288.7831724556399</v>
      </c>
      <c r="F91450">
        <v>203.67</v>
      </c>
      <c r="G91450">
        <v>101.83499999999999</v>
      </c>
      <c r="H91450">
        <v>0</v>
      </c>
      <c r="I91450">
        <v>1492.45317245565</v>
      </c>
      <c r="J91450">
        <v>2.8185913</v>
      </c>
      <c r="K91450">
        <v>42</v>
      </c>
      <c r="L91450" s="9">
        <f t="shared" si="1428"/>
        <v>0</v>
      </c>
      <c r="O91450" s="8">
        <v>45532</v>
      </c>
      <c r="P91450" s="7">
        <v>0.59652777777777777</v>
      </c>
    </row>
    <row r="91451" spans="1:16" x14ac:dyDescent="0.25">
      <c r="A91451" s="10">
        <v>45532.6</v>
      </c>
      <c r="B91451" t="s">
        <v>14</v>
      </c>
      <c r="C91451">
        <v>98.61</v>
      </c>
      <c r="D91451">
        <v>3</v>
      </c>
      <c r="E91451" s="9">
        <v>2190.1731724556398</v>
      </c>
      <c r="F91451">
        <v>302.27999999999997</v>
      </c>
      <c r="G91451">
        <v>100.76</v>
      </c>
      <c r="H91451">
        <v>0</v>
      </c>
      <c r="I91451">
        <v>1492.45317245565</v>
      </c>
      <c r="J91451">
        <v>3.4552749999999999</v>
      </c>
      <c r="K91451">
        <v>42</v>
      </c>
      <c r="L91451" s="9">
        <f t="shared" si="1428"/>
        <v>0</v>
      </c>
      <c r="O91451" s="8">
        <v>45532</v>
      </c>
      <c r="P91451" s="7">
        <v>0.6</v>
      </c>
    </row>
    <row r="91452" spans="1:16" x14ac:dyDescent="0.25">
      <c r="A91452" s="10">
        <v>45532.601388888892</v>
      </c>
      <c r="B91452" t="s">
        <v>14</v>
      </c>
      <c r="C91452">
        <v>98.5</v>
      </c>
      <c r="D91452">
        <v>4</v>
      </c>
      <c r="E91452" s="9">
        <v>2091.6731724556398</v>
      </c>
      <c r="F91452">
        <v>400.78</v>
      </c>
      <c r="G91452">
        <v>100.19499999999999</v>
      </c>
      <c r="H91452">
        <v>0</v>
      </c>
      <c r="I91452">
        <v>1492.45317245565</v>
      </c>
      <c r="J91452">
        <v>4.3546914000000001</v>
      </c>
      <c r="K91452">
        <v>42</v>
      </c>
      <c r="L91452" s="9">
        <f t="shared" si="1428"/>
        <v>0</v>
      </c>
      <c r="O91452" s="8">
        <v>45532</v>
      </c>
      <c r="P91452" s="7">
        <v>0.60138888888888886</v>
      </c>
    </row>
    <row r="91453" spans="1:16" x14ac:dyDescent="0.25">
      <c r="A91453" s="10">
        <v>45532.602777777778</v>
      </c>
      <c r="B91453" t="s">
        <v>14</v>
      </c>
      <c r="C91453">
        <v>98.504999999999995</v>
      </c>
      <c r="D91453">
        <v>5</v>
      </c>
      <c r="E91453" s="9">
        <v>1993.1681724556399</v>
      </c>
      <c r="F91453">
        <v>499.28500000000003</v>
      </c>
      <c r="G91453">
        <v>99.856999999999999</v>
      </c>
      <c r="H91453">
        <v>0</v>
      </c>
      <c r="I91453">
        <v>1492.45317245565</v>
      </c>
      <c r="J91453">
        <v>4.1093713000000003</v>
      </c>
      <c r="K91453">
        <v>42</v>
      </c>
      <c r="L91453" s="9">
        <f t="shared" si="1428"/>
        <v>0</v>
      </c>
      <c r="O91453" s="8">
        <v>45532</v>
      </c>
      <c r="P91453" s="7">
        <v>0.60277777777777775</v>
      </c>
    </row>
    <row r="91454" spans="1:16" x14ac:dyDescent="0.25">
      <c r="A91454" s="10">
        <v>45532.604166666664</v>
      </c>
      <c r="B91454" t="s">
        <v>14</v>
      </c>
      <c r="C91454">
        <v>98.507999999999996</v>
      </c>
      <c r="D91454">
        <v>6</v>
      </c>
      <c r="E91454" s="9">
        <v>1894.6601724556399</v>
      </c>
      <c r="F91454">
        <v>597.79300000000001</v>
      </c>
      <c r="G91454">
        <v>99.632166666666606</v>
      </c>
      <c r="H91454">
        <v>0</v>
      </c>
      <c r="I91454">
        <v>1492.45317245565</v>
      </c>
      <c r="J91454">
        <v>4.0607483000000002</v>
      </c>
      <c r="K91454">
        <v>42</v>
      </c>
      <c r="L91454" s="9">
        <f t="shared" si="1428"/>
        <v>0</v>
      </c>
      <c r="O91454" s="8">
        <v>45532</v>
      </c>
      <c r="P91454" s="7">
        <v>0.60416666666666663</v>
      </c>
    </row>
    <row r="91455" spans="1:16" x14ac:dyDescent="0.25">
      <c r="A91455" s="10">
        <v>45532.606249999997</v>
      </c>
      <c r="B91455" t="s">
        <v>14</v>
      </c>
      <c r="C91455">
        <v>98.5</v>
      </c>
      <c r="D91455">
        <v>7</v>
      </c>
      <c r="E91455" s="9">
        <v>1796.1601724556399</v>
      </c>
      <c r="F91455">
        <v>696.29300000000001</v>
      </c>
      <c r="G91455">
        <v>99.470428571428499</v>
      </c>
      <c r="H91455">
        <v>0</v>
      </c>
      <c r="I91455">
        <v>1492.45317245565</v>
      </c>
      <c r="J91455">
        <v>4.9283336999999898</v>
      </c>
      <c r="K91455">
        <v>42</v>
      </c>
      <c r="L91455" s="9">
        <f t="shared" si="1428"/>
        <v>0</v>
      </c>
      <c r="O91455" s="8">
        <v>45532</v>
      </c>
      <c r="P91455" s="7">
        <v>0.60624999999999996</v>
      </c>
    </row>
    <row r="91456" spans="1:16" x14ac:dyDescent="0.25">
      <c r="A91456" s="10">
        <v>45532.606944444444</v>
      </c>
      <c r="B91456" t="s">
        <v>14</v>
      </c>
      <c r="C91456">
        <v>98.5</v>
      </c>
      <c r="D91456">
        <v>8</v>
      </c>
      <c r="E91456" s="9">
        <v>1697.6601724556399</v>
      </c>
      <c r="F91456">
        <v>794.79300000000001</v>
      </c>
      <c r="G91456">
        <v>99.349125000000001</v>
      </c>
      <c r="H91456">
        <v>0</v>
      </c>
      <c r="I91456">
        <v>1492.45317245565</v>
      </c>
      <c r="J91456">
        <v>4.4663178999999902</v>
      </c>
      <c r="K91456">
        <v>42</v>
      </c>
      <c r="L91456" s="9">
        <f t="shared" si="1428"/>
        <v>0</v>
      </c>
      <c r="O91456" s="8">
        <v>45532</v>
      </c>
      <c r="P91456" s="7">
        <v>0.6069444444444444</v>
      </c>
    </row>
    <row r="91457" spans="1:16" x14ac:dyDescent="0.25">
      <c r="A91457" s="10">
        <v>45532.607638888891</v>
      </c>
      <c r="B91457" t="s">
        <v>14</v>
      </c>
      <c r="C91457">
        <v>100.792</v>
      </c>
      <c r="D91457">
        <v>9</v>
      </c>
      <c r="E91457" s="9">
        <v>1596.86817245564</v>
      </c>
      <c r="F91457">
        <v>895.58500000000004</v>
      </c>
      <c r="G91457">
        <v>99.509444444444398</v>
      </c>
      <c r="H91457">
        <v>0</v>
      </c>
      <c r="I91457">
        <v>1492.45317245565</v>
      </c>
      <c r="J91457">
        <v>6.4539633999999904</v>
      </c>
      <c r="K91457">
        <v>42</v>
      </c>
      <c r="L91457" s="9">
        <f t="shared" si="1428"/>
        <v>0</v>
      </c>
      <c r="O91457" s="8">
        <v>45532</v>
      </c>
      <c r="P91457" s="7">
        <v>0.60763888888888884</v>
      </c>
    </row>
    <row r="91458" spans="1:16" x14ac:dyDescent="0.25">
      <c r="A91458" s="10">
        <v>45532.609027777777</v>
      </c>
      <c r="B91458" t="s">
        <v>14</v>
      </c>
      <c r="C91458">
        <v>99.992000000000004</v>
      </c>
      <c r="D91458">
        <v>10</v>
      </c>
      <c r="E91458" s="9">
        <v>1496.87617245564</v>
      </c>
      <c r="F91458">
        <v>995.577</v>
      </c>
      <c r="G91458">
        <v>99.557699999999997</v>
      </c>
      <c r="H91458">
        <v>0</v>
      </c>
      <c r="I91458">
        <v>1492.45317245565</v>
      </c>
      <c r="J91458">
        <v>5.0628092999999899</v>
      </c>
      <c r="K91458">
        <v>42</v>
      </c>
      <c r="L91458" s="9">
        <f t="shared" si="1428"/>
        <v>0</v>
      </c>
      <c r="O91458" s="8">
        <v>45532</v>
      </c>
      <c r="P91458" s="7">
        <v>0.60902777777777772</v>
      </c>
    </row>
    <row r="91459" spans="1:16" x14ac:dyDescent="0.25">
      <c r="A91459" s="10">
        <v>45532.609722222223</v>
      </c>
      <c r="B91459" t="s">
        <v>14</v>
      </c>
      <c r="C91459">
        <v>100.531666666666</v>
      </c>
      <c r="D91459">
        <v>11</v>
      </c>
      <c r="E91459" s="9">
        <v>1396.3445057889801</v>
      </c>
      <c r="F91459">
        <v>1096.1086666666599</v>
      </c>
      <c r="G91459">
        <v>99.646242424242402</v>
      </c>
      <c r="H91459">
        <v>0</v>
      </c>
      <c r="I91459">
        <v>1492.45317245565</v>
      </c>
      <c r="J91459">
        <v>3.9487594999999902</v>
      </c>
      <c r="K91459">
        <v>42</v>
      </c>
      <c r="L91459" s="9">
        <f t="shared" ref="L91459:L91522" si="1429">IF(DAY(O91459 &lt;&gt; O91460), 1, 0)</f>
        <v>0</v>
      </c>
      <c r="O91459" s="8">
        <v>45532</v>
      </c>
      <c r="P91459" s="7">
        <v>0.60972222222222228</v>
      </c>
    </row>
    <row r="91460" spans="1:16" x14ac:dyDescent="0.25">
      <c r="A91460" s="10">
        <v>45532.618750000001</v>
      </c>
      <c r="B91460" t="s">
        <v>14</v>
      </c>
      <c r="C91460">
        <v>99.53</v>
      </c>
      <c r="D91460">
        <v>12</v>
      </c>
      <c r="E91460" s="9">
        <v>1296.8145057889801</v>
      </c>
      <c r="F91460">
        <v>1195.6386666666599</v>
      </c>
      <c r="G91460">
        <v>99.636555555555503</v>
      </c>
      <c r="H91460">
        <v>0</v>
      </c>
      <c r="I91460">
        <v>1492.45317245565</v>
      </c>
      <c r="J91460">
        <v>0.94071939999999699</v>
      </c>
      <c r="K91460">
        <v>42</v>
      </c>
      <c r="L91460" s="9">
        <f t="shared" si="1429"/>
        <v>0</v>
      </c>
      <c r="O91460" s="8">
        <v>45532</v>
      </c>
      <c r="P91460" s="7">
        <v>0.61875000000000002</v>
      </c>
    </row>
    <row r="91461" spans="1:16" x14ac:dyDescent="0.25">
      <c r="A91461" s="10">
        <v>45532.622916666667</v>
      </c>
      <c r="B91461" t="s">
        <v>14</v>
      </c>
      <c r="C91461">
        <v>96.66</v>
      </c>
      <c r="D91461">
        <v>13</v>
      </c>
      <c r="E91461" s="9">
        <v>1200.15450578898</v>
      </c>
      <c r="F91461">
        <v>1292.29866666666</v>
      </c>
      <c r="G91461">
        <v>99.407589743589696</v>
      </c>
      <c r="H91461">
        <v>0</v>
      </c>
      <c r="I91461">
        <v>1492.45317245565</v>
      </c>
      <c r="J91461">
        <v>4.5078299999997101E-2</v>
      </c>
      <c r="K91461">
        <v>42</v>
      </c>
      <c r="L91461" s="9">
        <f t="shared" si="1429"/>
        <v>0</v>
      </c>
      <c r="O91461" s="8">
        <v>45532</v>
      </c>
      <c r="P91461" s="7">
        <v>0.62291666666666667</v>
      </c>
    </row>
    <row r="91462" spans="1:16" x14ac:dyDescent="0.25">
      <c r="A91462" s="10">
        <v>45532.623611111114</v>
      </c>
      <c r="B91462" t="s">
        <v>13</v>
      </c>
      <c r="C91462">
        <v>97.75</v>
      </c>
      <c r="D91462">
        <v>0</v>
      </c>
      <c r="E91462" s="9">
        <v>2470.9045057889798</v>
      </c>
      <c r="F91462">
        <v>0</v>
      </c>
      <c r="G91462">
        <v>0</v>
      </c>
      <c r="H91462">
        <v>-21.548666666666801</v>
      </c>
      <c r="I91462">
        <v>1470.90450578898</v>
      </c>
      <c r="J91462">
        <v>-0.91454490000000199</v>
      </c>
      <c r="K91462">
        <v>42</v>
      </c>
      <c r="L91462" s="9">
        <f t="shared" si="1429"/>
        <v>0</v>
      </c>
      <c r="O91462" s="8">
        <v>45532</v>
      </c>
      <c r="P91462" s="7">
        <v>0.62361111111111112</v>
      </c>
    </row>
    <row r="91463" spans="1:16" x14ac:dyDescent="0.25">
      <c r="A91463" s="10">
        <v>45532.625</v>
      </c>
      <c r="B91463" t="s">
        <v>12</v>
      </c>
      <c r="C91463">
        <v>96.42</v>
      </c>
      <c r="D91463">
        <v>-1</v>
      </c>
      <c r="E91463" s="9">
        <v>2567.3245057889799</v>
      </c>
      <c r="F91463">
        <v>-96.42</v>
      </c>
      <c r="G91463">
        <v>96.42</v>
      </c>
      <c r="H91463">
        <v>0</v>
      </c>
      <c r="I91463">
        <v>1470.90450578898</v>
      </c>
      <c r="J91463">
        <v>-2.0051652999999998</v>
      </c>
      <c r="K91463">
        <v>42</v>
      </c>
      <c r="L91463" s="9">
        <f t="shared" si="1429"/>
        <v>0</v>
      </c>
      <c r="O91463" s="8">
        <v>45532</v>
      </c>
      <c r="P91463" s="7">
        <v>0.625</v>
      </c>
    </row>
    <row r="91464" spans="1:16" x14ac:dyDescent="0.25">
      <c r="A91464" s="10">
        <v>45532.626388888886</v>
      </c>
      <c r="B91464" t="s">
        <v>12</v>
      </c>
      <c r="C91464">
        <v>96.57</v>
      </c>
      <c r="D91464">
        <v>-2</v>
      </c>
      <c r="E91464" s="9">
        <v>2663.89450578898</v>
      </c>
      <c r="F91464">
        <v>-192.99</v>
      </c>
      <c r="G91464">
        <v>96.495000000000005</v>
      </c>
      <c r="H91464">
        <v>0</v>
      </c>
      <c r="I91464">
        <v>1470.90450578898</v>
      </c>
      <c r="J91464">
        <v>-1.0906893</v>
      </c>
      <c r="K91464">
        <v>42</v>
      </c>
      <c r="L91464" s="9">
        <f t="shared" si="1429"/>
        <v>0</v>
      </c>
      <c r="O91464" s="8">
        <v>45532</v>
      </c>
      <c r="P91464" s="7">
        <v>0.62638888888888888</v>
      </c>
    </row>
    <row r="91465" spans="1:16" x14ac:dyDescent="0.25">
      <c r="A91465" s="10">
        <v>45532.627083333333</v>
      </c>
      <c r="B91465" t="s">
        <v>12</v>
      </c>
      <c r="C91465">
        <v>98.49</v>
      </c>
      <c r="D91465">
        <v>-3</v>
      </c>
      <c r="E91465" s="9">
        <v>2762.3845057889798</v>
      </c>
      <c r="F91465">
        <v>-291.48</v>
      </c>
      <c r="G91465">
        <v>97.16</v>
      </c>
      <c r="H91465">
        <v>0</v>
      </c>
      <c r="I91465">
        <v>1470.90450578898</v>
      </c>
      <c r="J91465">
        <v>-2.1173717000000001</v>
      </c>
      <c r="K91465">
        <v>42</v>
      </c>
      <c r="L91465" s="9">
        <f t="shared" si="1429"/>
        <v>0</v>
      </c>
      <c r="O91465" s="8">
        <v>45532</v>
      </c>
      <c r="P91465" s="7">
        <v>0.62708333333333333</v>
      </c>
    </row>
    <row r="91466" spans="1:16" x14ac:dyDescent="0.25">
      <c r="A91466" s="10">
        <v>45532.634027777778</v>
      </c>
      <c r="B91466" t="s">
        <v>12</v>
      </c>
      <c r="C91466">
        <v>99.02</v>
      </c>
      <c r="D91466">
        <v>-4</v>
      </c>
      <c r="E91466" s="9">
        <v>2861.4045057889798</v>
      </c>
      <c r="F91466">
        <v>-390.5</v>
      </c>
      <c r="G91466">
        <v>97.625</v>
      </c>
      <c r="H91466">
        <v>0</v>
      </c>
      <c r="I91466">
        <v>1470.90450578898</v>
      </c>
      <c r="J91466">
        <v>-1.7433977000000001</v>
      </c>
      <c r="K91466">
        <v>42</v>
      </c>
      <c r="L91466" s="9">
        <f t="shared" si="1429"/>
        <v>0</v>
      </c>
      <c r="O91466" s="8">
        <v>45532</v>
      </c>
      <c r="P91466" s="7">
        <v>0.63402777777777775</v>
      </c>
    </row>
    <row r="91467" spans="1:16" x14ac:dyDescent="0.25">
      <c r="A91467" s="10">
        <v>45532.64166666667</v>
      </c>
      <c r="B91467" t="s">
        <v>12</v>
      </c>
      <c r="C91467">
        <v>101.493333333333</v>
      </c>
      <c r="D91467">
        <v>-5</v>
      </c>
      <c r="E91467" s="9">
        <v>2962.89783912231</v>
      </c>
      <c r="F91467">
        <v>-491.993333333333</v>
      </c>
      <c r="G91467">
        <v>98.3986666666666</v>
      </c>
      <c r="H91467">
        <v>0</v>
      </c>
      <c r="I91467">
        <v>1470.90450578898</v>
      </c>
      <c r="J91467">
        <v>-2.9823100999999999</v>
      </c>
      <c r="K91467">
        <v>42</v>
      </c>
      <c r="L91467" s="9">
        <f t="shared" si="1429"/>
        <v>0</v>
      </c>
      <c r="O91467" s="8">
        <v>45532</v>
      </c>
      <c r="P91467" s="7">
        <v>0.64166666666666672</v>
      </c>
    </row>
    <row r="91468" spans="1:16" x14ac:dyDescent="0.25">
      <c r="A91468" s="10">
        <v>45532.647916666669</v>
      </c>
      <c r="B91468" t="s">
        <v>12</v>
      </c>
      <c r="C91468">
        <v>101.7675</v>
      </c>
      <c r="D91468">
        <v>-6</v>
      </c>
      <c r="E91468" s="9">
        <v>3064.6653391223099</v>
      </c>
      <c r="F91468">
        <v>-593.76083333333304</v>
      </c>
      <c r="G91468">
        <v>98.960138888888807</v>
      </c>
      <c r="H91468">
        <v>0</v>
      </c>
      <c r="I91468">
        <v>1470.90450578898</v>
      </c>
      <c r="J91468">
        <v>-1.304117</v>
      </c>
      <c r="K91468">
        <v>42</v>
      </c>
      <c r="L91468" s="9">
        <f t="shared" si="1429"/>
        <v>0</v>
      </c>
      <c r="O91468" s="8">
        <v>45532</v>
      </c>
      <c r="P91468" s="7">
        <v>0.6479166666666667</v>
      </c>
    </row>
    <row r="91469" spans="1:16" x14ac:dyDescent="0.25">
      <c r="A91469" s="10">
        <v>45532.652777777781</v>
      </c>
      <c r="B91469" t="s">
        <v>12</v>
      </c>
      <c r="C91469">
        <v>103.145</v>
      </c>
      <c r="D91469">
        <v>-7</v>
      </c>
      <c r="E91469" s="9">
        <v>3167.8103391223099</v>
      </c>
      <c r="F91469">
        <v>-696.90583333333302</v>
      </c>
      <c r="G91469">
        <v>99.557976190476197</v>
      </c>
      <c r="H91469">
        <v>0</v>
      </c>
      <c r="I91469">
        <v>1470.90450578898</v>
      </c>
      <c r="J91469">
        <v>-0.57874219999999899</v>
      </c>
      <c r="K91469">
        <v>42</v>
      </c>
      <c r="L91469" s="9">
        <f t="shared" si="1429"/>
        <v>0</v>
      </c>
      <c r="O91469" s="8">
        <v>45532</v>
      </c>
      <c r="P91469" s="7">
        <v>0.65277777777777779</v>
      </c>
    </row>
    <row r="91470" spans="1:16" x14ac:dyDescent="0.25">
      <c r="A91470" s="10">
        <v>45532.654166666667</v>
      </c>
      <c r="B91470" t="s">
        <v>13</v>
      </c>
      <c r="C91470">
        <v>102.4</v>
      </c>
      <c r="D91470">
        <v>0</v>
      </c>
      <c r="E91470" s="9">
        <v>2451.0103391223101</v>
      </c>
      <c r="F91470">
        <v>0</v>
      </c>
      <c r="G91470">
        <v>0</v>
      </c>
      <c r="H91470">
        <v>-19.894166666666699</v>
      </c>
      <c r="I91470">
        <v>1451.0103391223099</v>
      </c>
      <c r="J91470">
        <v>2.3390084</v>
      </c>
      <c r="K91470">
        <v>42</v>
      </c>
      <c r="L91470" s="9">
        <f t="shared" si="1429"/>
        <v>0</v>
      </c>
      <c r="O91470" s="8">
        <v>45532</v>
      </c>
      <c r="P91470" s="7">
        <v>0.65416666666666667</v>
      </c>
    </row>
    <row r="91471" spans="1:16" x14ac:dyDescent="0.25">
      <c r="A91471" s="10">
        <v>45532.654861111114</v>
      </c>
      <c r="B91471" t="s">
        <v>14</v>
      </c>
      <c r="C91471">
        <v>102.4</v>
      </c>
      <c r="D91471">
        <v>1</v>
      </c>
      <c r="E91471" s="9">
        <v>2348.6103391223101</v>
      </c>
      <c r="F91471">
        <v>102.4</v>
      </c>
      <c r="G91471">
        <v>102.4</v>
      </c>
      <c r="H91471">
        <v>0</v>
      </c>
      <c r="I91471">
        <v>1451.0103391223099</v>
      </c>
      <c r="J91471">
        <v>3.5840827000000002</v>
      </c>
      <c r="K91471">
        <v>42</v>
      </c>
      <c r="L91471" s="9">
        <f t="shared" si="1429"/>
        <v>0</v>
      </c>
      <c r="O91471" s="8">
        <v>45532</v>
      </c>
      <c r="P91471" s="7">
        <v>0.65486111111111112</v>
      </c>
    </row>
    <row r="91472" spans="1:16" x14ac:dyDescent="0.25">
      <c r="A91472" s="10">
        <v>45532.65625</v>
      </c>
      <c r="B91472" t="s">
        <v>14</v>
      </c>
      <c r="C91472">
        <v>102.405</v>
      </c>
      <c r="D91472">
        <v>2</v>
      </c>
      <c r="E91472" s="9">
        <v>2246.2053391223099</v>
      </c>
      <c r="F91472">
        <v>204.80500000000001</v>
      </c>
      <c r="G91472">
        <v>102.4025</v>
      </c>
      <c r="H91472">
        <v>0</v>
      </c>
      <c r="I91472">
        <v>1451.0103391223099</v>
      </c>
      <c r="J91472">
        <v>5.2791224999999997</v>
      </c>
      <c r="K91472">
        <v>42</v>
      </c>
      <c r="L91472" s="9">
        <f t="shared" si="1429"/>
        <v>0</v>
      </c>
      <c r="O91472" s="8">
        <v>45532</v>
      </c>
      <c r="P91472" s="7">
        <v>0.65625</v>
      </c>
    </row>
    <row r="91473" spans="1:16" x14ac:dyDescent="0.25">
      <c r="A91473" s="10">
        <v>45532.656944444447</v>
      </c>
      <c r="B91473" t="s">
        <v>14</v>
      </c>
      <c r="C91473">
        <v>102.64</v>
      </c>
      <c r="D91473">
        <v>3</v>
      </c>
      <c r="E91473" s="9">
        <v>2143.56533912231</v>
      </c>
      <c r="F91473">
        <v>307.44499999999999</v>
      </c>
      <c r="G91473">
        <v>102.481666666666</v>
      </c>
      <c r="H91473">
        <v>0</v>
      </c>
      <c r="I91473">
        <v>1451.0103391223099</v>
      </c>
      <c r="J91473">
        <v>5.6939454999999999</v>
      </c>
      <c r="K91473">
        <v>42</v>
      </c>
      <c r="L91473" s="9">
        <f t="shared" si="1429"/>
        <v>0</v>
      </c>
      <c r="O91473" s="8">
        <v>45532</v>
      </c>
      <c r="P91473" s="7">
        <v>0.65694444444444444</v>
      </c>
    </row>
    <row r="91474" spans="1:16" x14ac:dyDescent="0.25">
      <c r="A91474" s="10">
        <v>45532.657638888886</v>
      </c>
      <c r="B91474" t="s">
        <v>14</v>
      </c>
      <c r="C91474">
        <v>102.13</v>
      </c>
      <c r="D91474">
        <v>4</v>
      </c>
      <c r="E91474" s="9">
        <v>2041.4353391223101</v>
      </c>
      <c r="F91474">
        <v>409.57499999999999</v>
      </c>
      <c r="G91474">
        <v>102.39375</v>
      </c>
      <c r="H91474">
        <v>0</v>
      </c>
      <c r="I91474">
        <v>1451.0103391223099</v>
      </c>
      <c r="J91474">
        <v>4.6710653999999998</v>
      </c>
      <c r="K91474">
        <v>42</v>
      </c>
      <c r="L91474" s="9">
        <f t="shared" si="1429"/>
        <v>0</v>
      </c>
      <c r="O91474" s="8">
        <v>45532</v>
      </c>
      <c r="P91474" s="7">
        <v>0.65763888888888888</v>
      </c>
    </row>
    <row r="91475" spans="1:16" x14ac:dyDescent="0.25">
      <c r="A91475" s="10">
        <v>45532.659722222219</v>
      </c>
      <c r="B91475" t="s">
        <v>14</v>
      </c>
      <c r="C91475">
        <v>102.33</v>
      </c>
      <c r="D91475">
        <v>5</v>
      </c>
      <c r="E91475" s="9">
        <v>1939.1053391223099</v>
      </c>
      <c r="F91475">
        <v>511.90499999999997</v>
      </c>
      <c r="G91475">
        <v>102.381</v>
      </c>
      <c r="H91475">
        <v>0</v>
      </c>
      <c r="I91475">
        <v>1451.0103391223099</v>
      </c>
      <c r="J91475">
        <v>6.6638853999999998</v>
      </c>
      <c r="K91475">
        <v>42</v>
      </c>
      <c r="L91475" s="9">
        <f t="shared" si="1429"/>
        <v>0</v>
      </c>
      <c r="O91475" s="8">
        <v>45532</v>
      </c>
      <c r="P91475" s="7">
        <v>0.65972222222222221</v>
      </c>
    </row>
    <row r="91476" spans="1:16" x14ac:dyDescent="0.25">
      <c r="A91476" s="10">
        <v>45532.660416666666</v>
      </c>
      <c r="B91476" t="s">
        <v>14</v>
      </c>
      <c r="C91476">
        <v>103</v>
      </c>
      <c r="D91476">
        <v>6</v>
      </c>
      <c r="E91476" s="9">
        <v>1836.1053391223099</v>
      </c>
      <c r="F91476">
        <v>614.90499999999997</v>
      </c>
      <c r="G91476">
        <v>102.484166666666</v>
      </c>
      <c r="H91476">
        <v>0</v>
      </c>
      <c r="I91476">
        <v>1451.0103391223099</v>
      </c>
      <c r="J91476">
        <v>5.2828992000000001</v>
      </c>
      <c r="K91476">
        <v>42</v>
      </c>
      <c r="L91476" s="9">
        <f t="shared" si="1429"/>
        <v>0</v>
      </c>
      <c r="O91476" s="8">
        <v>45532</v>
      </c>
      <c r="P91476" s="7">
        <v>0.66041666666666665</v>
      </c>
    </row>
    <row r="91477" spans="1:16" x14ac:dyDescent="0.25">
      <c r="A91477" s="10">
        <v>45532.661111111112</v>
      </c>
      <c r="B91477" t="s">
        <v>14</v>
      </c>
      <c r="C91477">
        <v>103.06</v>
      </c>
      <c r="D91477">
        <v>7</v>
      </c>
      <c r="E91477" s="9">
        <v>1733.04533912231</v>
      </c>
      <c r="F91477">
        <v>717.96499999999901</v>
      </c>
      <c r="G91477">
        <v>102.56642857142801</v>
      </c>
      <c r="H91477">
        <v>0</v>
      </c>
      <c r="I91477">
        <v>1451.0103391223099</v>
      </c>
      <c r="J91477">
        <v>6.0771705999999996</v>
      </c>
      <c r="K91477">
        <v>42</v>
      </c>
      <c r="L91477" s="9">
        <f t="shared" si="1429"/>
        <v>0</v>
      </c>
      <c r="O91477" s="8">
        <v>45532</v>
      </c>
      <c r="P91477" s="7">
        <v>0.66111111111111109</v>
      </c>
    </row>
    <row r="91478" spans="1:16" x14ac:dyDescent="0.25">
      <c r="A91478" s="10">
        <v>45532.661805555559</v>
      </c>
      <c r="B91478" t="s">
        <v>14</v>
      </c>
      <c r="C91478">
        <v>104.13</v>
      </c>
      <c r="D91478">
        <v>8</v>
      </c>
      <c r="E91478" s="9">
        <v>1628.9153391223099</v>
      </c>
      <c r="F91478">
        <v>822.094999999999</v>
      </c>
      <c r="G91478">
        <v>102.76187499999899</v>
      </c>
      <c r="H91478">
        <v>0</v>
      </c>
      <c r="I91478">
        <v>1451.0103391223099</v>
      </c>
      <c r="J91478">
        <v>4.0978349999999999</v>
      </c>
      <c r="K91478">
        <v>42</v>
      </c>
      <c r="L91478" s="9">
        <f t="shared" si="1429"/>
        <v>0</v>
      </c>
      <c r="O91478" s="8">
        <v>45532</v>
      </c>
      <c r="P91478" s="7">
        <v>0.66180555555555554</v>
      </c>
    </row>
    <row r="91479" spans="1:16" x14ac:dyDescent="0.25">
      <c r="A91479" s="10">
        <v>45532.662499999999</v>
      </c>
      <c r="B91479" t="s">
        <v>14</v>
      </c>
      <c r="C91479">
        <v>104.02</v>
      </c>
      <c r="D91479">
        <v>9</v>
      </c>
      <c r="E91479" s="9">
        <v>1524.8953391223099</v>
      </c>
      <c r="F91479">
        <v>926.11499999999899</v>
      </c>
      <c r="G91479">
        <v>102.901666666666</v>
      </c>
      <c r="H91479">
        <v>0</v>
      </c>
      <c r="I91479">
        <v>1451.0103391223099</v>
      </c>
      <c r="J91479">
        <v>5.8180239999999896</v>
      </c>
      <c r="K91479">
        <v>42</v>
      </c>
      <c r="L91479" s="9">
        <f t="shared" si="1429"/>
        <v>0</v>
      </c>
      <c r="O91479" s="8">
        <v>45532</v>
      </c>
      <c r="P91479" s="7">
        <v>0.66249999999999998</v>
      </c>
    </row>
    <row r="91480" spans="1:16" x14ac:dyDescent="0.25">
      <c r="A91480" s="10">
        <v>45532.664583333331</v>
      </c>
      <c r="B91480" t="s">
        <v>14</v>
      </c>
      <c r="C91480">
        <v>104.11499999999999</v>
      </c>
      <c r="D91480">
        <v>10</v>
      </c>
      <c r="E91480" s="9">
        <v>1420.7803391223099</v>
      </c>
      <c r="F91480">
        <v>1030.22999999999</v>
      </c>
      <c r="G91480">
        <v>103.022999999999</v>
      </c>
      <c r="H91480">
        <v>0</v>
      </c>
      <c r="I91480">
        <v>1451.0103391223099</v>
      </c>
      <c r="J91480">
        <v>2.6506289999999901</v>
      </c>
      <c r="K91480">
        <v>42</v>
      </c>
      <c r="L91480" s="9">
        <f t="shared" si="1429"/>
        <v>0</v>
      </c>
      <c r="O91480" s="8">
        <v>45532</v>
      </c>
      <c r="P91480" s="7">
        <v>0.6645833333333333</v>
      </c>
    </row>
    <row r="91481" spans="1:16" x14ac:dyDescent="0.25">
      <c r="A91481" s="10">
        <v>45532.665277777778</v>
      </c>
      <c r="B91481" t="s">
        <v>14</v>
      </c>
      <c r="C91481">
        <v>104.03153846153801</v>
      </c>
      <c r="D91481">
        <v>11</v>
      </c>
      <c r="E91481" s="9">
        <v>1316.74880066077</v>
      </c>
      <c r="F91481">
        <v>1134.2615384615301</v>
      </c>
      <c r="G91481">
        <v>103.114685314685</v>
      </c>
      <c r="H91481">
        <v>0</v>
      </c>
      <c r="I91481">
        <v>1451.0103391223099</v>
      </c>
      <c r="J91481">
        <v>2.7248547999999899</v>
      </c>
      <c r="K91481">
        <v>42</v>
      </c>
      <c r="L91481" s="9">
        <f t="shared" si="1429"/>
        <v>0</v>
      </c>
      <c r="O91481" s="8">
        <v>45532</v>
      </c>
      <c r="P91481" s="7">
        <v>0.66527777777777775</v>
      </c>
    </row>
    <row r="91482" spans="1:16" x14ac:dyDescent="0.25">
      <c r="A91482" s="10">
        <v>45532.665972222225</v>
      </c>
      <c r="B91482" t="s">
        <v>14</v>
      </c>
      <c r="C91482">
        <v>102.04</v>
      </c>
      <c r="D91482">
        <v>12</v>
      </c>
      <c r="E91482" s="9">
        <v>1214.7088006607701</v>
      </c>
      <c r="F91482">
        <v>1236.3015384615301</v>
      </c>
      <c r="G91482">
        <v>103.025128205128</v>
      </c>
      <c r="H91482">
        <v>0</v>
      </c>
      <c r="I91482">
        <v>1451.0103391223099</v>
      </c>
      <c r="J91482">
        <v>1.89803279999999</v>
      </c>
      <c r="K91482">
        <v>42</v>
      </c>
      <c r="L91482" s="9">
        <f t="shared" si="1429"/>
        <v>0</v>
      </c>
      <c r="O91482" s="8">
        <v>45532</v>
      </c>
      <c r="P91482" s="7">
        <v>0.66597222222222219</v>
      </c>
    </row>
    <row r="91483" spans="1:16" x14ac:dyDescent="0.25">
      <c r="A91483" s="10">
        <v>45532.666666666664</v>
      </c>
      <c r="B91483" t="s">
        <v>14</v>
      </c>
      <c r="C91483">
        <v>102.67</v>
      </c>
      <c r="D91483">
        <v>13</v>
      </c>
      <c r="E91483" s="9">
        <v>1112.03880066077</v>
      </c>
      <c r="F91483">
        <v>1338.9715384615299</v>
      </c>
      <c r="G91483">
        <v>102.997810650887</v>
      </c>
      <c r="H91483">
        <v>0</v>
      </c>
      <c r="I91483">
        <v>1451.0103391223099</v>
      </c>
      <c r="J91483">
        <v>2.7831827999999899</v>
      </c>
      <c r="K91483">
        <v>42</v>
      </c>
      <c r="L91483" s="9">
        <f t="shared" si="1429"/>
        <v>0</v>
      </c>
      <c r="O91483" s="8">
        <v>45532</v>
      </c>
      <c r="P91483" s="7">
        <v>0.66666666666666663</v>
      </c>
    </row>
    <row r="91484" spans="1:16" x14ac:dyDescent="0.25">
      <c r="A91484" s="10">
        <v>45532.667361111111</v>
      </c>
      <c r="B91484" t="s">
        <v>13</v>
      </c>
      <c r="C91484">
        <v>102.67</v>
      </c>
      <c r="D91484">
        <v>0</v>
      </c>
      <c r="E91484" s="9">
        <v>2446.74880066077</v>
      </c>
      <c r="F91484">
        <v>0</v>
      </c>
      <c r="G91484">
        <v>0</v>
      </c>
      <c r="H91484">
        <v>-4.2615384615382901</v>
      </c>
      <c r="I91484">
        <v>1446.74880066078</v>
      </c>
      <c r="J91484">
        <v>-1.6775743000000001</v>
      </c>
      <c r="K91484">
        <v>42</v>
      </c>
      <c r="L91484" s="9">
        <f t="shared" si="1429"/>
        <v>0</v>
      </c>
      <c r="O91484" s="8">
        <v>45532</v>
      </c>
      <c r="P91484" s="7">
        <v>0.66736111111111107</v>
      </c>
    </row>
    <row r="91485" spans="1:16" x14ac:dyDescent="0.25">
      <c r="A91485" s="10">
        <v>45532.669444444444</v>
      </c>
      <c r="B91485" t="s">
        <v>12</v>
      </c>
      <c r="C91485">
        <v>103.07885245901601</v>
      </c>
      <c r="D91485">
        <v>-1</v>
      </c>
      <c r="E91485" s="9">
        <v>2549.8276531197898</v>
      </c>
      <c r="F91485">
        <v>-103.07885245901601</v>
      </c>
      <c r="G91485">
        <v>103.07885245901601</v>
      </c>
      <c r="H91485">
        <v>0</v>
      </c>
      <c r="I91485">
        <v>1446.74880066078</v>
      </c>
      <c r="J91485">
        <v>-4.6360247000000001</v>
      </c>
      <c r="K91485">
        <v>42</v>
      </c>
      <c r="L91485" s="9">
        <f t="shared" si="1429"/>
        <v>0</v>
      </c>
      <c r="O91485" s="8">
        <v>45532</v>
      </c>
      <c r="P91485" s="7">
        <v>0.6694444444444444</v>
      </c>
    </row>
    <row r="91486" spans="1:16" x14ac:dyDescent="0.25">
      <c r="A91486" s="10">
        <v>45532.670138888891</v>
      </c>
      <c r="B91486" t="s">
        <v>12</v>
      </c>
      <c r="C91486">
        <v>104.98099999999999</v>
      </c>
      <c r="D91486">
        <v>-2</v>
      </c>
      <c r="E91486" s="9">
        <v>2654.8086531197901</v>
      </c>
      <c r="F91486">
        <v>-208.05985245901601</v>
      </c>
      <c r="G91486">
        <v>104.02992622950801</v>
      </c>
      <c r="H91486">
        <v>0</v>
      </c>
      <c r="I91486">
        <v>1446.74880066078</v>
      </c>
      <c r="J91486">
        <v>-0.48310930000000302</v>
      </c>
      <c r="K91486">
        <v>42</v>
      </c>
      <c r="L91486" s="9">
        <f t="shared" si="1429"/>
        <v>0</v>
      </c>
      <c r="O91486" s="8">
        <v>45532</v>
      </c>
      <c r="P91486" s="7">
        <v>0.67013888888888884</v>
      </c>
    </row>
    <row r="91487" spans="1:16" x14ac:dyDescent="0.25">
      <c r="A91487" s="10">
        <v>45532.67083333333</v>
      </c>
      <c r="B91487" t="s">
        <v>12</v>
      </c>
      <c r="C91487">
        <v>104.748823529411</v>
      </c>
      <c r="D91487">
        <v>-3</v>
      </c>
      <c r="E91487" s="9">
        <v>2759.5574766492</v>
      </c>
      <c r="F91487">
        <v>-312.80867598842798</v>
      </c>
      <c r="G91487">
        <v>104.269558662809</v>
      </c>
      <c r="H91487">
        <v>0</v>
      </c>
      <c r="I91487">
        <v>1446.74880066078</v>
      </c>
      <c r="J91487">
        <v>-0.75332790000000205</v>
      </c>
      <c r="K91487">
        <v>42</v>
      </c>
      <c r="L91487" s="9">
        <f t="shared" si="1429"/>
        <v>0</v>
      </c>
      <c r="O91487" s="8">
        <v>45532</v>
      </c>
      <c r="P91487" s="7">
        <v>0.67083333333333328</v>
      </c>
    </row>
    <row r="91488" spans="1:16" x14ac:dyDescent="0.25">
      <c r="A91488" s="10">
        <v>45532.671527777777</v>
      </c>
      <c r="B91488" t="s">
        <v>12</v>
      </c>
      <c r="C91488">
        <v>105.0715</v>
      </c>
      <c r="D91488">
        <v>-4</v>
      </c>
      <c r="E91488" s="9">
        <v>2864.6289766492</v>
      </c>
      <c r="F91488">
        <v>-417.88017598842799</v>
      </c>
      <c r="G91488">
        <v>104.470043997107</v>
      </c>
      <c r="H91488">
        <v>0</v>
      </c>
      <c r="I91488">
        <v>1446.74880066078</v>
      </c>
      <c r="J91488">
        <v>-1.7266387000000001</v>
      </c>
      <c r="K91488">
        <v>42</v>
      </c>
      <c r="L91488" s="9">
        <f t="shared" si="1429"/>
        <v>0</v>
      </c>
      <c r="O91488" s="8">
        <v>45532</v>
      </c>
      <c r="P91488" s="7">
        <v>0.67152777777777772</v>
      </c>
    </row>
    <row r="91489" spans="1:16" x14ac:dyDescent="0.25">
      <c r="A91489" s="10">
        <v>45532.672222222223</v>
      </c>
      <c r="B91489" t="s">
        <v>12</v>
      </c>
      <c r="C91489">
        <v>102.30909090909</v>
      </c>
      <c r="D91489">
        <v>-5</v>
      </c>
      <c r="E91489" s="9">
        <v>2966.9380675582902</v>
      </c>
      <c r="F91489">
        <v>-520.18926689751902</v>
      </c>
      <c r="G91489">
        <v>104.03785337950301</v>
      </c>
      <c r="H91489">
        <v>0</v>
      </c>
      <c r="I91489">
        <v>1446.74880066078</v>
      </c>
      <c r="J91489">
        <v>-0.52628820000000198</v>
      </c>
      <c r="K91489">
        <v>42</v>
      </c>
      <c r="L91489" s="9">
        <f t="shared" si="1429"/>
        <v>0</v>
      </c>
      <c r="O91489" s="8">
        <v>45532</v>
      </c>
      <c r="P91489" s="7">
        <v>0.67222222222222228</v>
      </c>
    </row>
    <row r="91490" spans="1:16" x14ac:dyDescent="0.25">
      <c r="A91490" s="10">
        <v>45532.677083333336</v>
      </c>
      <c r="B91490" t="s">
        <v>13</v>
      </c>
      <c r="C91490">
        <v>103.395</v>
      </c>
      <c r="D91490">
        <v>0</v>
      </c>
      <c r="E91490" s="9">
        <v>2449.9630675582898</v>
      </c>
      <c r="F91490">
        <v>0</v>
      </c>
      <c r="G91490">
        <v>0</v>
      </c>
      <c r="H91490">
        <v>3.21426689751911</v>
      </c>
      <c r="I91490">
        <v>1449.9630675583001</v>
      </c>
      <c r="J91490">
        <v>1.51664529999999</v>
      </c>
      <c r="K91490">
        <v>42</v>
      </c>
      <c r="L91490" s="9">
        <f t="shared" si="1429"/>
        <v>0</v>
      </c>
      <c r="O91490" s="8">
        <v>45532</v>
      </c>
      <c r="P91490" s="7">
        <v>0.67708333333333337</v>
      </c>
    </row>
    <row r="91491" spans="1:16" x14ac:dyDescent="0.25">
      <c r="A91491" s="10">
        <v>45532.677777777775</v>
      </c>
      <c r="B91491" t="s">
        <v>14</v>
      </c>
      <c r="C91491">
        <v>104</v>
      </c>
      <c r="D91491">
        <v>1</v>
      </c>
      <c r="E91491" s="9">
        <v>2345.9630675582898</v>
      </c>
      <c r="F91491">
        <v>104</v>
      </c>
      <c r="G91491">
        <v>104</v>
      </c>
      <c r="H91491">
        <v>0</v>
      </c>
      <c r="I91491">
        <v>1449.9630675583001</v>
      </c>
      <c r="J91491">
        <v>2.4662627999999902</v>
      </c>
      <c r="K91491">
        <v>42</v>
      </c>
      <c r="L91491" s="9">
        <f t="shared" si="1429"/>
        <v>0</v>
      </c>
      <c r="O91491" s="8">
        <v>45532</v>
      </c>
      <c r="P91491" s="7">
        <v>0.67777777777777781</v>
      </c>
    </row>
    <row r="91492" spans="1:16" x14ac:dyDescent="0.25">
      <c r="A91492" s="10">
        <v>45532.678472222222</v>
      </c>
      <c r="B91492" t="s">
        <v>14</v>
      </c>
      <c r="C91492">
        <v>102.308571428571</v>
      </c>
      <c r="D91492">
        <v>2</v>
      </c>
      <c r="E91492" s="9">
        <v>2243.65449612972</v>
      </c>
      <c r="F91492">
        <v>206.30857142857101</v>
      </c>
      <c r="G91492">
        <v>103.154285714285</v>
      </c>
      <c r="H91492">
        <v>0</v>
      </c>
      <c r="I91492">
        <v>1449.9630675583001</v>
      </c>
      <c r="J91492">
        <v>2.7429964999999998</v>
      </c>
      <c r="K91492">
        <v>42</v>
      </c>
      <c r="L91492" s="9">
        <f t="shared" si="1429"/>
        <v>0</v>
      </c>
      <c r="O91492" s="8">
        <v>45532</v>
      </c>
      <c r="P91492" s="7">
        <v>0.67847222222222225</v>
      </c>
    </row>
    <row r="91493" spans="1:16" x14ac:dyDescent="0.25">
      <c r="A91493" s="10">
        <v>45532.679166666669</v>
      </c>
      <c r="B91493" t="s">
        <v>14</v>
      </c>
      <c r="C91493">
        <v>102.011666666666</v>
      </c>
      <c r="D91493">
        <v>3</v>
      </c>
      <c r="E91493" s="9">
        <v>2141.64282946305</v>
      </c>
      <c r="F91493">
        <v>308.32023809523798</v>
      </c>
      <c r="G91493">
        <v>102.773412698412</v>
      </c>
      <c r="H91493">
        <v>0</v>
      </c>
      <c r="I91493">
        <v>1449.9630675583001</v>
      </c>
      <c r="J91493">
        <v>3.4186192000000002</v>
      </c>
      <c r="K91493">
        <v>42</v>
      </c>
      <c r="L91493" s="9">
        <f t="shared" si="1429"/>
        <v>0</v>
      </c>
      <c r="O91493" s="8">
        <v>45532</v>
      </c>
      <c r="P91493" s="7">
        <v>0.6791666666666667</v>
      </c>
    </row>
    <row r="91494" spans="1:16" x14ac:dyDescent="0.25">
      <c r="A91494" s="10">
        <v>45532.679861111108</v>
      </c>
      <c r="B91494" t="s">
        <v>14</v>
      </c>
      <c r="C91494">
        <v>102.0625</v>
      </c>
      <c r="D91494">
        <v>4</v>
      </c>
      <c r="E91494" s="9">
        <v>2039.58032946305</v>
      </c>
      <c r="F91494">
        <v>410.38273809523798</v>
      </c>
      <c r="G91494">
        <v>102.595684523809</v>
      </c>
      <c r="H91494">
        <v>0</v>
      </c>
      <c r="I91494">
        <v>1449.9630675583001</v>
      </c>
      <c r="J91494">
        <v>8.7116539</v>
      </c>
      <c r="K91494">
        <v>42</v>
      </c>
      <c r="L91494" s="9">
        <f t="shared" si="1429"/>
        <v>0</v>
      </c>
      <c r="O91494" s="8">
        <v>45532</v>
      </c>
      <c r="P91494" s="7">
        <v>0.67986111111111114</v>
      </c>
    </row>
    <row r="91495" spans="1:16" x14ac:dyDescent="0.25">
      <c r="A91495" s="10">
        <v>45532.680555555555</v>
      </c>
      <c r="B91495" t="s">
        <v>14</v>
      </c>
      <c r="C91495">
        <v>100.00749999999999</v>
      </c>
      <c r="D91495">
        <v>5</v>
      </c>
      <c r="E91495" s="9">
        <v>1939.5728294630501</v>
      </c>
      <c r="F91495">
        <v>510.39023809523798</v>
      </c>
      <c r="G91495">
        <v>102.078047619047</v>
      </c>
      <c r="H91495">
        <v>0</v>
      </c>
      <c r="I91495">
        <v>1449.9630675583001</v>
      </c>
      <c r="J91495">
        <v>9.6290677999999996</v>
      </c>
      <c r="K91495">
        <v>42</v>
      </c>
      <c r="L91495" s="9">
        <f t="shared" si="1429"/>
        <v>0</v>
      </c>
      <c r="O91495" s="8">
        <v>45532</v>
      </c>
      <c r="P91495" s="7">
        <v>0.68055555555555558</v>
      </c>
    </row>
    <row r="91496" spans="1:16" x14ac:dyDescent="0.25">
      <c r="A91496" s="10">
        <v>45532.684027777781</v>
      </c>
      <c r="B91496" t="s">
        <v>14</v>
      </c>
      <c r="C91496">
        <v>98.915238095237996</v>
      </c>
      <c r="D91496">
        <v>6</v>
      </c>
      <c r="E91496" s="9">
        <v>1840.65759136781</v>
      </c>
      <c r="F91496">
        <v>609.30547619047604</v>
      </c>
      <c r="G91496">
        <v>101.55091269841201</v>
      </c>
      <c r="H91496">
        <v>0</v>
      </c>
      <c r="I91496">
        <v>1449.9630675583001</v>
      </c>
      <c r="J91496">
        <v>8.7216463999999991</v>
      </c>
      <c r="K91496">
        <v>42</v>
      </c>
      <c r="L91496" s="9">
        <f t="shared" si="1429"/>
        <v>0</v>
      </c>
      <c r="O91496" s="8">
        <v>45532</v>
      </c>
      <c r="P91496" s="7">
        <v>0.68402777777777779</v>
      </c>
    </row>
    <row r="91497" spans="1:16" x14ac:dyDescent="0.25">
      <c r="A91497" s="10">
        <v>45532.685416666667</v>
      </c>
      <c r="B91497" t="s">
        <v>14</v>
      </c>
      <c r="C91497">
        <v>98.34</v>
      </c>
      <c r="D91497">
        <v>7</v>
      </c>
      <c r="E91497" s="9">
        <v>1742.3175913678101</v>
      </c>
      <c r="F91497">
        <v>707.64547619047596</v>
      </c>
      <c r="G91497">
        <v>101.09221088435299</v>
      </c>
      <c r="H91497">
        <v>0</v>
      </c>
      <c r="I91497">
        <v>1449.9630675583001</v>
      </c>
      <c r="J91497">
        <v>7.0840489</v>
      </c>
      <c r="K91497">
        <v>42</v>
      </c>
      <c r="L91497" s="9">
        <f t="shared" si="1429"/>
        <v>0</v>
      </c>
      <c r="O91497" s="8">
        <v>45532</v>
      </c>
      <c r="P91497" s="7">
        <v>0.68541666666666667</v>
      </c>
    </row>
    <row r="91498" spans="1:16" x14ac:dyDescent="0.25">
      <c r="A91498" s="10">
        <v>45532.6875</v>
      </c>
      <c r="B91498" t="s">
        <v>14</v>
      </c>
      <c r="C91498">
        <v>99.32</v>
      </c>
      <c r="D91498">
        <v>8</v>
      </c>
      <c r="E91498" s="9">
        <v>1642.9975913678099</v>
      </c>
      <c r="F91498">
        <v>806.96547619047601</v>
      </c>
      <c r="G91498">
        <v>100.870684523809</v>
      </c>
      <c r="H91498">
        <v>0</v>
      </c>
      <c r="I91498">
        <v>1449.9630675583001</v>
      </c>
      <c r="J91498">
        <v>7.6584942999999903</v>
      </c>
      <c r="K91498">
        <v>42</v>
      </c>
      <c r="L91498" s="9">
        <f t="shared" si="1429"/>
        <v>0</v>
      </c>
      <c r="O91498" s="8">
        <v>45532</v>
      </c>
      <c r="P91498" s="7">
        <v>0.6875</v>
      </c>
    </row>
    <row r="91499" spans="1:16" x14ac:dyDescent="0.25">
      <c r="A91499" s="10">
        <v>45532.688194444447</v>
      </c>
      <c r="B91499" t="s">
        <v>14</v>
      </c>
      <c r="C91499">
        <v>99.855000000000004</v>
      </c>
      <c r="D91499">
        <v>9</v>
      </c>
      <c r="E91499" s="9">
        <v>1543.1425913678099</v>
      </c>
      <c r="F91499">
        <v>906.82047619047603</v>
      </c>
      <c r="G91499">
        <v>100.75783068782999</v>
      </c>
      <c r="H91499">
        <v>0</v>
      </c>
      <c r="I91499">
        <v>1449.9630675583001</v>
      </c>
      <c r="J91499">
        <v>4.3457787999999997</v>
      </c>
      <c r="K91499">
        <v>42</v>
      </c>
      <c r="L91499" s="9">
        <f t="shared" si="1429"/>
        <v>0</v>
      </c>
      <c r="O91499" s="8">
        <v>45532</v>
      </c>
      <c r="P91499" s="7">
        <v>0.68819444444444444</v>
      </c>
    </row>
    <row r="91500" spans="1:16" x14ac:dyDescent="0.25">
      <c r="A91500" s="10">
        <v>45532.688888888886</v>
      </c>
      <c r="B91500" t="s">
        <v>14</v>
      </c>
      <c r="C91500">
        <v>99.036000000000001</v>
      </c>
      <c r="D91500">
        <v>10</v>
      </c>
      <c r="E91500" s="9">
        <v>1444.1065913678101</v>
      </c>
      <c r="F91500">
        <v>1005.8564761904699</v>
      </c>
      <c r="G91500">
        <v>100.58564761904699</v>
      </c>
      <c r="H91500">
        <v>0</v>
      </c>
      <c r="I91500">
        <v>1449.9630675583001</v>
      </c>
      <c r="J91500">
        <v>3.0433903999999998</v>
      </c>
      <c r="K91500">
        <v>42</v>
      </c>
      <c r="L91500" s="9">
        <f t="shared" si="1429"/>
        <v>0</v>
      </c>
      <c r="O91500" s="8">
        <v>45532</v>
      </c>
      <c r="P91500" s="7">
        <v>0.68888888888888888</v>
      </c>
    </row>
    <row r="91501" spans="1:16" x14ac:dyDescent="0.25">
      <c r="A91501" s="10">
        <v>45532.69027777778</v>
      </c>
      <c r="B91501" t="s">
        <v>14</v>
      </c>
      <c r="C91501">
        <v>98.013846153846103</v>
      </c>
      <c r="D91501">
        <v>11</v>
      </c>
      <c r="E91501" s="9">
        <v>1346.0927452139699</v>
      </c>
      <c r="F91501">
        <v>1103.8703223443199</v>
      </c>
      <c r="G91501">
        <v>100.351847485847</v>
      </c>
      <c r="H91501">
        <v>0</v>
      </c>
      <c r="I91501">
        <v>1449.9630675583001</v>
      </c>
      <c r="J91501">
        <v>1.8977568999999901</v>
      </c>
      <c r="K91501">
        <v>42</v>
      </c>
      <c r="L91501" s="9">
        <f t="shared" si="1429"/>
        <v>0</v>
      </c>
      <c r="O91501" s="8">
        <v>45532</v>
      </c>
      <c r="P91501" s="7">
        <v>0.69027777777777777</v>
      </c>
    </row>
    <row r="91502" spans="1:16" x14ac:dyDescent="0.25">
      <c r="A91502" s="10">
        <v>45532.690972222219</v>
      </c>
      <c r="B91502" t="s">
        <v>14</v>
      </c>
      <c r="C91502">
        <v>97.094090909090895</v>
      </c>
      <c r="D91502">
        <v>12</v>
      </c>
      <c r="E91502" s="9">
        <v>1248.9986543048799</v>
      </c>
      <c r="F91502">
        <v>1200.9644132534099</v>
      </c>
      <c r="G91502">
        <v>100.080367771117</v>
      </c>
      <c r="H91502">
        <v>0</v>
      </c>
      <c r="I91502">
        <v>1449.9630675583001</v>
      </c>
      <c r="J91502">
        <v>1.2691744999999901</v>
      </c>
      <c r="K91502">
        <v>42</v>
      </c>
      <c r="L91502" s="9">
        <f t="shared" si="1429"/>
        <v>0</v>
      </c>
      <c r="O91502" s="8">
        <v>45532</v>
      </c>
      <c r="P91502" s="7">
        <v>0.69097222222222221</v>
      </c>
    </row>
    <row r="91503" spans="1:16" x14ac:dyDescent="0.25">
      <c r="A91503" s="10">
        <v>45532.692361111112</v>
      </c>
      <c r="B91503" t="s">
        <v>13</v>
      </c>
      <c r="C91503">
        <v>96.545833333333306</v>
      </c>
      <c r="D91503">
        <v>0</v>
      </c>
      <c r="E91503" s="9">
        <v>2407.5486543048801</v>
      </c>
      <c r="F91503">
        <v>0</v>
      </c>
      <c r="G91503">
        <v>0</v>
      </c>
      <c r="H91503">
        <v>-42.414413253413599</v>
      </c>
      <c r="I91503">
        <v>1407.5486543048801</v>
      </c>
      <c r="J91503">
        <v>-0.27531889999999898</v>
      </c>
      <c r="K91503">
        <v>42</v>
      </c>
      <c r="L91503" s="9">
        <f t="shared" si="1429"/>
        <v>0</v>
      </c>
      <c r="O91503" s="8">
        <v>45532</v>
      </c>
      <c r="P91503" s="7">
        <v>0.69236111111111109</v>
      </c>
    </row>
    <row r="91504" spans="1:16" x14ac:dyDescent="0.25">
      <c r="A91504" s="10">
        <v>45532.693749999999</v>
      </c>
      <c r="B91504" t="s">
        <v>12</v>
      </c>
      <c r="C91504">
        <v>95.053333333333299</v>
      </c>
      <c r="D91504">
        <v>-1</v>
      </c>
      <c r="E91504" s="9">
        <v>2502.6019876382102</v>
      </c>
      <c r="F91504">
        <v>-95.053333333333299</v>
      </c>
      <c r="G91504">
        <v>95.053333333333299</v>
      </c>
      <c r="H91504">
        <v>0</v>
      </c>
      <c r="I91504">
        <v>1407.5486543048801</v>
      </c>
      <c r="J91504">
        <v>-1.0460157999999999</v>
      </c>
      <c r="K91504">
        <v>42</v>
      </c>
      <c r="L91504" s="9">
        <f t="shared" si="1429"/>
        <v>0</v>
      </c>
      <c r="O91504" s="8">
        <v>45532</v>
      </c>
      <c r="P91504" s="7">
        <v>0.69374999999999998</v>
      </c>
    </row>
    <row r="91505" spans="1:16" x14ac:dyDescent="0.25">
      <c r="A91505" s="10">
        <v>45532.695833333331</v>
      </c>
      <c r="B91505" t="s">
        <v>12</v>
      </c>
      <c r="C91505">
        <v>96</v>
      </c>
      <c r="D91505">
        <v>-2</v>
      </c>
      <c r="E91505" s="9">
        <v>2598.6019876382102</v>
      </c>
      <c r="F91505">
        <v>-191.053333333333</v>
      </c>
      <c r="G91505">
        <v>95.5266666666666</v>
      </c>
      <c r="H91505">
        <v>0</v>
      </c>
      <c r="I91505">
        <v>1407.5486543048801</v>
      </c>
      <c r="J91505">
        <v>-0.42407830000000002</v>
      </c>
      <c r="K91505">
        <v>42</v>
      </c>
      <c r="L91505" s="9">
        <f t="shared" si="1429"/>
        <v>0</v>
      </c>
      <c r="O91505" s="8">
        <v>45532</v>
      </c>
      <c r="P91505" s="7">
        <v>0.6958333333333333</v>
      </c>
    </row>
    <row r="91506" spans="1:16" x14ac:dyDescent="0.25">
      <c r="A91506" s="10">
        <v>45532.697222222225</v>
      </c>
      <c r="B91506" t="s">
        <v>13</v>
      </c>
      <c r="C91506">
        <v>95.06</v>
      </c>
      <c r="D91506">
        <v>0</v>
      </c>
      <c r="E91506" s="9">
        <v>2408.4819876382098</v>
      </c>
      <c r="F91506">
        <v>0</v>
      </c>
      <c r="G91506">
        <v>0</v>
      </c>
      <c r="H91506">
        <v>0.93333333333330804</v>
      </c>
      <c r="I91506">
        <v>1408.4819876382101</v>
      </c>
      <c r="J91506">
        <v>2.80272000000003E-2</v>
      </c>
      <c r="K91506">
        <v>42</v>
      </c>
      <c r="L91506" s="9">
        <f t="shared" si="1429"/>
        <v>0</v>
      </c>
      <c r="O91506" s="8">
        <v>45532</v>
      </c>
      <c r="P91506" s="7">
        <v>0.69722222222222219</v>
      </c>
    </row>
    <row r="91507" spans="1:16" x14ac:dyDescent="0.25">
      <c r="A91507" s="10">
        <v>45532.697916666664</v>
      </c>
      <c r="B91507" t="s">
        <v>14</v>
      </c>
      <c r="C91507">
        <v>95.748666666666594</v>
      </c>
      <c r="D91507">
        <v>1</v>
      </c>
      <c r="E91507" s="9">
        <v>2312.7333209715398</v>
      </c>
      <c r="F91507">
        <v>95.748666666666594</v>
      </c>
      <c r="G91507">
        <v>95.748666666666594</v>
      </c>
      <c r="H91507">
        <v>0</v>
      </c>
      <c r="I91507">
        <v>1408.4819876382101</v>
      </c>
      <c r="J91507">
        <v>4.0909299999999101E-2</v>
      </c>
      <c r="K91507">
        <v>42</v>
      </c>
      <c r="L91507" s="9">
        <f t="shared" si="1429"/>
        <v>0</v>
      </c>
      <c r="O91507" s="8">
        <v>45532</v>
      </c>
      <c r="P91507" s="7">
        <v>0.69791666666666663</v>
      </c>
    </row>
    <row r="91508" spans="1:16" x14ac:dyDescent="0.25">
      <c r="A91508" s="10">
        <v>45532.698611111111</v>
      </c>
      <c r="B91508" t="s">
        <v>13</v>
      </c>
      <c r="C91508">
        <v>96.185000000000002</v>
      </c>
      <c r="D91508">
        <v>0</v>
      </c>
      <c r="E91508" s="9">
        <v>2408.9183209715402</v>
      </c>
      <c r="F91508">
        <v>0</v>
      </c>
      <c r="G91508">
        <v>0</v>
      </c>
      <c r="H91508">
        <v>0.43633333333332303</v>
      </c>
      <c r="I91508">
        <v>1408.91832097155</v>
      </c>
      <c r="J91508">
        <v>-0.76811669999999999</v>
      </c>
      <c r="K91508">
        <v>42</v>
      </c>
      <c r="L91508" s="9">
        <f t="shared" si="1429"/>
        <v>0</v>
      </c>
      <c r="O91508" s="8">
        <v>45532</v>
      </c>
      <c r="P91508" s="7">
        <v>0.69861111111111107</v>
      </c>
    </row>
    <row r="91509" spans="1:16" x14ac:dyDescent="0.25">
      <c r="A91509" s="10">
        <v>45532.699305555558</v>
      </c>
      <c r="B91509" t="s">
        <v>14</v>
      </c>
      <c r="C91509">
        <v>96.43</v>
      </c>
      <c r="D91509">
        <v>1</v>
      </c>
      <c r="E91509" s="9">
        <v>2312.4883209715399</v>
      </c>
      <c r="F91509">
        <v>96.43</v>
      </c>
      <c r="G91509">
        <v>96.43</v>
      </c>
      <c r="H91509">
        <v>0</v>
      </c>
      <c r="I91509">
        <v>1408.91832097155</v>
      </c>
      <c r="J91509">
        <v>0.414562299999997</v>
      </c>
      <c r="K91509">
        <v>42</v>
      </c>
      <c r="L91509" s="9">
        <f t="shared" si="1429"/>
        <v>0</v>
      </c>
      <c r="O91509" s="8">
        <v>45532</v>
      </c>
      <c r="P91509" s="7">
        <v>0.69930555555555551</v>
      </c>
    </row>
    <row r="91510" spans="1:16" x14ac:dyDescent="0.25">
      <c r="A91510" s="10">
        <v>45532.7</v>
      </c>
      <c r="B91510" t="s">
        <v>14</v>
      </c>
      <c r="C91510">
        <v>96.15</v>
      </c>
      <c r="D91510">
        <v>2</v>
      </c>
      <c r="E91510" s="9">
        <v>2216.3383209715398</v>
      </c>
      <c r="F91510">
        <v>192.58</v>
      </c>
      <c r="G91510">
        <v>96.29</v>
      </c>
      <c r="H91510">
        <v>0</v>
      </c>
      <c r="I91510">
        <v>1408.91832097155</v>
      </c>
      <c r="J91510">
        <v>2.0874454999999901</v>
      </c>
      <c r="K91510">
        <v>42</v>
      </c>
      <c r="L91510" s="9">
        <f t="shared" si="1429"/>
        <v>0</v>
      </c>
      <c r="O91510" s="8">
        <v>45532</v>
      </c>
      <c r="P91510" s="7">
        <v>0.7</v>
      </c>
    </row>
    <row r="91511" spans="1:16" x14ac:dyDescent="0.25">
      <c r="A91511" s="10">
        <v>45532.700694444444</v>
      </c>
      <c r="B91511" t="s">
        <v>14</v>
      </c>
      <c r="C91511">
        <v>96.28</v>
      </c>
      <c r="D91511">
        <v>3</v>
      </c>
      <c r="E91511" s="9">
        <v>2120.0583209715401</v>
      </c>
      <c r="F91511">
        <v>288.86</v>
      </c>
      <c r="G91511">
        <v>96.286666666666605</v>
      </c>
      <c r="H91511">
        <v>0</v>
      </c>
      <c r="I91511">
        <v>1408.91832097155</v>
      </c>
      <c r="J91511">
        <v>1.47297809999999</v>
      </c>
      <c r="K91511">
        <v>42</v>
      </c>
      <c r="L91511" s="9">
        <f t="shared" si="1429"/>
        <v>0</v>
      </c>
      <c r="O91511" s="8">
        <v>45532</v>
      </c>
      <c r="P91511" s="7">
        <v>0.7006944444444444</v>
      </c>
    </row>
    <row r="91512" spans="1:16" x14ac:dyDescent="0.25">
      <c r="A91512" s="10">
        <v>45532.701388888891</v>
      </c>
      <c r="B91512" t="s">
        <v>14</v>
      </c>
      <c r="C91512">
        <v>95.337000000000003</v>
      </c>
      <c r="D91512">
        <v>4</v>
      </c>
      <c r="E91512" s="9">
        <v>2024.7213209715401</v>
      </c>
      <c r="F91512">
        <v>384.197</v>
      </c>
      <c r="G91512">
        <v>96.049250000000001</v>
      </c>
      <c r="H91512">
        <v>0</v>
      </c>
      <c r="I91512">
        <v>1408.91832097155</v>
      </c>
      <c r="J91512">
        <v>0.99198239999999704</v>
      </c>
      <c r="K91512">
        <v>42</v>
      </c>
      <c r="L91512" s="9">
        <f t="shared" si="1429"/>
        <v>0</v>
      </c>
      <c r="O91512" s="8">
        <v>45532</v>
      </c>
      <c r="P91512" s="7">
        <v>0.70138888888888884</v>
      </c>
    </row>
    <row r="91513" spans="1:16" x14ac:dyDescent="0.25">
      <c r="A91513" s="10">
        <v>45532.70416666667</v>
      </c>
      <c r="B91513" t="s">
        <v>13</v>
      </c>
      <c r="C91513">
        <v>95.99</v>
      </c>
      <c r="D91513">
        <v>0</v>
      </c>
      <c r="E91513" s="9">
        <v>2408.6813209715401</v>
      </c>
      <c r="F91513">
        <v>0</v>
      </c>
      <c r="G91513">
        <v>0</v>
      </c>
      <c r="H91513">
        <v>-0.237000000000023</v>
      </c>
      <c r="I91513">
        <v>1408.6813209715499</v>
      </c>
      <c r="J91513">
        <v>-0.54692200000000202</v>
      </c>
      <c r="K91513">
        <v>42</v>
      </c>
      <c r="L91513" s="9">
        <f t="shared" si="1429"/>
        <v>0</v>
      </c>
      <c r="O91513" s="8">
        <v>45532</v>
      </c>
      <c r="P91513" s="7">
        <v>0.70416666666666672</v>
      </c>
    </row>
    <row r="91514" spans="1:16" x14ac:dyDescent="0.25">
      <c r="A91514" s="10">
        <v>45532.704861111109</v>
      </c>
      <c r="B91514" t="s">
        <v>12</v>
      </c>
      <c r="C91514">
        <v>95.706774193548299</v>
      </c>
      <c r="D91514">
        <v>-1</v>
      </c>
      <c r="E91514" s="9">
        <v>2504.3880951650899</v>
      </c>
      <c r="F91514">
        <v>-95.706774193548299</v>
      </c>
      <c r="G91514">
        <v>95.706774193548299</v>
      </c>
      <c r="H91514">
        <v>0</v>
      </c>
      <c r="I91514">
        <v>1408.6813209715499</v>
      </c>
      <c r="J91514">
        <v>-1.7167616000000001</v>
      </c>
      <c r="K91514">
        <v>42</v>
      </c>
      <c r="L91514" s="9">
        <f t="shared" si="1429"/>
        <v>0</v>
      </c>
      <c r="O91514" s="8">
        <v>45532</v>
      </c>
      <c r="P91514" s="7">
        <v>0.70486111111111116</v>
      </c>
    </row>
    <row r="91515" spans="1:16" x14ac:dyDescent="0.25">
      <c r="A91515" s="10">
        <v>45532.705555555556</v>
      </c>
      <c r="B91515" t="s">
        <v>12</v>
      </c>
      <c r="C91515">
        <v>93.182222222222194</v>
      </c>
      <c r="D91515">
        <v>-2</v>
      </c>
      <c r="E91515" s="9">
        <v>2597.5703173873098</v>
      </c>
      <c r="F91515">
        <v>-188.88899641577001</v>
      </c>
      <c r="G91515">
        <v>94.444498207885303</v>
      </c>
      <c r="H91515">
        <v>0</v>
      </c>
      <c r="I91515">
        <v>1408.6813209715499</v>
      </c>
      <c r="J91515">
        <v>-4.1361835999999998</v>
      </c>
      <c r="K91515">
        <v>42</v>
      </c>
      <c r="L91515" s="9">
        <f t="shared" si="1429"/>
        <v>0</v>
      </c>
      <c r="O91515" s="8">
        <v>45532</v>
      </c>
      <c r="P91515" s="7">
        <v>0.7055555555555556</v>
      </c>
    </row>
    <row r="91516" spans="1:16" x14ac:dyDescent="0.25">
      <c r="A91516" s="10">
        <v>45532.706250000003</v>
      </c>
      <c r="B91516" t="s">
        <v>12</v>
      </c>
      <c r="C91516">
        <v>93.063181818181803</v>
      </c>
      <c r="D91516">
        <v>-3</v>
      </c>
      <c r="E91516" s="9">
        <v>2690.6334992054999</v>
      </c>
      <c r="F91516">
        <v>-281.952178233952</v>
      </c>
      <c r="G91516">
        <v>93.984059411317403</v>
      </c>
      <c r="H91516">
        <v>0</v>
      </c>
      <c r="I91516">
        <v>1408.6813209715499</v>
      </c>
      <c r="J91516">
        <v>-6.0129295999999997</v>
      </c>
      <c r="K91516">
        <v>42</v>
      </c>
      <c r="L91516" s="9">
        <f t="shared" si="1429"/>
        <v>0</v>
      </c>
      <c r="O91516" s="8">
        <v>45532</v>
      </c>
      <c r="P91516" s="7">
        <v>0.70625000000000004</v>
      </c>
    </row>
    <row r="91517" spans="1:16" x14ac:dyDescent="0.25">
      <c r="A91517" s="10">
        <v>45532.706944444442</v>
      </c>
      <c r="B91517" t="s">
        <v>12</v>
      </c>
      <c r="C91517">
        <v>93.065555555555505</v>
      </c>
      <c r="D91517">
        <v>-4</v>
      </c>
      <c r="E91517" s="9">
        <v>2783.6990547610499</v>
      </c>
      <c r="F91517">
        <v>-375.01773378950702</v>
      </c>
      <c r="G91517">
        <v>93.754433447376897</v>
      </c>
      <c r="H91517">
        <v>0</v>
      </c>
      <c r="I91517">
        <v>1408.6813209715499</v>
      </c>
      <c r="J91517">
        <v>-5.4829629999999998</v>
      </c>
      <c r="K91517">
        <v>42</v>
      </c>
      <c r="L91517" s="9">
        <f t="shared" si="1429"/>
        <v>0</v>
      </c>
      <c r="O91517" s="8">
        <v>45532</v>
      </c>
      <c r="P91517" s="7">
        <v>0.70694444444444449</v>
      </c>
    </row>
    <row r="91518" spans="1:16" x14ac:dyDescent="0.25">
      <c r="A91518" s="10">
        <v>45532.707638888889</v>
      </c>
      <c r="B91518" t="s">
        <v>12</v>
      </c>
      <c r="C91518">
        <v>93.174999999999997</v>
      </c>
      <c r="D91518">
        <v>-5</v>
      </c>
      <c r="E91518" s="9">
        <v>2876.87405476105</v>
      </c>
      <c r="F91518">
        <v>-468.19273378950697</v>
      </c>
      <c r="G91518">
        <v>93.638546757901594</v>
      </c>
      <c r="H91518">
        <v>0</v>
      </c>
      <c r="I91518">
        <v>1408.6813209715499</v>
      </c>
      <c r="J91518">
        <v>-3.3604059999999998</v>
      </c>
      <c r="K91518">
        <v>42</v>
      </c>
      <c r="L91518" s="9">
        <f t="shared" si="1429"/>
        <v>0</v>
      </c>
      <c r="O91518" s="8">
        <v>45532</v>
      </c>
      <c r="P91518" s="7">
        <v>0.70763888888888893</v>
      </c>
    </row>
    <row r="91519" spans="1:16" x14ac:dyDescent="0.25">
      <c r="A91519" s="10">
        <v>45532.708333333336</v>
      </c>
      <c r="B91519" t="s">
        <v>12</v>
      </c>
      <c r="C91519">
        <v>95.93</v>
      </c>
      <c r="D91519">
        <v>-6</v>
      </c>
      <c r="E91519" s="9">
        <v>2972.8040547610499</v>
      </c>
      <c r="F91519">
        <v>-564.12273378950795</v>
      </c>
      <c r="G91519">
        <v>94.020455631584596</v>
      </c>
      <c r="H91519">
        <v>0</v>
      </c>
      <c r="I91519">
        <v>1408.6813209715499</v>
      </c>
      <c r="J91519">
        <v>-6.8744667000000002</v>
      </c>
      <c r="K91519">
        <v>42</v>
      </c>
      <c r="L91519" s="9">
        <f t="shared" si="1429"/>
        <v>0</v>
      </c>
      <c r="O91519" s="8">
        <v>45532</v>
      </c>
      <c r="P91519" s="7">
        <v>0.70833333333333337</v>
      </c>
    </row>
    <row r="91520" spans="1:16" x14ac:dyDescent="0.25">
      <c r="A91520" s="10">
        <v>45532.709027777775</v>
      </c>
      <c r="B91520" t="s">
        <v>12</v>
      </c>
      <c r="C91520">
        <v>95</v>
      </c>
      <c r="D91520">
        <v>-7</v>
      </c>
      <c r="E91520" s="9">
        <v>3067.8040547610499</v>
      </c>
      <c r="F91520">
        <v>-659.12273378950795</v>
      </c>
      <c r="G91520">
        <v>94.160390541358197</v>
      </c>
      <c r="H91520">
        <v>0</v>
      </c>
      <c r="I91520">
        <v>1408.6813209715499</v>
      </c>
      <c r="J91520">
        <v>-5.6055425000000003</v>
      </c>
      <c r="K91520">
        <v>42</v>
      </c>
      <c r="L91520" s="9">
        <f t="shared" si="1429"/>
        <v>0</v>
      </c>
      <c r="O91520" s="8">
        <v>45532</v>
      </c>
      <c r="P91520" s="7">
        <v>0.70902777777777781</v>
      </c>
    </row>
    <row r="91521" spans="1:16" x14ac:dyDescent="0.25">
      <c r="A91521" s="10">
        <v>45532.709722222222</v>
      </c>
      <c r="B91521" t="s">
        <v>12</v>
      </c>
      <c r="C91521">
        <v>95.063749999999999</v>
      </c>
      <c r="D91521">
        <v>-8</v>
      </c>
      <c r="E91521" s="9">
        <v>3162.8678047610501</v>
      </c>
      <c r="F91521">
        <v>-754.18648378950797</v>
      </c>
      <c r="G91521">
        <v>94.273310473688497</v>
      </c>
      <c r="H91521">
        <v>0</v>
      </c>
      <c r="I91521">
        <v>1408.6813209715499</v>
      </c>
      <c r="J91521">
        <v>-5.2704021000000001</v>
      </c>
      <c r="K91521">
        <v>42</v>
      </c>
      <c r="L91521" s="9">
        <f t="shared" si="1429"/>
        <v>0</v>
      </c>
      <c r="O91521" s="8">
        <v>45532</v>
      </c>
      <c r="P91521" s="7">
        <v>0.70972222222222225</v>
      </c>
    </row>
    <row r="91522" spans="1:16" x14ac:dyDescent="0.25">
      <c r="A91522" s="10">
        <v>45532.711111111108</v>
      </c>
      <c r="B91522" t="s">
        <v>12</v>
      </c>
      <c r="C91522">
        <v>95.001000000000005</v>
      </c>
      <c r="D91522">
        <v>-9</v>
      </c>
      <c r="E91522" s="9">
        <v>3257.8688047610499</v>
      </c>
      <c r="F91522">
        <v>-849.18748378950795</v>
      </c>
      <c r="G91522">
        <v>94.354164865500806</v>
      </c>
      <c r="H91522">
        <v>0</v>
      </c>
      <c r="I91522">
        <v>1408.6813209715499</v>
      </c>
      <c r="J91522">
        <v>-6.0772553</v>
      </c>
      <c r="K91522">
        <v>42</v>
      </c>
      <c r="L91522" s="9">
        <f t="shared" si="1429"/>
        <v>0</v>
      </c>
      <c r="O91522" s="8">
        <v>45532</v>
      </c>
      <c r="P91522" s="7">
        <v>0.71111111111111114</v>
      </c>
    </row>
    <row r="91523" spans="1:16" x14ac:dyDescent="0.25">
      <c r="A91523" s="10">
        <v>45532.711805555555</v>
      </c>
      <c r="B91523" t="s">
        <v>12</v>
      </c>
      <c r="C91523">
        <v>95.015500000000003</v>
      </c>
      <c r="D91523">
        <v>-10</v>
      </c>
      <c r="E91523" s="9">
        <v>3352.8843047610499</v>
      </c>
      <c r="F91523">
        <v>-944.20298378950702</v>
      </c>
      <c r="G91523">
        <v>94.420298378950704</v>
      </c>
      <c r="H91523">
        <v>0</v>
      </c>
      <c r="I91523">
        <v>1408.6813209715499</v>
      </c>
      <c r="J91523">
        <v>-5.0447480000000002</v>
      </c>
      <c r="K91523">
        <v>42</v>
      </c>
      <c r="L91523" s="9">
        <f t="shared" ref="L91523:L91586" si="1430">IF(DAY(O91523 &lt;&gt; O91524), 1, 0)</f>
        <v>0</v>
      </c>
      <c r="O91523" s="8">
        <v>45532</v>
      </c>
      <c r="P91523" s="7">
        <v>0.71180555555555558</v>
      </c>
    </row>
    <row r="91524" spans="1:16" x14ac:dyDescent="0.25">
      <c r="A91524" s="10">
        <v>45532.713888888888</v>
      </c>
      <c r="B91524" t="s">
        <v>12</v>
      </c>
      <c r="C91524">
        <v>95</v>
      </c>
      <c r="D91524">
        <v>-11</v>
      </c>
      <c r="E91524" s="9">
        <v>3447.8843047610499</v>
      </c>
      <c r="F91524">
        <v>-1039.2029837895</v>
      </c>
      <c r="G91524">
        <v>94.472998526318904</v>
      </c>
      <c r="H91524">
        <v>0</v>
      </c>
      <c r="I91524">
        <v>1408.6813209715499</v>
      </c>
      <c r="J91524">
        <v>-3.6910134000000001</v>
      </c>
      <c r="K91524">
        <v>42</v>
      </c>
      <c r="L91524" s="9">
        <f t="shared" si="1430"/>
        <v>0</v>
      </c>
      <c r="O91524" s="8">
        <v>45532</v>
      </c>
      <c r="P91524" s="7">
        <v>0.71388888888888891</v>
      </c>
    </row>
    <row r="91525" spans="1:16" x14ac:dyDescent="0.25">
      <c r="A91525" s="10">
        <v>45532.715277777781</v>
      </c>
      <c r="B91525" t="s">
        <v>12</v>
      </c>
      <c r="C91525">
        <v>95.91</v>
      </c>
      <c r="D91525">
        <v>-12</v>
      </c>
      <c r="E91525" s="9">
        <v>3543.7943047610502</v>
      </c>
      <c r="F91525">
        <v>-1135.1129837895</v>
      </c>
      <c r="G91525">
        <v>94.592748649125596</v>
      </c>
      <c r="H91525">
        <v>0</v>
      </c>
      <c r="I91525">
        <v>1408.6813209715499</v>
      </c>
      <c r="J91525">
        <v>-2.9502573999999999</v>
      </c>
      <c r="K91525">
        <v>42</v>
      </c>
      <c r="L91525" s="9">
        <f t="shared" si="1430"/>
        <v>0</v>
      </c>
      <c r="O91525" s="8">
        <v>45532</v>
      </c>
      <c r="P91525" s="7">
        <v>0.71527777777777779</v>
      </c>
    </row>
    <row r="91526" spans="1:16" x14ac:dyDescent="0.25">
      <c r="A91526" s="10">
        <v>45532.71597222222</v>
      </c>
      <c r="B91526" t="s">
        <v>12</v>
      </c>
      <c r="C91526">
        <v>96.137647058823504</v>
      </c>
      <c r="D91526">
        <v>-13</v>
      </c>
      <c r="E91526" s="9">
        <v>3639.9319518198699</v>
      </c>
      <c r="F91526">
        <v>-1231.25063084833</v>
      </c>
      <c r="G91526">
        <v>94.711586988333195</v>
      </c>
      <c r="H91526">
        <v>0</v>
      </c>
      <c r="I91526">
        <v>1408.6813209715499</v>
      </c>
      <c r="J91526">
        <v>-1.0310048999999999</v>
      </c>
      <c r="K91526">
        <v>42</v>
      </c>
      <c r="L91526" s="9">
        <f t="shared" si="1430"/>
        <v>0</v>
      </c>
      <c r="O91526" s="8">
        <v>45532</v>
      </c>
      <c r="P91526" s="7">
        <v>0.71597222222222223</v>
      </c>
    </row>
    <row r="91527" spans="1:16" x14ac:dyDescent="0.25">
      <c r="A91527" s="10">
        <v>45532.71875</v>
      </c>
      <c r="B91527" t="s">
        <v>13</v>
      </c>
      <c r="C91527">
        <v>96.38</v>
      </c>
      <c r="D91527">
        <v>0</v>
      </c>
      <c r="E91527" s="9">
        <v>2386.9919518198699</v>
      </c>
      <c r="F91527">
        <v>0</v>
      </c>
      <c r="G91527">
        <v>0</v>
      </c>
      <c r="H91527">
        <v>-21.689369151668402</v>
      </c>
      <c r="I91527">
        <v>1386.9919518198799</v>
      </c>
      <c r="J91527">
        <v>0.103563499999999</v>
      </c>
      <c r="K91527">
        <v>42</v>
      </c>
      <c r="L91527" s="9">
        <f t="shared" si="1430"/>
        <v>0</v>
      </c>
      <c r="O91527" s="8">
        <v>45532</v>
      </c>
      <c r="P91527" s="7">
        <v>0.71875</v>
      </c>
    </row>
    <row r="91528" spans="1:16" x14ac:dyDescent="0.25">
      <c r="A91528" s="10">
        <v>45532.719444444447</v>
      </c>
      <c r="B91528" t="s">
        <v>12</v>
      </c>
      <c r="C91528">
        <v>96.382499999999993</v>
      </c>
      <c r="D91528">
        <v>-1</v>
      </c>
      <c r="E91528" s="9">
        <v>2483.37445181987</v>
      </c>
      <c r="F91528">
        <v>-96.382499999999993</v>
      </c>
      <c r="G91528">
        <v>96.382499999999993</v>
      </c>
      <c r="H91528">
        <v>0</v>
      </c>
      <c r="I91528">
        <v>1386.9919518198799</v>
      </c>
      <c r="J91528">
        <v>-0.57997989999999999</v>
      </c>
      <c r="K91528">
        <v>42</v>
      </c>
      <c r="L91528" s="9">
        <f t="shared" si="1430"/>
        <v>0</v>
      </c>
      <c r="O91528" s="8">
        <v>45532</v>
      </c>
      <c r="P91528" s="7">
        <v>0.71944444444444444</v>
      </c>
    </row>
    <row r="91529" spans="1:16" x14ac:dyDescent="0.25">
      <c r="A91529" s="10">
        <v>45532.720138888886</v>
      </c>
      <c r="B91529" t="s">
        <v>13</v>
      </c>
      <c r="C91529">
        <v>95.457058823529394</v>
      </c>
      <c r="D91529">
        <v>0</v>
      </c>
      <c r="E91529" s="9">
        <v>2387.9173929963399</v>
      </c>
      <c r="F91529">
        <v>0</v>
      </c>
      <c r="G91529">
        <v>0</v>
      </c>
      <c r="H91529">
        <v>0.92544117647059898</v>
      </c>
      <c r="I91529">
        <v>1387.9173929963499</v>
      </c>
      <c r="J91529">
        <v>1.1403266999999899</v>
      </c>
      <c r="K91529">
        <v>42</v>
      </c>
      <c r="L91529" s="9">
        <f t="shared" si="1430"/>
        <v>0</v>
      </c>
      <c r="O91529" s="8">
        <v>45532</v>
      </c>
      <c r="P91529" s="7">
        <v>0.72013888888888888</v>
      </c>
    </row>
    <row r="91530" spans="1:16" x14ac:dyDescent="0.25">
      <c r="A91530" s="10">
        <v>45532.72152777778</v>
      </c>
      <c r="B91530" t="s">
        <v>12</v>
      </c>
      <c r="C91530">
        <v>94.43</v>
      </c>
      <c r="D91530">
        <v>-1</v>
      </c>
      <c r="E91530" s="9">
        <v>2482.3473929963402</v>
      </c>
      <c r="F91530">
        <v>-94.43</v>
      </c>
      <c r="G91530">
        <v>94.43</v>
      </c>
      <c r="H91530">
        <v>0</v>
      </c>
      <c r="I91530">
        <v>1387.9173929963499</v>
      </c>
      <c r="J91530">
        <v>-0.25935429999999998</v>
      </c>
      <c r="K91530">
        <v>42</v>
      </c>
      <c r="L91530" s="9">
        <f t="shared" si="1430"/>
        <v>0</v>
      </c>
      <c r="O91530" s="8">
        <v>45532</v>
      </c>
      <c r="P91530" s="7">
        <v>0.72152777777777777</v>
      </c>
    </row>
    <row r="91531" spans="1:16" x14ac:dyDescent="0.25">
      <c r="A91531" s="10">
        <v>45532.722222222219</v>
      </c>
      <c r="B91531" t="s">
        <v>12</v>
      </c>
      <c r="C91531">
        <v>94.4</v>
      </c>
      <c r="D91531">
        <v>-2</v>
      </c>
      <c r="E91531" s="9">
        <v>2576.7473929963398</v>
      </c>
      <c r="F91531">
        <v>-188.83</v>
      </c>
      <c r="G91531">
        <v>94.415000000000006</v>
      </c>
      <c r="H91531">
        <v>0</v>
      </c>
      <c r="I91531">
        <v>1387.9173929963499</v>
      </c>
      <c r="J91531">
        <v>-3.1587800000000499E-2</v>
      </c>
      <c r="K91531">
        <v>42</v>
      </c>
      <c r="L91531" s="9">
        <f t="shared" si="1430"/>
        <v>0</v>
      </c>
      <c r="O91531" s="8">
        <v>45532</v>
      </c>
      <c r="P91531" s="7">
        <v>0.72222222222222221</v>
      </c>
    </row>
    <row r="91532" spans="1:16" x14ac:dyDescent="0.25">
      <c r="A91532" s="10">
        <v>45532.722916666666</v>
      </c>
      <c r="B91532" t="s">
        <v>13</v>
      </c>
      <c r="C91532">
        <v>97.83</v>
      </c>
      <c r="D91532">
        <v>0</v>
      </c>
      <c r="E91532" s="9">
        <v>2381.08739299634</v>
      </c>
      <c r="F91532">
        <v>0</v>
      </c>
      <c r="G91532">
        <v>0</v>
      </c>
      <c r="H91532">
        <v>-6.8299999999999796</v>
      </c>
      <c r="I91532">
        <v>1381.08739299635</v>
      </c>
      <c r="J91532">
        <v>0.35352080000000002</v>
      </c>
      <c r="K91532">
        <v>42</v>
      </c>
      <c r="L91532" s="9">
        <f t="shared" si="1430"/>
        <v>0</v>
      </c>
      <c r="O91532" s="8">
        <v>45532</v>
      </c>
      <c r="P91532" s="7">
        <v>0.72291666666666665</v>
      </c>
    </row>
    <row r="91533" spans="1:16" x14ac:dyDescent="0.25">
      <c r="A91533" s="10">
        <v>45532.724999999999</v>
      </c>
      <c r="B91533" t="s">
        <v>14</v>
      </c>
      <c r="C91533">
        <v>97.54</v>
      </c>
      <c r="D91533">
        <v>1</v>
      </c>
      <c r="E91533" s="9">
        <v>2283.54739299634</v>
      </c>
      <c r="F91533">
        <v>97.54</v>
      </c>
      <c r="G91533">
        <v>97.54</v>
      </c>
      <c r="H91533">
        <v>0</v>
      </c>
      <c r="I91533">
        <v>1381.08739299635</v>
      </c>
      <c r="J91533">
        <v>1.6625065999999999</v>
      </c>
      <c r="K91533">
        <v>42</v>
      </c>
      <c r="L91533" s="9">
        <f t="shared" si="1430"/>
        <v>0</v>
      </c>
      <c r="O91533" s="8">
        <v>45532</v>
      </c>
      <c r="P91533" s="7">
        <v>0.72499999999999998</v>
      </c>
    </row>
    <row r="91534" spans="1:16" x14ac:dyDescent="0.25">
      <c r="A91534" s="10">
        <v>45532.725694444445</v>
      </c>
      <c r="B91534" t="s">
        <v>14</v>
      </c>
      <c r="C91534">
        <v>98.025714285714201</v>
      </c>
      <c r="D91534">
        <v>2</v>
      </c>
      <c r="E91534" s="9">
        <v>2185.5216787106301</v>
      </c>
      <c r="F91534">
        <v>195.56571428571399</v>
      </c>
      <c r="G91534">
        <v>97.782857142857097</v>
      </c>
      <c r="H91534">
        <v>0</v>
      </c>
      <c r="I91534">
        <v>1381.08739299635</v>
      </c>
      <c r="J91534">
        <v>0.21587099999999901</v>
      </c>
      <c r="K91534">
        <v>42</v>
      </c>
      <c r="L91534" s="9">
        <f t="shared" si="1430"/>
        <v>0</v>
      </c>
      <c r="O91534" s="8">
        <v>45532</v>
      </c>
      <c r="P91534" s="7">
        <v>0.72569444444444442</v>
      </c>
    </row>
    <row r="91535" spans="1:16" x14ac:dyDescent="0.25">
      <c r="A91535" s="10">
        <v>45532.727083333331</v>
      </c>
      <c r="B91535" t="s">
        <v>13</v>
      </c>
      <c r="C91535">
        <v>96.926666666666605</v>
      </c>
      <c r="D91535">
        <v>0</v>
      </c>
      <c r="E91535" s="9">
        <v>2379.3750120439599</v>
      </c>
      <c r="F91535">
        <v>0</v>
      </c>
      <c r="G91535">
        <v>0</v>
      </c>
      <c r="H91535">
        <v>-1.7123809523809801</v>
      </c>
      <c r="I91535">
        <v>1379.3750120439699</v>
      </c>
      <c r="J91535">
        <v>-3.4296728999999999</v>
      </c>
      <c r="K91535">
        <v>42</v>
      </c>
      <c r="L91535" s="9">
        <f t="shared" si="1430"/>
        <v>0</v>
      </c>
      <c r="O91535" s="8">
        <v>45532</v>
      </c>
      <c r="P91535" s="7">
        <v>0.7270833333333333</v>
      </c>
    </row>
    <row r="91536" spans="1:16" x14ac:dyDescent="0.25">
      <c r="A91536" s="10">
        <v>45532.727777777778</v>
      </c>
      <c r="B91536" t="s">
        <v>12</v>
      </c>
      <c r="C91536">
        <v>96.655000000000001</v>
      </c>
      <c r="D91536">
        <v>-1</v>
      </c>
      <c r="E91536" s="9">
        <v>2476.0300120439601</v>
      </c>
      <c r="F91536">
        <v>-96.655000000000001</v>
      </c>
      <c r="G91536">
        <v>96.655000000000001</v>
      </c>
      <c r="H91536">
        <v>0</v>
      </c>
      <c r="I91536">
        <v>1379.3750120439699</v>
      </c>
      <c r="J91536">
        <v>-2.5636043000000002</v>
      </c>
      <c r="K91536">
        <v>42</v>
      </c>
      <c r="L91536" s="9">
        <f t="shared" si="1430"/>
        <v>0</v>
      </c>
      <c r="O91536" s="8">
        <v>45532</v>
      </c>
      <c r="P91536" s="7">
        <v>0.72777777777777775</v>
      </c>
    </row>
    <row r="91537" spans="1:16" x14ac:dyDescent="0.25">
      <c r="A91537" s="10">
        <v>45532.728472222225</v>
      </c>
      <c r="B91537" t="s">
        <v>12</v>
      </c>
      <c r="C91537">
        <v>97.002499999999998</v>
      </c>
      <c r="D91537">
        <v>-2</v>
      </c>
      <c r="E91537" s="9">
        <v>2573.0325120439602</v>
      </c>
      <c r="F91537">
        <v>-193.6575</v>
      </c>
      <c r="G91537">
        <v>96.828749999999999</v>
      </c>
      <c r="H91537">
        <v>0</v>
      </c>
      <c r="I91537">
        <v>1379.3750120439699</v>
      </c>
      <c r="J91537">
        <v>-2.1964942999999999</v>
      </c>
      <c r="K91537">
        <v>42</v>
      </c>
      <c r="L91537" s="9">
        <f t="shared" si="1430"/>
        <v>0</v>
      </c>
      <c r="O91537" s="8">
        <v>45532</v>
      </c>
      <c r="P91537" s="7">
        <v>0.72847222222222219</v>
      </c>
    </row>
    <row r="91538" spans="1:16" x14ac:dyDescent="0.25">
      <c r="A91538" s="10">
        <v>45532.729166666664</v>
      </c>
      <c r="B91538" t="s">
        <v>12</v>
      </c>
      <c r="C91538">
        <v>97.042500000000004</v>
      </c>
      <c r="D91538">
        <v>-3</v>
      </c>
      <c r="E91538" s="9">
        <v>2670.0750120439602</v>
      </c>
      <c r="F91538">
        <v>-290.7</v>
      </c>
      <c r="G91538">
        <v>96.899999999999906</v>
      </c>
      <c r="H91538">
        <v>0</v>
      </c>
      <c r="I91538">
        <v>1379.3750120439699</v>
      </c>
      <c r="J91538">
        <v>-1.4274619</v>
      </c>
      <c r="K91538">
        <v>42</v>
      </c>
      <c r="L91538" s="9">
        <f t="shared" si="1430"/>
        <v>0</v>
      </c>
      <c r="O91538" s="8">
        <v>45532</v>
      </c>
      <c r="P91538" s="7">
        <v>0.72916666666666663</v>
      </c>
    </row>
    <row r="91539" spans="1:16" x14ac:dyDescent="0.25">
      <c r="A91539" s="10">
        <v>45532.729861111111</v>
      </c>
      <c r="B91539" t="s">
        <v>13</v>
      </c>
      <c r="C91539">
        <v>98.77</v>
      </c>
      <c r="D91539">
        <v>0</v>
      </c>
      <c r="E91539" s="9">
        <v>2373.7650120439598</v>
      </c>
      <c r="F91539">
        <v>0</v>
      </c>
      <c r="G91539">
        <v>0</v>
      </c>
      <c r="H91539">
        <v>-5.6100000000000101</v>
      </c>
      <c r="I91539">
        <v>1373.76501204397</v>
      </c>
      <c r="J91539">
        <v>0.42155219999999899</v>
      </c>
      <c r="K91539">
        <v>42</v>
      </c>
      <c r="L91539" s="9">
        <f t="shared" si="1430"/>
        <v>0</v>
      </c>
      <c r="O91539" s="8">
        <v>45532</v>
      </c>
      <c r="P91539" s="7">
        <v>0.72986111111111107</v>
      </c>
    </row>
    <row r="91540" spans="1:16" x14ac:dyDescent="0.25">
      <c r="A91540" s="10">
        <v>45532.730555555558</v>
      </c>
      <c r="B91540" t="s">
        <v>12</v>
      </c>
      <c r="C91540">
        <v>97.043999999999997</v>
      </c>
      <c r="D91540">
        <v>-1</v>
      </c>
      <c r="E91540" s="9">
        <v>2470.8090120439601</v>
      </c>
      <c r="F91540">
        <v>-97.043999999999997</v>
      </c>
      <c r="G91540">
        <v>97.043999999999997</v>
      </c>
      <c r="H91540">
        <v>0</v>
      </c>
      <c r="I91540">
        <v>1373.76501204397</v>
      </c>
      <c r="J91540">
        <v>-0.107059800000001</v>
      </c>
      <c r="K91540">
        <v>42</v>
      </c>
      <c r="L91540" s="9">
        <f t="shared" si="1430"/>
        <v>0</v>
      </c>
      <c r="O91540" s="8">
        <v>45532</v>
      </c>
      <c r="P91540" s="7">
        <v>0.73055555555555551</v>
      </c>
    </row>
    <row r="91541" spans="1:16" x14ac:dyDescent="0.25">
      <c r="A91541" s="10">
        <v>45532.731249999997</v>
      </c>
      <c r="B91541" t="s">
        <v>13</v>
      </c>
      <c r="C91541">
        <v>97.17</v>
      </c>
      <c r="D91541">
        <v>0</v>
      </c>
      <c r="E91541" s="9">
        <v>2373.6390120439601</v>
      </c>
      <c r="F91541">
        <v>0</v>
      </c>
      <c r="G91541">
        <v>0</v>
      </c>
      <c r="H91541">
        <v>-0.126000000000004</v>
      </c>
      <c r="I91541">
        <v>1373.6390120439701</v>
      </c>
      <c r="J91541">
        <v>0.736017699999997</v>
      </c>
      <c r="K91541">
        <v>42</v>
      </c>
      <c r="L91541" s="9">
        <f t="shared" si="1430"/>
        <v>0</v>
      </c>
      <c r="O91541" s="8">
        <v>45532</v>
      </c>
      <c r="P91541" s="7">
        <v>0.73124999999999996</v>
      </c>
    </row>
    <row r="91542" spans="1:16" x14ac:dyDescent="0.25">
      <c r="A91542" s="10">
        <v>45532.731944444444</v>
      </c>
      <c r="B91542" t="s">
        <v>14</v>
      </c>
      <c r="C91542">
        <v>97.24</v>
      </c>
      <c r="D91542">
        <v>1</v>
      </c>
      <c r="E91542" s="9">
        <v>2276.3990120439598</v>
      </c>
      <c r="F91542">
        <v>97.24</v>
      </c>
      <c r="G91542">
        <v>97.24</v>
      </c>
      <c r="H91542">
        <v>0</v>
      </c>
      <c r="I91542">
        <v>1373.6390120439701</v>
      </c>
      <c r="J91542">
        <v>1.16131219999999</v>
      </c>
      <c r="K91542">
        <v>42</v>
      </c>
      <c r="L91542" s="9">
        <f t="shared" si="1430"/>
        <v>0</v>
      </c>
      <c r="O91542" s="8">
        <v>45532</v>
      </c>
      <c r="P91542" s="7">
        <v>0.7319444444444444</v>
      </c>
    </row>
    <row r="91543" spans="1:16" x14ac:dyDescent="0.25">
      <c r="A91543" s="10">
        <v>45532.732638888891</v>
      </c>
      <c r="B91543" t="s">
        <v>14</v>
      </c>
      <c r="C91543">
        <v>99.288823529411701</v>
      </c>
      <c r="D91543">
        <v>2</v>
      </c>
      <c r="E91543" s="9">
        <v>2177.1101885145499</v>
      </c>
      <c r="F91543">
        <v>196.528823529411</v>
      </c>
      <c r="G91543">
        <v>98.264411764705798</v>
      </c>
      <c r="H91543">
        <v>0</v>
      </c>
      <c r="I91543">
        <v>1373.6390120439701</v>
      </c>
      <c r="J91543">
        <v>1.6735241999999899</v>
      </c>
      <c r="K91543">
        <v>42</v>
      </c>
      <c r="L91543" s="9">
        <f t="shared" si="1430"/>
        <v>0</v>
      </c>
      <c r="O91543" s="8">
        <v>45532</v>
      </c>
      <c r="P91543" s="7">
        <v>0.73263888888888884</v>
      </c>
    </row>
    <row r="91544" spans="1:16" x14ac:dyDescent="0.25">
      <c r="A91544" s="10">
        <v>45532.73333333333</v>
      </c>
      <c r="B91544" t="s">
        <v>14</v>
      </c>
      <c r="C91544">
        <v>100.72125</v>
      </c>
      <c r="D91544">
        <v>3</v>
      </c>
      <c r="E91544" s="9">
        <v>2076.3889385145499</v>
      </c>
      <c r="F91544">
        <v>297.250073529411</v>
      </c>
      <c r="G91544">
        <v>99.083357843137193</v>
      </c>
      <c r="H91544">
        <v>0</v>
      </c>
      <c r="I91544">
        <v>1373.6390120439701</v>
      </c>
      <c r="J91544">
        <v>2.3728091999999901</v>
      </c>
      <c r="K91544">
        <v>42</v>
      </c>
      <c r="L91544" s="9">
        <f t="shared" si="1430"/>
        <v>0</v>
      </c>
      <c r="O91544" s="8">
        <v>45532</v>
      </c>
      <c r="P91544" s="7">
        <v>0.73333333333333328</v>
      </c>
    </row>
    <row r="91545" spans="1:16" x14ac:dyDescent="0.25">
      <c r="A91545" s="10">
        <v>45532.734027777777</v>
      </c>
      <c r="B91545" t="s">
        <v>14</v>
      </c>
      <c r="C91545">
        <v>100.66</v>
      </c>
      <c r="D91545">
        <v>4</v>
      </c>
      <c r="E91545" s="9">
        <v>1975.72893851455</v>
      </c>
      <c r="F91545">
        <v>397.91007352941102</v>
      </c>
      <c r="G91545">
        <v>99.477518382352898</v>
      </c>
      <c r="H91545">
        <v>0</v>
      </c>
      <c r="I91545">
        <v>1373.6390120439701</v>
      </c>
      <c r="J91545">
        <v>7.2260150999999899</v>
      </c>
      <c r="K91545">
        <v>42</v>
      </c>
      <c r="L91545" s="9">
        <f t="shared" si="1430"/>
        <v>0</v>
      </c>
      <c r="O91545" s="8">
        <v>45532</v>
      </c>
      <c r="P91545" s="7">
        <v>0.73402777777777772</v>
      </c>
    </row>
    <row r="91546" spans="1:16" x14ac:dyDescent="0.25">
      <c r="A91546" s="10">
        <v>45532.734722222223</v>
      </c>
      <c r="B91546" t="s">
        <v>14</v>
      </c>
      <c r="C91546">
        <v>98.948750000000004</v>
      </c>
      <c r="D91546">
        <v>5</v>
      </c>
      <c r="E91546" s="9">
        <v>1876.78018851455</v>
      </c>
      <c r="F91546">
        <v>496.85882352941098</v>
      </c>
      <c r="G91546">
        <v>99.371764705882299</v>
      </c>
      <c r="H91546">
        <v>0</v>
      </c>
      <c r="I91546">
        <v>1373.6390120439701</v>
      </c>
      <c r="J91546">
        <v>4.2973303999999901</v>
      </c>
      <c r="K91546">
        <v>42</v>
      </c>
      <c r="L91546" s="9">
        <f t="shared" si="1430"/>
        <v>0</v>
      </c>
      <c r="O91546" s="8">
        <v>45532</v>
      </c>
      <c r="P91546" s="7">
        <v>0.73472222222222228</v>
      </c>
    </row>
    <row r="91547" spans="1:16" x14ac:dyDescent="0.25">
      <c r="A91547" s="10">
        <v>45532.73541666667</v>
      </c>
      <c r="B91547" t="s">
        <v>14</v>
      </c>
      <c r="C91547">
        <v>98.94</v>
      </c>
      <c r="D91547">
        <v>6</v>
      </c>
      <c r="E91547" s="9">
        <v>1777.8401885145499</v>
      </c>
      <c r="F91547">
        <v>595.79882352941104</v>
      </c>
      <c r="G91547">
        <v>99.299803921568596</v>
      </c>
      <c r="H91547">
        <v>0</v>
      </c>
      <c r="I91547">
        <v>1373.6390120439701</v>
      </c>
      <c r="J91547">
        <v>2.6960354</v>
      </c>
      <c r="K91547">
        <v>42</v>
      </c>
      <c r="L91547" s="9">
        <f t="shared" si="1430"/>
        <v>0</v>
      </c>
      <c r="O91547" s="8">
        <v>45532</v>
      </c>
      <c r="P91547" s="7">
        <v>0.73541666666666672</v>
      </c>
    </row>
    <row r="91548" spans="1:16" x14ac:dyDescent="0.25">
      <c r="A91548" s="10">
        <v>45532.736111111109</v>
      </c>
      <c r="B91548" t="s">
        <v>14</v>
      </c>
      <c r="C91548">
        <v>99.522499999999994</v>
      </c>
      <c r="D91548">
        <v>7</v>
      </c>
      <c r="E91548" s="9">
        <v>1678.3176885145499</v>
      </c>
      <c r="F91548">
        <v>695.32132352941096</v>
      </c>
      <c r="G91548">
        <v>99.331617647058806</v>
      </c>
      <c r="H91548">
        <v>0</v>
      </c>
      <c r="I91548">
        <v>1373.6390120439701</v>
      </c>
      <c r="J91548">
        <v>3.36515439999999</v>
      </c>
      <c r="K91548">
        <v>42</v>
      </c>
      <c r="L91548" s="9">
        <f t="shared" si="1430"/>
        <v>0</v>
      </c>
      <c r="O91548" s="8">
        <v>45532</v>
      </c>
      <c r="P91548" s="7">
        <v>0.73611111111111116</v>
      </c>
    </row>
    <row r="91549" spans="1:16" x14ac:dyDescent="0.25">
      <c r="A91549" s="10">
        <v>45532.736805555556</v>
      </c>
      <c r="B91549" t="s">
        <v>14</v>
      </c>
      <c r="C91549">
        <v>99.224999999999994</v>
      </c>
      <c r="D91549">
        <v>8</v>
      </c>
      <c r="E91549" s="9">
        <v>1579.09268851455</v>
      </c>
      <c r="F91549">
        <v>794.54632352941098</v>
      </c>
      <c r="G91549">
        <v>99.318290441176401</v>
      </c>
      <c r="H91549">
        <v>0</v>
      </c>
      <c r="I91549">
        <v>1373.6390120439701</v>
      </c>
      <c r="J91549">
        <v>2.2368287999999898</v>
      </c>
      <c r="K91549">
        <v>42</v>
      </c>
      <c r="L91549" s="9">
        <f t="shared" si="1430"/>
        <v>0</v>
      </c>
      <c r="O91549" s="8">
        <v>45532</v>
      </c>
      <c r="P91549" s="7">
        <v>0.7368055555555556</v>
      </c>
    </row>
    <row r="91550" spans="1:16" x14ac:dyDescent="0.25">
      <c r="A91550" s="10">
        <v>45532.737500000003</v>
      </c>
      <c r="B91550" t="s">
        <v>14</v>
      </c>
      <c r="C91550">
        <v>99.325000000000003</v>
      </c>
      <c r="D91550">
        <v>9</v>
      </c>
      <c r="E91550" s="9">
        <v>1479.7676885145499</v>
      </c>
      <c r="F91550">
        <v>893.87132352941103</v>
      </c>
      <c r="G91550">
        <v>99.319035947712393</v>
      </c>
      <c r="H91550">
        <v>0</v>
      </c>
      <c r="I91550">
        <v>1373.6390120439701</v>
      </c>
      <c r="J91550">
        <v>0.37735180000000001</v>
      </c>
      <c r="K91550">
        <v>42</v>
      </c>
      <c r="L91550" s="9">
        <f t="shared" si="1430"/>
        <v>0</v>
      </c>
      <c r="O91550" s="8">
        <v>45532</v>
      </c>
      <c r="P91550" s="7">
        <v>0.73750000000000004</v>
      </c>
    </row>
    <row r="91551" spans="1:16" x14ac:dyDescent="0.25">
      <c r="A91551" s="10">
        <v>45532.738194444442</v>
      </c>
      <c r="B91551" t="s">
        <v>13</v>
      </c>
      <c r="C91551">
        <v>98.761666666666599</v>
      </c>
      <c r="D91551">
        <v>0</v>
      </c>
      <c r="E91551" s="9">
        <v>2368.6226885145502</v>
      </c>
      <c r="F91551">
        <v>0</v>
      </c>
      <c r="G91551">
        <v>0</v>
      </c>
      <c r="H91551">
        <v>-5.0163235294119204</v>
      </c>
      <c r="I91551">
        <v>1368.62268851456</v>
      </c>
      <c r="J91551">
        <v>-0.75467819999999997</v>
      </c>
      <c r="K91551">
        <v>42</v>
      </c>
      <c r="L91551" s="9">
        <f t="shared" si="1430"/>
        <v>0</v>
      </c>
      <c r="O91551" s="8">
        <v>45532</v>
      </c>
      <c r="P91551" s="7">
        <v>0.73819444444444449</v>
      </c>
    </row>
    <row r="91552" spans="1:16" x14ac:dyDescent="0.25">
      <c r="A91552" s="10">
        <v>45532.738888888889</v>
      </c>
      <c r="B91552" t="s">
        <v>12</v>
      </c>
      <c r="C91552">
        <v>101.391578947368</v>
      </c>
      <c r="D91552">
        <v>-1</v>
      </c>
      <c r="E91552" s="9">
        <v>2470.0142674619201</v>
      </c>
      <c r="F91552">
        <v>-101.391578947368</v>
      </c>
      <c r="G91552">
        <v>101.391578947368</v>
      </c>
      <c r="H91552">
        <v>0</v>
      </c>
      <c r="I91552">
        <v>1368.62268851456</v>
      </c>
      <c r="J91552">
        <v>-1.4263816999999901</v>
      </c>
      <c r="K91552">
        <v>42</v>
      </c>
      <c r="L91552" s="9">
        <f t="shared" si="1430"/>
        <v>0</v>
      </c>
      <c r="O91552" s="8">
        <v>45532</v>
      </c>
      <c r="P91552" s="7">
        <v>0.73888888888888893</v>
      </c>
    </row>
    <row r="91553" spans="1:16" x14ac:dyDescent="0.25">
      <c r="A91553" s="10">
        <v>45532.739583333336</v>
      </c>
      <c r="B91553" t="s">
        <v>12</v>
      </c>
      <c r="C91553">
        <v>106.5425</v>
      </c>
      <c r="D91553">
        <v>-2</v>
      </c>
      <c r="E91553" s="9">
        <v>2576.5567674619201</v>
      </c>
      <c r="F91553">
        <v>-207.93407894736799</v>
      </c>
      <c r="G91553">
        <v>103.967039473684</v>
      </c>
      <c r="H91553">
        <v>0</v>
      </c>
      <c r="I91553">
        <v>1368.62268851456</v>
      </c>
      <c r="J91553">
        <v>-2.5531866999999999</v>
      </c>
      <c r="K91553">
        <v>42</v>
      </c>
      <c r="L91553" s="9">
        <f t="shared" si="1430"/>
        <v>0</v>
      </c>
      <c r="O91553" s="8">
        <v>45532</v>
      </c>
      <c r="P91553" s="7">
        <v>0.73958333333333337</v>
      </c>
    </row>
    <row r="91554" spans="1:16" x14ac:dyDescent="0.25">
      <c r="A91554" s="10">
        <v>45532.740277777775</v>
      </c>
      <c r="B91554" t="s">
        <v>12</v>
      </c>
      <c r="C91554">
        <v>108.234318181818</v>
      </c>
      <c r="D91554">
        <v>-3</v>
      </c>
      <c r="E91554" s="9">
        <v>2684.7910856437402</v>
      </c>
      <c r="F91554">
        <v>-316.16839712918602</v>
      </c>
      <c r="G91554">
        <v>105.389465709728</v>
      </c>
      <c r="H91554">
        <v>0</v>
      </c>
      <c r="I91554">
        <v>1368.62268851456</v>
      </c>
      <c r="J91554">
        <v>-3.2564777</v>
      </c>
      <c r="K91554">
        <v>42</v>
      </c>
      <c r="L91554" s="9">
        <f t="shared" si="1430"/>
        <v>0</v>
      </c>
      <c r="O91554" s="8">
        <v>45532</v>
      </c>
      <c r="P91554" s="7">
        <v>0.74027777777777781</v>
      </c>
    </row>
    <row r="91555" spans="1:16" x14ac:dyDescent="0.25">
      <c r="A91555" s="10">
        <v>45532.741666666669</v>
      </c>
      <c r="B91555" t="s">
        <v>12</v>
      </c>
      <c r="C91555">
        <v>102.7175</v>
      </c>
      <c r="D91555">
        <v>-4</v>
      </c>
      <c r="E91555" s="9">
        <v>2787.5085856437399</v>
      </c>
      <c r="F91555">
        <v>-418.88589712918599</v>
      </c>
      <c r="G91555">
        <v>104.721474282296</v>
      </c>
      <c r="H91555">
        <v>0</v>
      </c>
      <c r="I91555">
        <v>1368.62268851456</v>
      </c>
      <c r="J91555">
        <v>-2.5723907000000001</v>
      </c>
      <c r="K91555">
        <v>42</v>
      </c>
      <c r="L91555" s="9">
        <f t="shared" si="1430"/>
        <v>0</v>
      </c>
      <c r="O91555" s="8">
        <v>45532</v>
      </c>
      <c r="P91555" s="7">
        <v>0.7416666666666667</v>
      </c>
    </row>
    <row r="91556" spans="1:16" x14ac:dyDescent="0.25">
      <c r="A91556" s="10">
        <v>45532.742361111108</v>
      </c>
      <c r="B91556" t="s">
        <v>12</v>
      </c>
      <c r="C91556">
        <v>105.13727272727201</v>
      </c>
      <c r="D91556">
        <v>-5</v>
      </c>
      <c r="E91556" s="9">
        <v>2892.64585837101</v>
      </c>
      <c r="F91556">
        <v>-524.02316985645905</v>
      </c>
      <c r="G91556">
        <v>104.804633971291</v>
      </c>
      <c r="H91556">
        <v>0</v>
      </c>
      <c r="I91556">
        <v>1368.62268851456</v>
      </c>
      <c r="J91556">
        <v>-0.77894060000000098</v>
      </c>
      <c r="K91556">
        <v>42</v>
      </c>
      <c r="L91556" s="9">
        <f t="shared" si="1430"/>
        <v>0</v>
      </c>
      <c r="O91556" s="8">
        <v>45532</v>
      </c>
      <c r="P91556" s="7">
        <v>0.74236111111111114</v>
      </c>
    </row>
    <row r="91557" spans="1:16" x14ac:dyDescent="0.25">
      <c r="A91557" s="10">
        <v>45532.743055555555</v>
      </c>
      <c r="B91557" t="s">
        <v>12</v>
      </c>
      <c r="C91557">
        <v>105.613333333333</v>
      </c>
      <c r="D91557">
        <v>-6</v>
      </c>
      <c r="E91557" s="9">
        <v>2998.2591917043501</v>
      </c>
      <c r="F91557">
        <v>-629.63650318979205</v>
      </c>
      <c r="G91557">
        <v>104.939417198298</v>
      </c>
      <c r="H91557">
        <v>0</v>
      </c>
      <c r="I91557">
        <v>1368.62268851456</v>
      </c>
      <c r="J91557">
        <v>-0.59869160000000199</v>
      </c>
      <c r="K91557">
        <v>42</v>
      </c>
      <c r="L91557" s="9">
        <f t="shared" si="1430"/>
        <v>0</v>
      </c>
      <c r="O91557" s="8">
        <v>45532</v>
      </c>
      <c r="P91557" s="7">
        <v>0.74305555555555558</v>
      </c>
    </row>
    <row r="91558" spans="1:16" x14ac:dyDescent="0.25">
      <c r="A91558" s="10">
        <v>45532.743750000001</v>
      </c>
      <c r="B91558" t="s">
        <v>12</v>
      </c>
      <c r="C91558">
        <v>105.98</v>
      </c>
      <c r="D91558">
        <v>-7</v>
      </c>
      <c r="E91558" s="9">
        <v>3104.2391917043501</v>
      </c>
      <c r="F91558">
        <v>-735.61650318979196</v>
      </c>
      <c r="G91558">
        <v>105.088071884256</v>
      </c>
      <c r="H91558">
        <v>0</v>
      </c>
      <c r="I91558">
        <v>1368.62268851456</v>
      </c>
      <c r="J91558">
        <v>-1.7851775999999999</v>
      </c>
      <c r="K91558">
        <v>42</v>
      </c>
      <c r="L91558" s="9">
        <f t="shared" si="1430"/>
        <v>0</v>
      </c>
      <c r="O91558" s="8">
        <v>45532</v>
      </c>
      <c r="P91558" s="7">
        <v>0.74375000000000002</v>
      </c>
    </row>
    <row r="91559" spans="1:16" x14ac:dyDescent="0.25">
      <c r="A91559" s="10">
        <v>45532.744444444441</v>
      </c>
      <c r="B91559" t="s">
        <v>12</v>
      </c>
      <c r="C91559">
        <v>105.358571428571</v>
      </c>
      <c r="D91559">
        <v>-8</v>
      </c>
      <c r="E91559" s="9">
        <v>3209.5977631329201</v>
      </c>
      <c r="F91559">
        <v>-840.97507461836403</v>
      </c>
      <c r="G91559">
        <v>105.12188432729501</v>
      </c>
      <c r="H91559">
        <v>0</v>
      </c>
      <c r="I91559">
        <v>1368.62268851456</v>
      </c>
      <c r="J91559">
        <v>-2.9230005000000001</v>
      </c>
      <c r="K91559">
        <v>42</v>
      </c>
      <c r="L91559" s="9">
        <f t="shared" si="1430"/>
        <v>0</v>
      </c>
      <c r="O91559" s="8">
        <v>45532</v>
      </c>
      <c r="P91559" s="7">
        <v>0.74444444444444446</v>
      </c>
    </row>
    <row r="91560" spans="1:16" x14ac:dyDescent="0.25">
      <c r="A91560" s="10">
        <v>45532.745833333334</v>
      </c>
      <c r="B91560" t="s">
        <v>12</v>
      </c>
      <c r="C91560">
        <v>105.817647058823</v>
      </c>
      <c r="D91560">
        <v>-9</v>
      </c>
      <c r="E91560" s="9">
        <v>3315.4154101917402</v>
      </c>
      <c r="F91560">
        <v>-946.79272167718705</v>
      </c>
      <c r="G91560">
        <v>105.19919129746501</v>
      </c>
      <c r="H91560">
        <v>0</v>
      </c>
      <c r="I91560">
        <v>1368.62268851456</v>
      </c>
      <c r="J91560">
        <v>-4.4458190000000002</v>
      </c>
      <c r="K91560">
        <v>42</v>
      </c>
      <c r="L91560" s="9">
        <f t="shared" si="1430"/>
        <v>0</v>
      </c>
      <c r="O91560" s="8">
        <v>45532</v>
      </c>
      <c r="P91560" s="7">
        <v>0.74583333333333335</v>
      </c>
    </row>
    <row r="91561" spans="1:16" x14ac:dyDescent="0.25">
      <c r="A91561" s="10">
        <v>45532.746527777781</v>
      </c>
      <c r="B91561" t="s">
        <v>12</v>
      </c>
      <c r="C91561">
        <v>105.595</v>
      </c>
      <c r="D91561">
        <v>-10</v>
      </c>
      <c r="E91561" s="9">
        <v>3421.01041019174</v>
      </c>
      <c r="F91561">
        <v>-1052.38772167718</v>
      </c>
      <c r="G91561">
        <v>105.238772167718</v>
      </c>
      <c r="H91561">
        <v>0</v>
      </c>
      <c r="I91561">
        <v>1368.62268851456</v>
      </c>
      <c r="J91561">
        <v>-4.9662430000000004</v>
      </c>
      <c r="K91561">
        <v>42</v>
      </c>
      <c r="L91561" s="9">
        <f t="shared" si="1430"/>
        <v>0</v>
      </c>
      <c r="O91561" s="8">
        <v>45532</v>
      </c>
      <c r="P91561" s="7">
        <v>0.74652777777777779</v>
      </c>
    </row>
    <row r="91562" spans="1:16" x14ac:dyDescent="0.25">
      <c r="A91562" s="10">
        <v>45532.74722222222</v>
      </c>
      <c r="B91562" t="s">
        <v>12</v>
      </c>
      <c r="C91562">
        <v>104.185</v>
      </c>
      <c r="D91562">
        <v>-11</v>
      </c>
      <c r="E91562" s="9">
        <v>3525.1954101917399</v>
      </c>
      <c r="F91562">
        <v>-1156.57272167718</v>
      </c>
      <c r="G91562">
        <v>105.14297469792599</v>
      </c>
      <c r="H91562">
        <v>0</v>
      </c>
      <c r="I91562">
        <v>1368.62268851456</v>
      </c>
      <c r="J91562">
        <v>-4.4132910000000001</v>
      </c>
      <c r="K91562">
        <v>42</v>
      </c>
      <c r="L91562" s="9">
        <f t="shared" si="1430"/>
        <v>0</v>
      </c>
      <c r="O91562" s="8">
        <v>45532</v>
      </c>
      <c r="P91562" s="7">
        <v>0.74722222222222223</v>
      </c>
    </row>
    <row r="91563" spans="1:16" x14ac:dyDescent="0.25">
      <c r="A91563" s="10">
        <v>45532.747916666667</v>
      </c>
      <c r="B91563" t="s">
        <v>12</v>
      </c>
      <c r="C91563">
        <v>106.854210526315</v>
      </c>
      <c r="D91563">
        <v>-12</v>
      </c>
      <c r="E91563" s="9">
        <v>3632.0496207180599</v>
      </c>
      <c r="F91563">
        <v>-1263.4269322035</v>
      </c>
      <c r="G91563">
        <v>105.28557768362499</v>
      </c>
      <c r="H91563">
        <v>0</v>
      </c>
      <c r="I91563">
        <v>1368.62268851456</v>
      </c>
      <c r="J91563">
        <v>-4.8267563999999998</v>
      </c>
      <c r="K91563">
        <v>42</v>
      </c>
      <c r="L91563" s="9">
        <f t="shared" si="1430"/>
        <v>0</v>
      </c>
      <c r="O91563" s="8">
        <v>45532</v>
      </c>
      <c r="P91563" s="7">
        <v>0.74791666666666667</v>
      </c>
    </row>
    <row r="91564" spans="1:16" x14ac:dyDescent="0.25">
      <c r="A91564" s="10">
        <v>45532.748611111114</v>
      </c>
      <c r="B91564" t="s">
        <v>12</v>
      </c>
      <c r="C91564">
        <v>104.96447368421001</v>
      </c>
      <c r="D91564">
        <v>-13</v>
      </c>
      <c r="E91564" s="9">
        <v>3737.0140944022701</v>
      </c>
      <c r="F91564">
        <v>-1368.3914058877101</v>
      </c>
      <c r="G91564">
        <v>105.260877375978</v>
      </c>
      <c r="H91564">
        <v>0</v>
      </c>
      <c r="I91564">
        <v>1368.62268851456</v>
      </c>
      <c r="J91564">
        <v>-3.3342874</v>
      </c>
      <c r="K91564">
        <v>42</v>
      </c>
      <c r="L91564" s="9">
        <f t="shared" si="1430"/>
        <v>0</v>
      </c>
      <c r="O91564" s="8">
        <v>45532</v>
      </c>
      <c r="P91564" s="7">
        <v>0.74861111111111112</v>
      </c>
    </row>
    <row r="91565" spans="1:16" x14ac:dyDescent="0.25">
      <c r="A91565" s="10">
        <v>45532.749305555553</v>
      </c>
      <c r="B91565" t="s">
        <v>12</v>
      </c>
      <c r="C91565">
        <v>105.92</v>
      </c>
      <c r="D91565">
        <v>-14</v>
      </c>
      <c r="E91565" s="9">
        <v>3842.9340944022701</v>
      </c>
      <c r="F91565">
        <v>-1474.31140588771</v>
      </c>
      <c r="G91565">
        <v>105.307957563408</v>
      </c>
      <c r="H91565">
        <v>0</v>
      </c>
      <c r="I91565">
        <v>1368.62268851456</v>
      </c>
      <c r="J91565">
        <v>-3.9328280499999999</v>
      </c>
      <c r="K91565">
        <v>42</v>
      </c>
      <c r="L91565" s="9">
        <f t="shared" si="1430"/>
        <v>0</v>
      </c>
      <c r="O91565" s="8">
        <v>45532</v>
      </c>
      <c r="P91565" s="7">
        <v>0.74930555555555556</v>
      </c>
    </row>
    <row r="91566" spans="1:16" x14ac:dyDescent="0.25">
      <c r="A91566" s="10">
        <v>45532.75</v>
      </c>
      <c r="B91566" t="s">
        <v>12</v>
      </c>
      <c r="C91566">
        <v>103.7925</v>
      </c>
      <c r="D91566">
        <v>-15</v>
      </c>
      <c r="E91566" s="9">
        <v>3946.7265944022702</v>
      </c>
      <c r="F91566">
        <v>-1578.10390588771</v>
      </c>
      <c r="G91566">
        <v>105.20692705918</v>
      </c>
      <c r="H91566">
        <v>0</v>
      </c>
      <c r="I91566">
        <v>1368.62268851456</v>
      </c>
      <c r="J91566">
        <v>-6.11321855</v>
      </c>
      <c r="K91566">
        <v>42</v>
      </c>
      <c r="L91566" s="9">
        <f t="shared" si="1430"/>
        <v>0</v>
      </c>
      <c r="O91566" s="8">
        <v>45532</v>
      </c>
      <c r="P91566" s="7">
        <v>0.75</v>
      </c>
    </row>
    <row r="91567" spans="1:16" x14ac:dyDescent="0.25">
      <c r="A91567" s="10">
        <v>45532.750694444447</v>
      </c>
      <c r="B91567" t="s">
        <v>12</v>
      </c>
      <c r="C91567">
        <v>102.03</v>
      </c>
      <c r="D91567">
        <v>-16</v>
      </c>
      <c r="E91567" s="9">
        <v>4048.7565944022699</v>
      </c>
      <c r="F91567">
        <v>-1680.1339058877099</v>
      </c>
      <c r="G91567">
        <v>105.008369117982</v>
      </c>
      <c r="H91567">
        <v>0</v>
      </c>
      <c r="I91567">
        <v>1368.62268851456</v>
      </c>
      <c r="J91567">
        <v>-5.8429785499999998</v>
      </c>
      <c r="K91567">
        <v>42</v>
      </c>
      <c r="L91567" s="9">
        <f t="shared" si="1430"/>
        <v>0</v>
      </c>
      <c r="O91567" s="8">
        <v>45532</v>
      </c>
      <c r="P91567" s="7">
        <v>0.75069444444444444</v>
      </c>
    </row>
    <row r="91568" spans="1:16" x14ac:dyDescent="0.25">
      <c r="A91568" s="10">
        <v>45532.751388888886</v>
      </c>
      <c r="B91568" t="s">
        <v>12</v>
      </c>
      <c r="C91568">
        <v>104.10166666666601</v>
      </c>
      <c r="D91568">
        <v>-17</v>
      </c>
      <c r="E91568" s="9">
        <v>4152.85826106893</v>
      </c>
      <c r="F91568">
        <v>-1784.23557255438</v>
      </c>
      <c r="G91568">
        <v>104.955033679669</v>
      </c>
      <c r="H91568">
        <v>0</v>
      </c>
      <c r="I91568">
        <v>1368.62268851456</v>
      </c>
      <c r="J91568">
        <v>-5.4378186499999996</v>
      </c>
      <c r="K91568">
        <v>42</v>
      </c>
      <c r="L91568" s="9">
        <f t="shared" si="1430"/>
        <v>0</v>
      </c>
      <c r="O91568" s="8">
        <v>45532</v>
      </c>
      <c r="P91568" s="7">
        <v>0.75138888888888888</v>
      </c>
    </row>
    <row r="91569" spans="1:16" x14ac:dyDescent="0.25">
      <c r="A91569" s="10">
        <v>45532.752083333333</v>
      </c>
      <c r="B91569" t="s">
        <v>12</v>
      </c>
      <c r="C91569">
        <v>106.243636363636</v>
      </c>
      <c r="D91569">
        <v>-18</v>
      </c>
      <c r="E91569" s="9">
        <v>4259.1018974325698</v>
      </c>
      <c r="F91569">
        <v>-1890.47920891801</v>
      </c>
      <c r="G91569">
        <v>105.026622717667</v>
      </c>
      <c r="H91569">
        <v>0</v>
      </c>
      <c r="I91569">
        <v>1368.62268851456</v>
      </c>
      <c r="J91569">
        <v>-2.98385715</v>
      </c>
      <c r="K91569">
        <v>42</v>
      </c>
      <c r="L91569" s="9">
        <f t="shared" si="1430"/>
        <v>0</v>
      </c>
      <c r="O91569" s="8">
        <v>45532</v>
      </c>
      <c r="P91569" s="7">
        <v>0.75208333333333333</v>
      </c>
    </row>
    <row r="91570" spans="1:16" x14ac:dyDescent="0.25">
      <c r="A91570" s="10">
        <v>45532.75277777778</v>
      </c>
      <c r="B91570" t="s">
        <v>13</v>
      </c>
      <c r="C91570">
        <v>109.38249999999999</v>
      </c>
      <c r="D91570">
        <v>0</v>
      </c>
      <c r="E91570" s="9">
        <v>2290.21689743257</v>
      </c>
      <c r="F91570">
        <v>0</v>
      </c>
      <c r="G91570">
        <v>0</v>
      </c>
      <c r="H91570">
        <v>-78.405791081982599</v>
      </c>
      <c r="I91570">
        <v>1290.21689743257</v>
      </c>
      <c r="J91570">
        <v>2.0901108499999999</v>
      </c>
      <c r="K91570">
        <v>42</v>
      </c>
      <c r="L91570" s="9">
        <f t="shared" si="1430"/>
        <v>0</v>
      </c>
      <c r="O91570" s="8">
        <v>45532</v>
      </c>
      <c r="P91570" s="7">
        <v>0.75277777777777777</v>
      </c>
    </row>
    <row r="91571" spans="1:16" x14ac:dyDescent="0.25">
      <c r="A91571" s="10">
        <v>45532.753472222219</v>
      </c>
      <c r="B91571" t="s">
        <v>14</v>
      </c>
      <c r="C91571">
        <v>109.4175</v>
      </c>
      <c r="D91571">
        <v>1</v>
      </c>
      <c r="E91571" s="9">
        <v>2180.79939743257</v>
      </c>
      <c r="F91571">
        <v>109.4175</v>
      </c>
      <c r="G91571">
        <v>109.4175</v>
      </c>
      <c r="H91571">
        <v>0</v>
      </c>
      <c r="I91571">
        <v>1290.21689743257</v>
      </c>
      <c r="J91571">
        <v>4.6768439500000003</v>
      </c>
      <c r="K91571">
        <v>42</v>
      </c>
      <c r="L91571" s="9">
        <f t="shared" si="1430"/>
        <v>0</v>
      </c>
      <c r="O91571" s="8">
        <v>45532</v>
      </c>
      <c r="P91571" s="7">
        <v>0.75347222222222221</v>
      </c>
    </row>
    <row r="91572" spans="1:16" x14ac:dyDescent="0.25">
      <c r="A91572" s="10">
        <v>45532.754166666666</v>
      </c>
      <c r="B91572" t="s">
        <v>14</v>
      </c>
      <c r="C91572">
        <v>109.97499999999999</v>
      </c>
      <c r="D91572">
        <v>2</v>
      </c>
      <c r="E91572" s="9">
        <v>2070.8243974325701</v>
      </c>
      <c r="F91572">
        <v>219.39249999999899</v>
      </c>
      <c r="G91572">
        <v>109.696249999999</v>
      </c>
      <c r="H91572">
        <v>0</v>
      </c>
      <c r="I91572">
        <v>1290.21689743257</v>
      </c>
      <c r="J91572">
        <v>1.6849391499999999</v>
      </c>
      <c r="K91572">
        <v>42</v>
      </c>
      <c r="L91572" s="9">
        <f t="shared" si="1430"/>
        <v>0</v>
      </c>
      <c r="O91572" s="8">
        <v>45532</v>
      </c>
      <c r="P91572" s="7">
        <v>0.75416666666666665</v>
      </c>
    </row>
    <row r="91573" spans="1:16" x14ac:dyDescent="0.25">
      <c r="A91573" s="10">
        <v>45532.754861111112</v>
      </c>
      <c r="B91573" t="s">
        <v>14</v>
      </c>
      <c r="C91573">
        <v>109.56045454545399</v>
      </c>
      <c r="D91573">
        <v>3</v>
      </c>
      <c r="E91573" s="9">
        <v>1961.26394288712</v>
      </c>
      <c r="F91573">
        <v>328.95295454545402</v>
      </c>
      <c r="G91573">
        <v>109.650984848484</v>
      </c>
      <c r="H91573">
        <v>0</v>
      </c>
      <c r="I91573">
        <v>1290.21689743257</v>
      </c>
      <c r="J91573">
        <v>2.4620925499999999</v>
      </c>
      <c r="K91573">
        <v>42</v>
      </c>
      <c r="L91573" s="9">
        <f t="shared" si="1430"/>
        <v>0</v>
      </c>
      <c r="O91573" s="8">
        <v>45532</v>
      </c>
      <c r="P91573" s="7">
        <v>0.75486111111111109</v>
      </c>
    </row>
    <row r="91574" spans="1:16" x14ac:dyDescent="0.25">
      <c r="A91574" s="10">
        <v>45532.756249999999</v>
      </c>
      <c r="B91574" t="s">
        <v>14</v>
      </c>
      <c r="C91574">
        <v>106.968095238095</v>
      </c>
      <c r="D91574">
        <v>4</v>
      </c>
      <c r="E91574" s="9">
        <v>1854.2958476490201</v>
      </c>
      <c r="F91574">
        <v>435.92104978354899</v>
      </c>
      <c r="G91574">
        <v>108.98026244588701</v>
      </c>
      <c r="H91574">
        <v>0</v>
      </c>
      <c r="I91574">
        <v>1290.21689743257</v>
      </c>
      <c r="J91574">
        <v>1.68500955</v>
      </c>
      <c r="K91574">
        <v>42</v>
      </c>
      <c r="L91574" s="9">
        <f t="shared" si="1430"/>
        <v>0</v>
      </c>
      <c r="O91574" s="8">
        <v>45532</v>
      </c>
      <c r="P91574" s="7">
        <v>0.75624999999999998</v>
      </c>
    </row>
    <row r="91575" spans="1:16" x14ac:dyDescent="0.25">
      <c r="A91575" s="10">
        <v>45532.757638888892</v>
      </c>
      <c r="B91575" t="s">
        <v>14</v>
      </c>
      <c r="C91575">
        <v>106.947142857142</v>
      </c>
      <c r="D91575">
        <v>5</v>
      </c>
      <c r="E91575" s="9">
        <v>1747.34870479188</v>
      </c>
      <c r="F91575">
        <v>542.86819264069197</v>
      </c>
      <c r="G91575">
        <v>108.57363852813801</v>
      </c>
      <c r="H91575">
        <v>0</v>
      </c>
      <c r="I91575">
        <v>1290.21689743257</v>
      </c>
      <c r="J91575">
        <v>2.7695406</v>
      </c>
      <c r="K91575">
        <v>42</v>
      </c>
      <c r="L91575" s="9">
        <f t="shared" si="1430"/>
        <v>0</v>
      </c>
      <c r="O91575" s="8">
        <v>45532</v>
      </c>
      <c r="P91575" s="7">
        <v>0.75763888888888886</v>
      </c>
    </row>
    <row r="91576" spans="1:16" x14ac:dyDescent="0.25">
      <c r="A91576" s="10">
        <v>45532.758333333331</v>
      </c>
      <c r="B91576" t="s">
        <v>14</v>
      </c>
      <c r="C91576">
        <v>108.636666666666</v>
      </c>
      <c r="D91576">
        <v>6</v>
      </c>
      <c r="E91576" s="9">
        <v>1638.71203812521</v>
      </c>
      <c r="F91576">
        <v>651.50485930735897</v>
      </c>
      <c r="G91576">
        <v>108.584143217893</v>
      </c>
      <c r="H91576">
        <v>0</v>
      </c>
      <c r="I91576">
        <v>1290.21689743257</v>
      </c>
      <c r="J91576">
        <v>4.0680996</v>
      </c>
      <c r="K91576">
        <v>42</v>
      </c>
      <c r="L91576" s="9">
        <f t="shared" si="1430"/>
        <v>0</v>
      </c>
      <c r="O91576" s="8">
        <v>45532</v>
      </c>
      <c r="P91576" s="7">
        <v>0.7583333333333333</v>
      </c>
    </row>
    <row r="91577" spans="1:16" x14ac:dyDescent="0.25">
      <c r="A91577" s="10">
        <v>45532.759027777778</v>
      </c>
      <c r="B91577" t="s">
        <v>14</v>
      </c>
      <c r="C91577">
        <v>107.21</v>
      </c>
      <c r="D91577">
        <v>7</v>
      </c>
      <c r="E91577" s="9">
        <v>1531.50203812521</v>
      </c>
      <c r="F91577">
        <v>758.71485930735901</v>
      </c>
      <c r="G91577">
        <v>108.38783704390799</v>
      </c>
      <c r="H91577">
        <v>0</v>
      </c>
      <c r="I91577">
        <v>1290.21689743257</v>
      </c>
      <c r="J91577">
        <v>3.0910055999999999</v>
      </c>
      <c r="K91577">
        <v>42</v>
      </c>
      <c r="L91577" s="9">
        <f t="shared" si="1430"/>
        <v>0</v>
      </c>
      <c r="O91577" s="8">
        <v>45532</v>
      </c>
      <c r="P91577" s="7">
        <v>0.75902777777777775</v>
      </c>
    </row>
    <row r="91578" spans="1:16" x14ac:dyDescent="0.25">
      <c r="A91578" s="10">
        <v>45532.760416666664</v>
      </c>
      <c r="B91578" t="s">
        <v>14</v>
      </c>
      <c r="C91578">
        <v>107.33799999999999</v>
      </c>
      <c r="D91578">
        <v>8</v>
      </c>
      <c r="E91578" s="9">
        <v>1424.16403812521</v>
      </c>
      <c r="F91578">
        <v>866.05285930735897</v>
      </c>
      <c r="G91578">
        <v>108.256607413419</v>
      </c>
      <c r="H91578">
        <v>0</v>
      </c>
      <c r="I91578">
        <v>1290.21689743257</v>
      </c>
      <c r="J91578">
        <v>3.3623957</v>
      </c>
      <c r="K91578">
        <v>42</v>
      </c>
      <c r="L91578" s="9">
        <f t="shared" si="1430"/>
        <v>0</v>
      </c>
      <c r="O91578" s="8">
        <v>45532</v>
      </c>
      <c r="P91578" s="7">
        <v>0.76041666666666663</v>
      </c>
    </row>
    <row r="91579" spans="1:16" x14ac:dyDescent="0.25">
      <c r="A91579" s="10">
        <v>45532.761111111111</v>
      </c>
      <c r="B91579" t="s">
        <v>14</v>
      </c>
      <c r="C91579">
        <v>106.8</v>
      </c>
      <c r="D91579">
        <v>9</v>
      </c>
      <c r="E91579" s="9">
        <v>1317.3640381252101</v>
      </c>
      <c r="F91579">
        <v>972.85285930735904</v>
      </c>
      <c r="G91579">
        <v>108.094762145262</v>
      </c>
      <c r="H91579">
        <v>0</v>
      </c>
      <c r="I91579">
        <v>1290.21689743257</v>
      </c>
      <c r="J91579">
        <v>1.1868943000000001</v>
      </c>
      <c r="K91579">
        <v>42</v>
      </c>
      <c r="L91579" s="9">
        <f t="shared" si="1430"/>
        <v>0</v>
      </c>
      <c r="O91579" s="8">
        <v>45532</v>
      </c>
      <c r="P91579" s="7">
        <v>0.76111111111111107</v>
      </c>
    </row>
    <row r="91580" spans="1:16" x14ac:dyDescent="0.25">
      <c r="A91580" s="10">
        <v>45532.761805555558</v>
      </c>
      <c r="B91580" t="s">
        <v>14</v>
      </c>
      <c r="C91580">
        <v>106.015</v>
      </c>
      <c r="D91580">
        <v>10</v>
      </c>
      <c r="E91580" s="9">
        <v>1211.34903812521</v>
      </c>
      <c r="F91580">
        <v>1078.86785930735</v>
      </c>
      <c r="G91580">
        <v>107.886785930735</v>
      </c>
      <c r="H91580">
        <v>0</v>
      </c>
      <c r="I91580">
        <v>1290.21689743257</v>
      </c>
      <c r="J91580">
        <v>2.8689333000000001</v>
      </c>
      <c r="K91580">
        <v>42</v>
      </c>
      <c r="L91580" s="9">
        <f t="shared" si="1430"/>
        <v>0</v>
      </c>
      <c r="O91580" s="8">
        <v>45532</v>
      </c>
      <c r="P91580" s="7">
        <v>0.76180555555555551</v>
      </c>
    </row>
    <row r="91581" spans="1:16" x14ac:dyDescent="0.25">
      <c r="A91581" s="10">
        <v>45532.762499999997</v>
      </c>
      <c r="B91581" t="s">
        <v>14</v>
      </c>
      <c r="C91581">
        <v>106.41</v>
      </c>
      <c r="D91581">
        <v>11</v>
      </c>
      <c r="E91581" s="9">
        <v>1104.9390381252099</v>
      </c>
      <c r="F91581">
        <v>1185.2778593073499</v>
      </c>
      <c r="G91581">
        <v>107.75253266430499</v>
      </c>
      <c r="H91581">
        <v>0</v>
      </c>
      <c r="I91581">
        <v>1290.21689743257</v>
      </c>
      <c r="J91581">
        <v>1.1165121999999901</v>
      </c>
      <c r="K91581">
        <v>42</v>
      </c>
      <c r="L91581" s="9">
        <f t="shared" si="1430"/>
        <v>0</v>
      </c>
      <c r="O91581" s="8">
        <v>45532</v>
      </c>
      <c r="P91581" s="7">
        <v>0.76249999999999996</v>
      </c>
    </row>
    <row r="91582" spans="1:16" x14ac:dyDescent="0.25">
      <c r="A91582" s="10">
        <v>45532.763194444444</v>
      </c>
      <c r="B91582" t="s">
        <v>14</v>
      </c>
      <c r="C91582">
        <v>105.85</v>
      </c>
      <c r="D91582">
        <v>12</v>
      </c>
      <c r="E91582" s="9">
        <v>999.08903812521498</v>
      </c>
      <c r="F91582">
        <v>1291.12785930735</v>
      </c>
      <c r="G91582">
        <v>107.593988275613</v>
      </c>
      <c r="H91582">
        <v>0</v>
      </c>
      <c r="I91582">
        <v>1290.21689743257</v>
      </c>
      <c r="J91582">
        <v>1.9052617999999899</v>
      </c>
      <c r="K91582">
        <v>42</v>
      </c>
      <c r="L91582" s="9">
        <f t="shared" si="1430"/>
        <v>0</v>
      </c>
      <c r="O91582" s="8">
        <v>45532</v>
      </c>
      <c r="P91582" s="7">
        <v>0.7631944444444444</v>
      </c>
    </row>
    <row r="91583" spans="1:16" x14ac:dyDescent="0.25">
      <c r="A91583" s="10">
        <v>45532.763888888891</v>
      </c>
      <c r="B91583" t="s">
        <v>14</v>
      </c>
      <c r="C91583">
        <v>103.616</v>
      </c>
      <c r="D91583">
        <v>13</v>
      </c>
      <c r="E91583" s="9">
        <v>895.473038125215</v>
      </c>
      <c r="F91583">
        <v>1394.74385930735</v>
      </c>
      <c r="G91583">
        <v>107.287989177489</v>
      </c>
      <c r="H91583">
        <v>0</v>
      </c>
      <c r="I91583">
        <v>1290.21689743257</v>
      </c>
      <c r="J91583">
        <v>1.9952737999999901</v>
      </c>
      <c r="K91583">
        <v>42</v>
      </c>
      <c r="L91583" s="9">
        <f t="shared" si="1430"/>
        <v>0</v>
      </c>
      <c r="O91583" s="8">
        <v>45532</v>
      </c>
      <c r="P91583" s="7">
        <v>0.76388888888888884</v>
      </c>
    </row>
    <row r="91584" spans="1:16" x14ac:dyDescent="0.25">
      <c r="A91584" s="10">
        <v>45532.76458333333</v>
      </c>
      <c r="B91584" t="s">
        <v>14</v>
      </c>
      <c r="C91584">
        <v>102.416739130434</v>
      </c>
      <c r="D91584">
        <v>14</v>
      </c>
      <c r="E91584" s="9">
        <v>793.05629899478004</v>
      </c>
      <c r="F91584">
        <v>1497.16059843779</v>
      </c>
      <c r="G91584">
        <v>106.940042745556</v>
      </c>
      <c r="H91584">
        <v>0</v>
      </c>
      <c r="I91584">
        <v>1290.21689743257</v>
      </c>
      <c r="J91584">
        <v>2.5126211999999901</v>
      </c>
      <c r="K91584">
        <v>42</v>
      </c>
      <c r="L91584" s="9">
        <f t="shared" si="1430"/>
        <v>0</v>
      </c>
      <c r="O91584" s="8">
        <v>45532</v>
      </c>
      <c r="P91584" s="7">
        <v>0.76458333333333328</v>
      </c>
    </row>
    <row r="91585" spans="1:16" x14ac:dyDescent="0.25">
      <c r="A91585" s="10">
        <v>45532.765277777777</v>
      </c>
      <c r="B91585" t="s">
        <v>14</v>
      </c>
      <c r="C91585">
        <v>104.452</v>
      </c>
      <c r="D91585">
        <v>15</v>
      </c>
      <c r="E91585" s="9">
        <v>688.60429899478004</v>
      </c>
      <c r="F91585">
        <v>1601.61259843779</v>
      </c>
      <c r="G91585">
        <v>106.774173229186</v>
      </c>
      <c r="H91585">
        <v>0</v>
      </c>
      <c r="I91585">
        <v>1290.21689743257</v>
      </c>
      <c r="J91585">
        <v>1.40257359999999</v>
      </c>
      <c r="K91585">
        <v>42</v>
      </c>
      <c r="L91585" s="9">
        <f t="shared" si="1430"/>
        <v>0</v>
      </c>
      <c r="O91585" s="8">
        <v>45532</v>
      </c>
      <c r="P91585" s="7">
        <v>0.76527777777777772</v>
      </c>
    </row>
    <row r="91586" spans="1:16" x14ac:dyDescent="0.25">
      <c r="A91586" s="10">
        <v>45532.765972222223</v>
      </c>
      <c r="B91586" t="s">
        <v>14</v>
      </c>
      <c r="C91586">
        <v>104.75375</v>
      </c>
      <c r="D91586">
        <v>16</v>
      </c>
      <c r="E91586" s="9">
        <v>583.85054899477996</v>
      </c>
      <c r="F91586">
        <v>1706.3663484377901</v>
      </c>
      <c r="G91586">
        <v>106.64789677736201</v>
      </c>
      <c r="H91586">
        <v>0</v>
      </c>
      <c r="I91586">
        <v>1290.21689743257</v>
      </c>
      <c r="J91586">
        <v>3.06330009999999</v>
      </c>
      <c r="K91586">
        <v>42</v>
      </c>
      <c r="L91586" s="9">
        <f t="shared" si="1430"/>
        <v>0</v>
      </c>
      <c r="O91586" s="8">
        <v>45532</v>
      </c>
      <c r="P91586" s="7">
        <v>0.76597222222222228</v>
      </c>
    </row>
    <row r="91587" spans="1:16" x14ac:dyDescent="0.25">
      <c r="A91587" s="10">
        <v>45532.76666666667</v>
      </c>
      <c r="B91587" t="s">
        <v>14</v>
      </c>
      <c r="C91587">
        <v>104.105263157894</v>
      </c>
      <c r="D91587">
        <v>17</v>
      </c>
      <c r="E91587" s="9">
        <v>479.74528583688499</v>
      </c>
      <c r="F91587">
        <v>1810.4716115956801</v>
      </c>
      <c r="G91587">
        <v>106.498330093864</v>
      </c>
      <c r="H91587">
        <v>0</v>
      </c>
      <c r="I91587">
        <v>1290.21689743257</v>
      </c>
      <c r="J91587">
        <v>1.6596754999999901</v>
      </c>
      <c r="K91587">
        <v>42</v>
      </c>
      <c r="L91587" s="9">
        <f t="shared" ref="L91587:L91650" si="1431">IF(DAY(O91587 &lt;&gt; O91588), 1, 0)</f>
        <v>0</v>
      </c>
      <c r="O91587" s="8">
        <v>45532</v>
      </c>
      <c r="P91587" s="7">
        <v>0.76666666666666672</v>
      </c>
    </row>
    <row r="91588" spans="1:16" x14ac:dyDescent="0.25">
      <c r="A91588" s="10">
        <v>45532.767361111109</v>
      </c>
      <c r="B91588" t="s">
        <v>14</v>
      </c>
      <c r="C91588">
        <v>99.576999999999998</v>
      </c>
      <c r="D91588">
        <v>18</v>
      </c>
      <c r="E91588" s="9">
        <v>380.16828583688499</v>
      </c>
      <c r="F91588">
        <v>1910.0486115956801</v>
      </c>
      <c r="G91588">
        <v>106.11381175531599</v>
      </c>
      <c r="H91588">
        <v>0</v>
      </c>
      <c r="I91588">
        <v>1290.21689743257</v>
      </c>
      <c r="J91588">
        <v>1.97025449999999</v>
      </c>
      <c r="K91588">
        <v>42</v>
      </c>
      <c r="L91588" s="9">
        <f t="shared" si="1431"/>
        <v>0</v>
      </c>
      <c r="O91588" s="8">
        <v>45532</v>
      </c>
      <c r="P91588" s="7">
        <v>0.76736111111111116</v>
      </c>
    </row>
    <row r="91589" spans="1:16" x14ac:dyDescent="0.25">
      <c r="A91589" s="10">
        <v>45532.768055555556</v>
      </c>
      <c r="B91589" t="s">
        <v>14</v>
      </c>
      <c r="C91589">
        <v>101.501111111111</v>
      </c>
      <c r="D91589">
        <v>19</v>
      </c>
      <c r="E91589" s="9">
        <v>278.66717472577398</v>
      </c>
      <c r="F91589">
        <v>2011.5497227067999</v>
      </c>
      <c r="G91589">
        <v>105.87103803719999</v>
      </c>
      <c r="H91589">
        <v>0</v>
      </c>
      <c r="I91589">
        <v>1290.21689743257</v>
      </c>
      <c r="J91589">
        <v>2.0292588999999901</v>
      </c>
      <c r="K91589">
        <v>42</v>
      </c>
      <c r="L91589" s="9">
        <f t="shared" si="1431"/>
        <v>0</v>
      </c>
      <c r="O91589" s="8">
        <v>45532</v>
      </c>
      <c r="P91589" s="7">
        <v>0.7680555555555556</v>
      </c>
    </row>
    <row r="91590" spans="1:16" x14ac:dyDescent="0.25">
      <c r="A91590" s="10">
        <v>45532.768750000003</v>
      </c>
      <c r="B91590" t="s">
        <v>13</v>
      </c>
      <c r="C91590">
        <v>106.35958333333301</v>
      </c>
      <c r="D91590">
        <v>0</v>
      </c>
      <c r="E91590" s="9">
        <v>2299.4992580591002</v>
      </c>
      <c r="F91590">
        <v>0</v>
      </c>
      <c r="G91590">
        <v>0</v>
      </c>
      <c r="H91590">
        <v>9.28236062653286</v>
      </c>
      <c r="I91590">
        <v>1299.4992580591099</v>
      </c>
      <c r="J91590">
        <v>-2.4783716</v>
      </c>
      <c r="K91590">
        <v>42</v>
      </c>
      <c r="L91590" s="9">
        <f t="shared" si="1431"/>
        <v>0</v>
      </c>
      <c r="O91590" s="8">
        <v>45532</v>
      </c>
      <c r="P91590" s="7">
        <v>0.76875000000000004</v>
      </c>
    </row>
    <row r="91591" spans="1:16" x14ac:dyDescent="0.25">
      <c r="A91591" s="10">
        <v>45532.769444444442</v>
      </c>
      <c r="B91591" t="s">
        <v>12</v>
      </c>
      <c r="C91591">
        <v>104.88500000000001</v>
      </c>
      <c r="D91591">
        <v>-1</v>
      </c>
      <c r="E91591" s="9">
        <v>2404.3842580590999</v>
      </c>
      <c r="F91591">
        <v>-104.88500000000001</v>
      </c>
      <c r="G91591">
        <v>104.88500000000001</v>
      </c>
      <c r="H91591">
        <v>0</v>
      </c>
      <c r="I91591">
        <v>1299.4992580591099</v>
      </c>
      <c r="J91591">
        <v>-0.15705760000000099</v>
      </c>
      <c r="K91591">
        <v>42</v>
      </c>
      <c r="L91591" s="9">
        <f t="shared" si="1431"/>
        <v>0</v>
      </c>
      <c r="O91591" s="8">
        <v>45532</v>
      </c>
      <c r="P91591" s="7">
        <v>0.76944444444444449</v>
      </c>
    </row>
    <row r="91592" spans="1:16" x14ac:dyDescent="0.25">
      <c r="A91592" s="10">
        <v>45532.770138888889</v>
      </c>
      <c r="B91592" t="s">
        <v>13</v>
      </c>
      <c r="C91592">
        <v>105.37</v>
      </c>
      <c r="D91592">
        <v>0</v>
      </c>
      <c r="E91592" s="9">
        <v>2299.0142580591</v>
      </c>
      <c r="F91592">
        <v>0</v>
      </c>
      <c r="G91592">
        <v>0</v>
      </c>
      <c r="H91592">
        <v>-0.48499999999999899</v>
      </c>
      <c r="I91592">
        <v>1299.01425805911</v>
      </c>
      <c r="J91592">
        <v>4.6186651999999997</v>
      </c>
      <c r="K91592">
        <v>42</v>
      </c>
      <c r="L91592" s="9">
        <f t="shared" si="1431"/>
        <v>0</v>
      </c>
      <c r="O91592" s="8">
        <v>45532</v>
      </c>
      <c r="P91592" s="7">
        <v>0.77013888888888893</v>
      </c>
    </row>
    <row r="91593" spans="1:16" x14ac:dyDescent="0.25">
      <c r="A91593" s="10">
        <v>45532.770833333336</v>
      </c>
      <c r="B91593" t="s">
        <v>14</v>
      </c>
      <c r="C91593">
        <v>106.943</v>
      </c>
      <c r="D91593">
        <v>1</v>
      </c>
      <c r="E91593" s="9">
        <v>2192.0712580590998</v>
      </c>
      <c r="F91593">
        <v>106.943</v>
      </c>
      <c r="G91593">
        <v>106.943</v>
      </c>
      <c r="H91593">
        <v>0</v>
      </c>
      <c r="I91593">
        <v>1299.01425805911</v>
      </c>
      <c r="J91593">
        <v>5.0767321999999897</v>
      </c>
      <c r="K91593">
        <v>42</v>
      </c>
      <c r="L91593" s="9">
        <f t="shared" si="1431"/>
        <v>0</v>
      </c>
      <c r="O91593" s="8">
        <v>45532</v>
      </c>
      <c r="P91593" s="7">
        <v>0.77083333333333337</v>
      </c>
    </row>
    <row r="91594" spans="1:16" x14ac:dyDescent="0.25">
      <c r="A91594" s="10">
        <v>45532.771527777775</v>
      </c>
      <c r="B91594" t="s">
        <v>14</v>
      </c>
      <c r="C91594">
        <v>107.37</v>
      </c>
      <c r="D91594">
        <v>2</v>
      </c>
      <c r="E91594" s="9">
        <v>2084.7012580590999</v>
      </c>
      <c r="F91594">
        <v>214.31299999999999</v>
      </c>
      <c r="G91594">
        <v>107.15649999999999</v>
      </c>
      <c r="H91594">
        <v>0</v>
      </c>
      <c r="I91594">
        <v>1299.01425805911</v>
      </c>
      <c r="J91594">
        <v>5.1542527999999903</v>
      </c>
      <c r="K91594">
        <v>42</v>
      </c>
      <c r="L91594" s="9">
        <f t="shared" si="1431"/>
        <v>0</v>
      </c>
      <c r="O91594" s="8">
        <v>45532</v>
      </c>
      <c r="P91594" s="7">
        <v>0.77152777777777781</v>
      </c>
    </row>
    <row r="91595" spans="1:16" x14ac:dyDescent="0.25">
      <c r="A91595" s="10">
        <v>45532.772222222222</v>
      </c>
      <c r="B91595" t="s">
        <v>14</v>
      </c>
      <c r="C91595">
        <v>106.215</v>
      </c>
      <c r="D91595">
        <v>3</v>
      </c>
      <c r="E91595" s="9">
        <v>1978.4862580591</v>
      </c>
      <c r="F91595">
        <v>320.52800000000002</v>
      </c>
      <c r="G91595">
        <v>106.84266666666601</v>
      </c>
      <c r="H91595">
        <v>0</v>
      </c>
      <c r="I91595">
        <v>1299.01425805911</v>
      </c>
      <c r="J91595">
        <v>5.2507699999999904</v>
      </c>
      <c r="K91595">
        <v>42</v>
      </c>
      <c r="L91595" s="9">
        <f t="shared" si="1431"/>
        <v>0</v>
      </c>
      <c r="O91595" s="8">
        <v>45532</v>
      </c>
      <c r="P91595" s="7">
        <v>0.77222222222222225</v>
      </c>
    </row>
    <row r="91596" spans="1:16" x14ac:dyDescent="0.25">
      <c r="A91596" s="10">
        <v>45532.772916666669</v>
      </c>
      <c r="B91596" t="s">
        <v>14</v>
      </c>
      <c r="C91596">
        <v>104.955</v>
      </c>
      <c r="D91596">
        <v>4</v>
      </c>
      <c r="E91596" s="9">
        <v>1873.5312580591001</v>
      </c>
      <c r="F91596">
        <v>425.483</v>
      </c>
      <c r="G91596">
        <v>106.37075</v>
      </c>
      <c r="H91596">
        <v>0</v>
      </c>
      <c r="I91596">
        <v>1299.01425805911</v>
      </c>
      <c r="J91596">
        <v>5.1799623999999902</v>
      </c>
      <c r="K91596">
        <v>42</v>
      </c>
      <c r="L91596" s="9">
        <f t="shared" si="1431"/>
        <v>0</v>
      </c>
      <c r="O91596" s="8">
        <v>45532</v>
      </c>
      <c r="P91596" s="7">
        <v>0.7729166666666667</v>
      </c>
    </row>
    <row r="91597" spans="1:16" x14ac:dyDescent="0.25">
      <c r="A91597" s="10">
        <v>45532.773611111108</v>
      </c>
      <c r="B91597" t="s">
        <v>14</v>
      </c>
      <c r="C91597">
        <v>103.841875</v>
      </c>
      <c r="D91597">
        <v>5</v>
      </c>
      <c r="E91597" s="9">
        <v>1769.6893830591</v>
      </c>
      <c r="F91597">
        <v>529.32487500000002</v>
      </c>
      <c r="G91597">
        <v>105.864975</v>
      </c>
      <c r="H91597">
        <v>0</v>
      </c>
      <c r="I91597">
        <v>1299.01425805911</v>
      </c>
      <c r="J91597">
        <v>7.2259559999999903</v>
      </c>
      <c r="K91597">
        <v>42</v>
      </c>
      <c r="L91597" s="9">
        <f t="shared" si="1431"/>
        <v>0</v>
      </c>
      <c r="O91597" s="8">
        <v>45532</v>
      </c>
      <c r="P91597" s="7">
        <v>0.77361111111111114</v>
      </c>
    </row>
    <row r="91598" spans="1:16" x14ac:dyDescent="0.25">
      <c r="A91598" s="10">
        <v>45532.774305555555</v>
      </c>
      <c r="B91598" t="s">
        <v>14</v>
      </c>
      <c r="C91598">
        <v>101.435</v>
      </c>
      <c r="D91598">
        <v>6</v>
      </c>
      <c r="E91598" s="9">
        <v>1668.2543830591001</v>
      </c>
      <c r="F91598">
        <v>630.75987499999997</v>
      </c>
      <c r="G91598">
        <v>105.126645833333</v>
      </c>
      <c r="H91598">
        <v>0</v>
      </c>
      <c r="I91598">
        <v>1299.01425805911</v>
      </c>
      <c r="J91598">
        <v>6.1889854999999896</v>
      </c>
      <c r="K91598">
        <v>42</v>
      </c>
      <c r="L91598" s="9">
        <f t="shared" si="1431"/>
        <v>0</v>
      </c>
      <c r="O91598" s="8">
        <v>45532</v>
      </c>
      <c r="P91598" s="7">
        <v>0.77430555555555558</v>
      </c>
    </row>
    <row r="91599" spans="1:16" x14ac:dyDescent="0.25">
      <c r="A91599" s="10">
        <v>45532.775000000001</v>
      </c>
      <c r="B91599" t="s">
        <v>14</v>
      </c>
      <c r="C91599">
        <v>100.8764</v>
      </c>
      <c r="D91599">
        <v>7</v>
      </c>
      <c r="E91599" s="9">
        <v>1567.3779830591</v>
      </c>
      <c r="F91599">
        <v>731.63627499999996</v>
      </c>
      <c r="G91599">
        <v>104.519467857142</v>
      </c>
      <c r="H91599">
        <v>0</v>
      </c>
      <c r="I91599">
        <v>1299.01425805911</v>
      </c>
      <c r="J91599">
        <v>7.8617028999999903</v>
      </c>
      <c r="K91599">
        <v>42</v>
      </c>
      <c r="L91599" s="9">
        <f t="shared" si="1431"/>
        <v>0</v>
      </c>
      <c r="O91599" s="8">
        <v>45532</v>
      </c>
      <c r="P91599" s="7">
        <v>0.77500000000000002</v>
      </c>
    </row>
    <row r="91600" spans="1:16" x14ac:dyDescent="0.25">
      <c r="A91600" s="10">
        <v>45532.775694444441</v>
      </c>
      <c r="B91600" t="s">
        <v>14</v>
      </c>
      <c r="C91600">
        <v>100.261428571428</v>
      </c>
      <c r="D91600">
        <v>8</v>
      </c>
      <c r="E91600" s="9">
        <v>1467.1165544876701</v>
      </c>
      <c r="F91600">
        <v>831.897703571428</v>
      </c>
      <c r="G91600">
        <v>103.987212946428</v>
      </c>
      <c r="H91600">
        <v>0</v>
      </c>
      <c r="I91600">
        <v>1299.01425805911</v>
      </c>
      <c r="J91600">
        <v>6.3980231999999901</v>
      </c>
      <c r="K91600">
        <v>42</v>
      </c>
      <c r="L91600" s="9">
        <f t="shared" si="1431"/>
        <v>0</v>
      </c>
      <c r="O91600" s="8">
        <v>45532</v>
      </c>
      <c r="P91600" s="7">
        <v>0.77569444444444446</v>
      </c>
    </row>
    <row r="91601" spans="1:16" x14ac:dyDescent="0.25">
      <c r="A91601" s="10">
        <v>45532.777083333334</v>
      </c>
      <c r="B91601" t="s">
        <v>14</v>
      </c>
      <c r="C91601">
        <v>101.76</v>
      </c>
      <c r="D91601">
        <v>9</v>
      </c>
      <c r="E91601" s="9">
        <v>1365.3565544876701</v>
      </c>
      <c r="F91601">
        <v>933.65770357142799</v>
      </c>
      <c r="G91601">
        <v>103.739744841269</v>
      </c>
      <c r="H91601">
        <v>0</v>
      </c>
      <c r="I91601">
        <v>1299.01425805911</v>
      </c>
      <c r="J91601">
        <v>7.60689119999999</v>
      </c>
      <c r="K91601">
        <v>42</v>
      </c>
      <c r="L91601" s="9">
        <f t="shared" si="1431"/>
        <v>0</v>
      </c>
      <c r="O91601" s="8">
        <v>45532</v>
      </c>
      <c r="P91601" s="7">
        <v>0.77708333333333335</v>
      </c>
    </row>
    <row r="91602" spans="1:16" x14ac:dyDescent="0.25">
      <c r="A91602" s="10">
        <v>45532.777777777781</v>
      </c>
      <c r="B91602" t="s">
        <v>14</v>
      </c>
      <c r="C91602">
        <v>103.3875</v>
      </c>
      <c r="D91602">
        <v>10</v>
      </c>
      <c r="E91602" s="9">
        <v>1261.9690544876701</v>
      </c>
      <c r="F91602">
        <v>1037.04520357142</v>
      </c>
      <c r="G91602">
        <v>103.704520357142</v>
      </c>
      <c r="H91602">
        <v>0</v>
      </c>
      <c r="I91602">
        <v>1299.01425805911</v>
      </c>
      <c r="J91602">
        <v>6.2099185999999902</v>
      </c>
      <c r="K91602">
        <v>42</v>
      </c>
      <c r="L91602" s="9">
        <f t="shared" si="1431"/>
        <v>0</v>
      </c>
      <c r="O91602" s="8">
        <v>45532</v>
      </c>
      <c r="P91602" s="7">
        <v>0.77777777777777779</v>
      </c>
    </row>
    <row r="91603" spans="1:16" x14ac:dyDescent="0.25">
      <c r="A91603" s="10">
        <v>45532.77847222222</v>
      </c>
      <c r="B91603" t="s">
        <v>14</v>
      </c>
      <c r="C91603">
        <v>104.68</v>
      </c>
      <c r="D91603">
        <v>11</v>
      </c>
      <c r="E91603" s="9">
        <v>1157.28905448767</v>
      </c>
      <c r="F91603">
        <v>1141.72520357142</v>
      </c>
      <c r="G91603">
        <v>103.793200324675</v>
      </c>
      <c r="H91603">
        <v>0</v>
      </c>
      <c r="I91603">
        <v>1299.01425805911</v>
      </c>
      <c r="J91603">
        <v>5.6926500999999901</v>
      </c>
      <c r="K91603">
        <v>42</v>
      </c>
      <c r="L91603" s="9">
        <f t="shared" si="1431"/>
        <v>0</v>
      </c>
      <c r="O91603" s="8">
        <v>45532</v>
      </c>
      <c r="P91603" s="7">
        <v>0.77847222222222223</v>
      </c>
    </row>
    <row r="91604" spans="1:16" x14ac:dyDescent="0.25">
      <c r="A91604" s="10">
        <v>45532.779166666667</v>
      </c>
      <c r="B91604" t="s">
        <v>14</v>
      </c>
      <c r="C91604">
        <v>104.306</v>
      </c>
      <c r="D91604">
        <v>12</v>
      </c>
      <c r="E91604" s="9">
        <v>1052.98305448767</v>
      </c>
      <c r="F91604">
        <v>1246.0312035714201</v>
      </c>
      <c r="G91604">
        <v>103.835933630952</v>
      </c>
      <c r="H91604">
        <v>0</v>
      </c>
      <c r="I91604">
        <v>1299.01425805911</v>
      </c>
      <c r="J91604">
        <v>4.7316726999999901</v>
      </c>
      <c r="K91604">
        <v>42</v>
      </c>
      <c r="L91604" s="9">
        <f t="shared" si="1431"/>
        <v>0</v>
      </c>
      <c r="O91604" s="8">
        <v>45532</v>
      </c>
      <c r="P91604" s="7">
        <v>0.77916666666666667</v>
      </c>
    </row>
    <row r="91605" spans="1:16" x14ac:dyDescent="0.25">
      <c r="A91605" s="10">
        <v>45532.779861111114</v>
      </c>
      <c r="B91605" t="s">
        <v>14</v>
      </c>
      <c r="C91605">
        <v>102.96250000000001</v>
      </c>
      <c r="D91605">
        <v>13</v>
      </c>
      <c r="E91605" s="9">
        <v>950.02055448767896</v>
      </c>
      <c r="F91605">
        <v>1348.9937035714199</v>
      </c>
      <c r="G91605">
        <v>103.76874642857101</v>
      </c>
      <c r="H91605">
        <v>0</v>
      </c>
      <c r="I91605">
        <v>1299.01425805911</v>
      </c>
      <c r="J91605">
        <v>3.8017044999999898</v>
      </c>
      <c r="K91605">
        <v>42</v>
      </c>
      <c r="L91605" s="9">
        <f t="shared" si="1431"/>
        <v>0</v>
      </c>
      <c r="O91605" s="8">
        <v>45532</v>
      </c>
      <c r="P91605" s="7">
        <v>0.77986111111111112</v>
      </c>
    </row>
    <row r="91606" spans="1:16" x14ac:dyDescent="0.25">
      <c r="A91606" s="10">
        <v>45532.780555555553</v>
      </c>
      <c r="B91606" t="s">
        <v>14</v>
      </c>
      <c r="C91606">
        <v>102.978181818181</v>
      </c>
      <c r="D91606">
        <v>14</v>
      </c>
      <c r="E91606" s="9">
        <v>847.04237266949701</v>
      </c>
      <c r="F91606">
        <v>1451.97188538961</v>
      </c>
      <c r="G91606">
        <v>103.712277527829</v>
      </c>
      <c r="H91606">
        <v>0</v>
      </c>
      <c r="I91606">
        <v>1299.01425805911</v>
      </c>
      <c r="J91606">
        <v>1.04971659999999</v>
      </c>
      <c r="K91606">
        <v>42</v>
      </c>
      <c r="L91606" s="9">
        <f t="shared" si="1431"/>
        <v>0</v>
      </c>
      <c r="O91606" s="8">
        <v>45532</v>
      </c>
      <c r="P91606" s="7">
        <v>0.78055555555555556</v>
      </c>
    </row>
    <row r="91607" spans="1:16" x14ac:dyDescent="0.25">
      <c r="A91607" s="10">
        <v>45532.78125</v>
      </c>
      <c r="B91607" t="s">
        <v>13</v>
      </c>
      <c r="C91607">
        <v>103.15</v>
      </c>
      <c r="D91607">
        <v>0</v>
      </c>
      <c r="E91607" s="9">
        <v>2291.1423726694902</v>
      </c>
      <c r="F91607">
        <v>0</v>
      </c>
      <c r="G91607">
        <v>0</v>
      </c>
      <c r="H91607">
        <v>-7.8718853896104903</v>
      </c>
      <c r="I91607">
        <v>1291.1423726695</v>
      </c>
      <c r="J91607">
        <v>-0.47305740000000102</v>
      </c>
      <c r="K91607">
        <v>42</v>
      </c>
      <c r="L91607" s="9">
        <f t="shared" si="1431"/>
        <v>0</v>
      </c>
      <c r="O91607" s="8">
        <v>45532</v>
      </c>
      <c r="P91607" s="7">
        <v>0.78125</v>
      </c>
    </row>
    <row r="91608" spans="1:16" x14ac:dyDescent="0.25">
      <c r="A91608" s="10">
        <v>45532.781944444447</v>
      </c>
      <c r="B91608" t="s">
        <v>12</v>
      </c>
      <c r="C91608">
        <v>104.69499999999999</v>
      </c>
      <c r="D91608">
        <v>-1</v>
      </c>
      <c r="E91608" s="9">
        <v>2395.8373726694899</v>
      </c>
      <c r="F91608">
        <v>-104.69499999999999</v>
      </c>
      <c r="G91608">
        <v>104.69499999999999</v>
      </c>
      <c r="H91608">
        <v>0</v>
      </c>
      <c r="I91608">
        <v>1291.1423726695</v>
      </c>
      <c r="J91608">
        <v>-0.75325050000000104</v>
      </c>
      <c r="K91608">
        <v>42</v>
      </c>
      <c r="L91608" s="9">
        <f t="shared" si="1431"/>
        <v>0</v>
      </c>
      <c r="O91608" s="8">
        <v>45532</v>
      </c>
      <c r="P91608" s="7">
        <v>0.78194444444444444</v>
      </c>
    </row>
    <row r="91609" spans="1:16" x14ac:dyDescent="0.25">
      <c r="A91609" s="10">
        <v>45532.782638888886</v>
      </c>
      <c r="B91609" t="s">
        <v>12</v>
      </c>
      <c r="C91609">
        <v>105.002</v>
      </c>
      <c r="D91609">
        <v>-2</v>
      </c>
      <c r="E91609" s="9">
        <v>2500.8393726694899</v>
      </c>
      <c r="F91609">
        <v>-209.697</v>
      </c>
      <c r="G91609">
        <v>104.8485</v>
      </c>
      <c r="H91609">
        <v>0</v>
      </c>
      <c r="I91609">
        <v>1291.1423726695</v>
      </c>
      <c r="J91609">
        <v>-2.7624203999999999</v>
      </c>
      <c r="K91609">
        <v>42</v>
      </c>
      <c r="L91609" s="9">
        <f t="shared" si="1431"/>
        <v>0</v>
      </c>
      <c r="O91609" s="8">
        <v>45532</v>
      </c>
      <c r="P91609" s="7">
        <v>0.78263888888888888</v>
      </c>
    </row>
    <row r="91610" spans="1:16" x14ac:dyDescent="0.25">
      <c r="A91610" s="10">
        <v>45532.783333333333</v>
      </c>
      <c r="B91610" t="s">
        <v>12</v>
      </c>
      <c r="C91610">
        <v>104.898333333333</v>
      </c>
      <c r="D91610">
        <v>-3</v>
      </c>
      <c r="E91610" s="9">
        <v>2605.7377060028298</v>
      </c>
      <c r="F91610">
        <v>-314.59533333333297</v>
      </c>
      <c r="G91610">
        <v>104.86511111111101</v>
      </c>
      <c r="H91610">
        <v>0</v>
      </c>
      <c r="I91610">
        <v>1291.1423726695</v>
      </c>
      <c r="J91610">
        <v>-0.67589069999999996</v>
      </c>
      <c r="K91610">
        <v>42</v>
      </c>
      <c r="L91610" s="9">
        <f t="shared" si="1431"/>
        <v>0</v>
      </c>
      <c r="O91610" s="8">
        <v>45532</v>
      </c>
      <c r="P91610" s="7">
        <v>0.78333333333333333</v>
      </c>
    </row>
    <row r="91611" spans="1:16" x14ac:dyDescent="0.25">
      <c r="A91611" s="10">
        <v>45532.78402777778</v>
      </c>
      <c r="B91611" t="s">
        <v>12</v>
      </c>
      <c r="C91611">
        <v>102.56642857142801</v>
      </c>
      <c r="D91611">
        <v>-4</v>
      </c>
      <c r="E91611" s="9">
        <v>2708.3041345742499</v>
      </c>
      <c r="F91611">
        <v>-417.16176190476102</v>
      </c>
      <c r="G91611">
        <v>104.29044047619</v>
      </c>
      <c r="H91611">
        <v>0</v>
      </c>
      <c r="I91611">
        <v>1291.1423726695</v>
      </c>
      <c r="J91611">
        <v>-3.0284582999999898</v>
      </c>
      <c r="K91611">
        <v>42</v>
      </c>
      <c r="L91611" s="9">
        <f t="shared" si="1431"/>
        <v>0</v>
      </c>
      <c r="O91611" s="8">
        <v>45532</v>
      </c>
      <c r="P91611" s="7">
        <v>0.78402777777777777</v>
      </c>
    </row>
    <row r="91612" spans="1:16" x14ac:dyDescent="0.25">
      <c r="A91612" s="10">
        <v>45532.784722222219</v>
      </c>
      <c r="B91612" t="s">
        <v>12</v>
      </c>
      <c r="C91612">
        <v>102.91500000000001</v>
      </c>
      <c r="D91612">
        <v>-5</v>
      </c>
      <c r="E91612" s="9">
        <v>2811.2191345742499</v>
      </c>
      <c r="F91612">
        <v>-520.07676190476104</v>
      </c>
      <c r="G91612">
        <v>104.015352380952</v>
      </c>
      <c r="H91612">
        <v>0</v>
      </c>
      <c r="I91612">
        <v>1291.1423726695</v>
      </c>
      <c r="J91612">
        <v>-4.2390859999999897</v>
      </c>
      <c r="K91612">
        <v>42</v>
      </c>
      <c r="L91612" s="9">
        <f t="shared" si="1431"/>
        <v>0</v>
      </c>
      <c r="O91612" s="8">
        <v>45532</v>
      </c>
      <c r="P91612" s="7">
        <v>0.78472222222222221</v>
      </c>
    </row>
    <row r="91613" spans="1:16" x14ac:dyDescent="0.25">
      <c r="A91613" s="10">
        <v>45532.785416666666</v>
      </c>
      <c r="B91613" t="s">
        <v>12</v>
      </c>
      <c r="C91613">
        <v>105.41500000000001</v>
      </c>
      <c r="D91613">
        <v>-6</v>
      </c>
      <c r="E91613" s="9">
        <v>2916.6341345742499</v>
      </c>
      <c r="F91613">
        <v>-625.49176190476101</v>
      </c>
      <c r="G91613">
        <v>104.24862698412601</v>
      </c>
      <c r="H91613">
        <v>0</v>
      </c>
      <c r="I91613">
        <v>1291.1423726695</v>
      </c>
      <c r="J91613">
        <v>-3.7552930999999901</v>
      </c>
      <c r="K91613">
        <v>42</v>
      </c>
      <c r="L91613" s="9">
        <f t="shared" si="1431"/>
        <v>0</v>
      </c>
      <c r="O91613" s="8">
        <v>45532</v>
      </c>
      <c r="P91613" s="7">
        <v>0.78541666666666665</v>
      </c>
    </row>
    <row r="91614" spans="1:16" x14ac:dyDescent="0.25">
      <c r="A91614" s="10">
        <v>45532.786111111112</v>
      </c>
      <c r="B91614" t="s">
        <v>12</v>
      </c>
      <c r="C91614">
        <v>107.6</v>
      </c>
      <c r="D91614">
        <v>-7</v>
      </c>
      <c r="E91614" s="9">
        <v>3024.2341345742502</v>
      </c>
      <c r="F91614">
        <v>-733.09176190476103</v>
      </c>
      <c r="G91614">
        <v>104.727394557823</v>
      </c>
      <c r="H91614">
        <v>0</v>
      </c>
      <c r="I91614">
        <v>1291.1423726695</v>
      </c>
      <c r="J91614">
        <v>-1.0182656999999999</v>
      </c>
      <c r="K91614">
        <v>42</v>
      </c>
      <c r="L91614" s="9">
        <f t="shared" si="1431"/>
        <v>0</v>
      </c>
      <c r="O91614" s="8">
        <v>45532</v>
      </c>
      <c r="P91614" s="7">
        <v>0.78611111111111109</v>
      </c>
    </row>
    <row r="91615" spans="1:16" x14ac:dyDescent="0.25">
      <c r="A91615" s="10">
        <v>45532.787499999999</v>
      </c>
      <c r="B91615" t="s">
        <v>13</v>
      </c>
      <c r="C91615">
        <v>110.758571428571</v>
      </c>
      <c r="D91615">
        <v>0</v>
      </c>
      <c r="E91615" s="9">
        <v>2248.9241345742498</v>
      </c>
      <c r="F91615">
        <v>0</v>
      </c>
      <c r="G91615">
        <v>0</v>
      </c>
      <c r="H91615">
        <v>-42.218238095238199</v>
      </c>
      <c r="I91615">
        <v>1248.9241345742601</v>
      </c>
      <c r="J91615">
        <v>0.80670810000000004</v>
      </c>
      <c r="K91615">
        <v>42</v>
      </c>
      <c r="L91615" s="9">
        <f t="shared" si="1431"/>
        <v>0</v>
      </c>
      <c r="O91615" s="8">
        <v>45532</v>
      </c>
      <c r="P91615" s="7">
        <v>0.78749999999999998</v>
      </c>
    </row>
    <row r="91616" spans="1:16" x14ac:dyDescent="0.25">
      <c r="A91616" s="10">
        <v>45532.788194444445</v>
      </c>
      <c r="B91616" t="s">
        <v>14</v>
      </c>
      <c r="C91616">
        <v>111.05687500000001</v>
      </c>
      <c r="D91616">
        <v>1</v>
      </c>
      <c r="E91616" s="9">
        <v>2137.8672595742501</v>
      </c>
      <c r="F91616">
        <v>111.05687500000001</v>
      </c>
      <c r="G91616">
        <v>111.05687500000001</v>
      </c>
      <c r="H91616">
        <v>0</v>
      </c>
      <c r="I91616">
        <v>1248.9241345742601</v>
      </c>
      <c r="J91616">
        <v>1.6388819999999999</v>
      </c>
      <c r="K91616">
        <v>42</v>
      </c>
      <c r="L91616" s="9">
        <f t="shared" si="1431"/>
        <v>0</v>
      </c>
      <c r="O91616" s="8">
        <v>45532</v>
      </c>
      <c r="P91616" s="7">
        <v>0.78819444444444442</v>
      </c>
    </row>
    <row r="91617" spans="1:16" x14ac:dyDescent="0.25">
      <c r="A91617" s="10">
        <v>45532.788888888892</v>
      </c>
      <c r="B91617" t="s">
        <v>14</v>
      </c>
      <c r="C91617">
        <v>106.035909090909</v>
      </c>
      <c r="D91617">
        <v>2</v>
      </c>
      <c r="E91617" s="9">
        <v>2031.83135048335</v>
      </c>
      <c r="F91617">
        <v>217.09278409090899</v>
      </c>
      <c r="G91617">
        <v>108.546392045454</v>
      </c>
      <c r="H91617">
        <v>0</v>
      </c>
      <c r="I91617">
        <v>1248.9241345742601</v>
      </c>
      <c r="J91617">
        <v>3.9761975999999999</v>
      </c>
      <c r="K91617">
        <v>42</v>
      </c>
      <c r="L91617" s="9">
        <f t="shared" si="1431"/>
        <v>0</v>
      </c>
      <c r="O91617" s="8">
        <v>45532</v>
      </c>
      <c r="P91617" s="7">
        <v>0.78888888888888886</v>
      </c>
    </row>
    <row r="91618" spans="1:16" x14ac:dyDescent="0.25">
      <c r="A91618" s="10">
        <v>45532.789583333331</v>
      </c>
      <c r="B91618" t="s">
        <v>14</v>
      </c>
      <c r="C91618">
        <v>109.161304347826</v>
      </c>
      <c r="D91618">
        <v>3</v>
      </c>
      <c r="E91618" s="9">
        <v>1922.6700461355199</v>
      </c>
      <c r="F91618">
        <v>326.25408843873498</v>
      </c>
      <c r="G91618">
        <v>108.751362812911</v>
      </c>
      <c r="H91618">
        <v>0</v>
      </c>
      <c r="I91618">
        <v>1248.9241345742601</v>
      </c>
      <c r="J91618">
        <v>5.8843706999999998</v>
      </c>
      <c r="K91618">
        <v>42</v>
      </c>
      <c r="L91618" s="9">
        <f t="shared" si="1431"/>
        <v>0</v>
      </c>
      <c r="O91618" s="8">
        <v>45532</v>
      </c>
      <c r="P91618" s="7">
        <v>0.7895833333333333</v>
      </c>
    </row>
    <row r="91619" spans="1:16" x14ac:dyDescent="0.25">
      <c r="A91619" s="10">
        <v>45532.790277777778</v>
      </c>
      <c r="B91619" t="s">
        <v>14</v>
      </c>
      <c r="C91619">
        <v>107.554</v>
      </c>
      <c r="D91619">
        <v>4</v>
      </c>
      <c r="E91619" s="9">
        <v>1815.11604613552</v>
      </c>
      <c r="F91619">
        <v>433.80808843873501</v>
      </c>
      <c r="G91619">
        <v>108.452022109683</v>
      </c>
      <c r="H91619">
        <v>0</v>
      </c>
      <c r="I91619">
        <v>1248.9241345742601</v>
      </c>
      <c r="J91619">
        <v>6.3482171999999997</v>
      </c>
      <c r="K91619">
        <v>42</v>
      </c>
      <c r="L91619" s="9">
        <f t="shared" si="1431"/>
        <v>0</v>
      </c>
      <c r="O91619" s="8">
        <v>45532</v>
      </c>
      <c r="P91619" s="7">
        <v>0.79027777777777775</v>
      </c>
    </row>
    <row r="91620" spans="1:16" x14ac:dyDescent="0.25">
      <c r="A91620" s="10">
        <v>45532.790972222225</v>
      </c>
      <c r="B91620" t="s">
        <v>14</v>
      </c>
      <c r="C91620">
        <v>107.46</v>
      </c>
      <c r="D91620">
        <v>5</v>
      </c>
      <c r="E91620" s="9">
        <v>1707.65604613552</v>
      </c>
      <c r="F91620">
        <v>541.26808843873505</v>
      </c>
      <c r="G91620">
        <v>108.253617687747</v>
      </c>
      <c r="H91620">
        <v>0</v>
      </c>
      <c r="I91620">
        <v>1248.9241345742601</v>
      </c>
      <c r="J91620">
        <v>7.1490334999999998</v>
      </c>
      <c r="K91620">
        <v>42</v>
      </c>
      <c r="L91620" s="9">
        <f t="shared" si="1431"/>
        <v>0</v>
      </c>
      <c r="O91620" s="8">
        <v>45532</v>
      </c>
      <c r="P91620" s="7">
        <v>0.79097222222222219</v>
      </c>
    </row>
    <row r="91621" spans="1:16" x14ac:dyDescent="0.25">
      <c r="A91621" s="10">
        <v>45532.791666666664</v>
      </c>
      <c r="B91621" t="s">
        <v>14</v>
      </c>
      <c r="C91621">
        <v>109.04349999999999</v>
      </c>
      <c r="D91621">
        <v>6</v>
      </c>
      <c r="E91621" s="9">
        <v>1598.61254613552</v>
      </c>
      <c r="F91621">
        <v>650.31158843873504</v>
      </c>
      <c r="G91621">
        <v>108.38526473978899</v>
      </c>
      <c r="H91621">
        <v>0</v>
      </c>
      <c r="I91621">
        <v>1248.9241345742601</v>
      </c>
      <c r="J91621">
        <v>5.4139001000000002</v>
      </c>
      <c r="K91621">
        <v>42</v>
      </c>
      <c r="L91621" s="9">
        <f t="shared" si="1431"/>
        <v>0</v>
      </c>
      <c r="O91621" s="8">
        <v>45532</v>
      </c>
      <c r="P91621" s="7">
        <v>0.79166666666666663</v>
      </c>
    </row>
    <row r="91622" spans="1:16" x14ac:dyDescent="0.25">
      <c r="A91622" s="10">
        <v>45532.792361111111</v>
      </c>
      <c r="B91622" t="s">
        <v>14</v>
      </c>
      <c r="C91622">
        <v>110</v>
      </c>
      <c r="D91622">
        <v>7</v>
      </c>
      <c r="E91622" s="9">
        <v>1488.61254613552</v>
      </c>
      <c r="F91622">
        <v>760.31158843873504</v>
      </c>
      <c r="G91622">
        <v>108.61594120553301</v>
      </c>
      <c r="H91622">
        <v>0</v>
      </c>
      <c r="I91622">
        <v>1248.9241345742601</v>
      </c>
      <c r="J91622">
        <v>8.4437940000000005</v>
      </c>
      <c r="K91622">
        <v>42</v>
      </c>
      <c r="L91622" s="9">
        <f t="shared" si="1431"/>
        <v>0</v>
      </c>
      <c r="O91622" s="8">
        <v>45532</v>
      </c>
      <c r="P91622" s="7">
        <v>0.79236111111111107</v>
      </c>
    </row>
    <row r="91623" spans="1:16" x14ac:dyDescent="0.25">
      <c r="A91623" s="10">
        <v>45532.793055555558</v>
      </c>
      <c r="B91623" t="s">
        <v>14</v>
      </c>
      <c r="C91623">
        <v>109.94</v>
      </c>
      <c r="D91623">
        <v>8</v>
      </c>
      <c r="E91623" s="9">
        <v>1378.67254613552</v>
      </c>
      <c r="F91623">
        <v>870.25158843873498</v>
      </c>
      <c r="G91623">
        <v>108.78144855484101</v>
      </c>
      <c r="H91623">
        <v>0</v>
      </c>
      <c r="I91623">
        <v>1248.9241345742601</v>
      </c>
      <c r="J91623">
        <v>7.8437995999999996</v>
      </c>
      <c r="K91623">
        <v>42</v>
      </c>
      <c r="L91623" s="9">
        <f t="shared" si="1431"/>
        <v>0</v>
      </c>
      <c r="O91623" s="8">
        <v>45532</v>
      </c>
      <c r="P91623" s="7">
        <v>0.79305555555555551</v>
      </c>
    </row>
    <row r="91624" spans="1:16" x14ac:dyDescent="0.25">
      <c r="A91624" s="10">
        <v>45532.793749999997</v>
      </c>
      <c r="B91624" t="s">
        <v>14</v>
      </c>
      <c r="C91624">
        <v>108.518125</v>
      </c>
      <c r="D91624">
        <v>9</v>
      </c>
      <c r="E91624" s="9">
        <v>1270.1544211355199</v>
      </c>
      <c r="F91624">
        <v>978.76971343873504</v>
      </c>
      <c r="G91624">
        <v>108.752190382081</v>
      </c>
      <c r="H91624">
        <v>0</v>
      </c>
      <c r="I91624">
        <v>1248.9241345742601</v>
      </c>
      <c r="J91624">
        <v>6.1568236000000001</v>
      </c>
      <c r="K91624">
        <v>42</v>
      </c>
      <c r="L91624" s="9">
        <f t="shared" si="1431"/>
        <v>0</v>
      </c>
      <c r="O91624" s="8">
        <v>45532</v>
      </c>
      <c r="P91624" s="7">
        <v>0.79374999999999996</v>
      </c>
    </row>
    <row r="91625" spans="1:16" x14ac:dyDescent="0.25">
      <c r="A91625" s="10">
        <v>45532.794444444444</v>
      </c>
      <c r="B91625" t="s">
        <v>14</v>
      </c>
      <c r="C91625">
        <v>110.068636363636</v>
      </c>
      <c r="D91625">
        <v>10</v>
      </c>
      <c r="E91625" s="9">
        <v>1160.0857847718801</v>
      </c>
      <c r="F91625">
        <v>1088.83834980237</v>
      </c>
      <c r="G91625">
        <v>108.883834980237</v>
      </c>
      <c r="H91625">
        <v>0</v>
      </c>
      <c r="I91625">
        <v>1248.9241345742601</v>
      </c>
      <c r="J91625">
        <v>4.8979359999999996</v>
      </c>
      <c r="K91625">
        <v>42</v>
      </c>
      <c r="L91625" s="9">
        <f t="shared" si="1431"/>
        <v>0</v>
      </c>
      <c r="O91625" s="8">
        <v>45532</v>
      </c>
      <c r="P91625" s="7">
        <v>0.7944444444444444</v>
      </c>
    </row>
    <row r="91626" spans="1:16" x14ac:dyDescent="0.25">
      <c r="A91626" s="10">
        <v>45532.795138888891</v>
      </c>
      <c r="B91626" t="s">
        <v>14</v>
      </c>
      <c r="C91626">
        <v>110.591481481481</v>
      </c>
      <c r="D91626">
        <v>11</v>
      </c>
      <c r="E91626" s="9">
        <v>1049.4943032904</v>
      </c>
      <c r="F91626">
        <v>1199.42983128385</v>
      </c>
      <c r="G91626">
        <v>109.039075571259</v>
      </c>
      <c r="H91626">
        <v>0</v>
      </c>
      <c r="I91626">
        <v>1248.9241345742601</v>
      </c>
      <c r="J91626">
        <v>4.6152246000000003</v>
      </c>
      <c r="K91626">
        <v>42</v>
      </c>
      <c r="L91626" s="9">
        <f t="shared" si="1431"/>
        <v>0</v>
      </c>
      <c r="O91626" s="8">
        <v>45532</v>
      </c>
      <c r="P91626" s="7">
        <v>0.79513888888888884</v>
      </c>
    </row>
    <row r="91627" spans="1:16" x14ac:dyDescent="0.25">
      <c r="A91627" s="10">
        <v>45532.79583333333</v>
      </c>
      <c r="B91627" t="s">
        <v>14</v>
      </c>
      <c r="C91627">
        <v>113.204666666666</v>
      </c>
      <c r="D91627">
        <v>12</v>
      </c>
      <c r="E91627" s="9">
        <v>936.28963662373906</v>
      </c>
      <c r="F91627">
        <v>1312.63449795051</v>
      </c>
      <c r="G91627">
        <v>109.386208162543</v>
      </c>
      <c r="H91627">
        <v>0</v>
      </c>
      <c r="I91627">
        <v>1248.9241345742601</v>
      </c>
      <c r="J91627">
        <v>4.5016441</v>
      </c>
      <c r="K91627">
        <v>42</v>
      </c>
      <c r="L91627" s="9">
        <f t="shared" si="1431"/>
        <v>0</v>
      </c>
      <c r="O91627" s="8">
        <v>45532</v>
      </c>
      <c r="P91627" s="7">
        <v>0.79583333333333328</v>
      </c>
    </row>
    <row r="91628" spans="1:16" x14ac:dyDescent="0.25">
      <c r="A91628" s="10">
        <v>45532.796527777777</v>
      </c>
      <c r="B91628" t="s">
        <v>14</v>
      </c>
      <c r="C91628">
        <v>114.105</v>
      </c>
      <c r="D91628">
        <v>13</v>
      </c>
      <c r="E91628" s="9">
        <v>822.18463662373904</v>
      </c>
      <c r="F91628">
        <v>1426.73949795051</v>
      </c>
      <c r="G91628">
        <v>109.74919215003899</v>
      </c>
      <c r="H91628">
        <v>0</v>
      </c>
      <c r="I91628">
        <v>1248.9241345742601</v>
      </c>
      <c r="J91628">
        <v>0.83661410000000003</v>
      </c>
      <c r="K91628">
        <v>42</v>
      </c>
      <c r="L91628" s="9">
        <f t="shared" si="1431"/>
        <v>0</v>
      </c>
      <c r="O91628" s="8">
        <v>45532</v>
      </c>
      <c r="P91628" s="7">
        <v>0.79652777777777772</v>
      </c>
    </row>
    <row r="91629" spans="1:16" x14ac:dyDescent="0.25">
      <c r="A91629" s="10">
        <v>45532.797222222223</v>
      </c>
      <c r="B91629" t="s">
        <v>14</v>
      </c>
      <c r="C91629">
        <v>112.94303030303</v>
      </c>
      <c r="D91629">
        <v>14</v>
      </c>
      <c r="E91629" s="9">
        <v>709.24160632070902</v>
      </c>
      <c r="F91629">
        <v>1539.6825282535499</v>
      </c>
      <c r="G91629">
        <v>109.97732344668201</v>
      </c>
      <c r="H91629">
        <v>0</v>
      </c>
      <c r="I91629">
        <v>1248.9241345742601</v>
      </c>
      <c r="J91629">
        <v>0.65794359999999896</v>
      </c>
      <c r="K91629">
        <v>42</v>
      </c>
      <c r="L91629" s="9">
        <f t="shared" si="1431"/>
        <v>0</v>
      </c>
      <c r="O91629" s="8">
        <v>45532</v>
      </c>
      <c r="P91629" s="7">
        <v>0.79722222222222228</v>
      </c>
    </row>
    <row r="91630" spans="1:16" x14ac:dyDescent="0.25">
      <c r="A91630" s="10">
        <v>45532.79791666667</v>
      </c>
      <c r="B91630" t="s">
        <v>13</v>
      </c>
      <c r="C91630">
        <v>109.019285714285</v>
      </c>
      <c r="D91630">
        <v>0</v>
      </c>
      <c r="E91630" s="9">
        <v>2235.5116063207001</v>
      </c>
      <c r="F91630">
        <v>0</v>
      </c>
      <c r="G91630">
        <v>0</v>
      </c>
      <c r="H91630">
        <v>-13.4125282535501</v>
      </c>
      <c r="I91630">
        <v>1235.5116063207099</v>
      </c>
      <c r="J91630">
        <v>-0.78591619999999895</v>
      </c>
      <c r="K91630">
        <v>42</v>
      </c>
      <c r="L91630" s="9">
        <f t="shared" si="1431"/>
        <v>0</v>
      </c>
      <c r="O91630" s="8">
        <v>45532</v>
      </c>
      <c r="P91630" s="7">
        <v>0.79791666666666672</v>
      </c>
    </row>
    <row r="91631" spans="1:16" x14ac:dyDescent="0.25">
      <c r="A91631" s="10">
        <v>45532.798611111109</v>
      </c>
      <c r="B91631" t="s">
        <v>14</v>
      </c>
      <c r="C91631">
        <v>106.41166666666599</v>
      </c>
      <c r="D91631">
        <v>1</v>
      </c>
      <c r="E91631" s="9">
        <v>2129.0999396540401</v>
      </c>
      <c r="F91631">
        <v>106.41166666666599</v>
      </c>
      <c r="G91631">
        <v>106.41166666666599</v>
      </c>
      <c r="H91631">
        <v>0</v>
      </c>
      <c r="I91631">
        <v>1235.5116063207099</v>
      </c>
      <c r="J91631">
        <v>0.37246040000000102</v>
      </c>
      <c r="K91631">
        <v>42</v>
      </c>
      <c r="L91631" s="9">
        <f t="shared" si="1431"/>
        <v>0</v>
      </c>
      <c r="O91631" s="8">
        <v>45532</v>
      </c>
      <c r="P91631" s="7">
        <v>0.79861111111111116</v>
      </c>
    </row>
    <row r="91632" spans="1:16" x14ac:dyDescent="0.25">
      <c r="A91632" s="10">
        <v>45532.799305555556</v>
      </c>
      <c r="B91632" t="s">
        <v>13</v>
      </c>
      <c r="C91632">
        <v>104.698666666666</v>
      </c>
      <c r="D91632">
        <v>0</v>
      </c>
      <c r="E91632" s="9">
        <v>2233.7986063206999</v>
      </c>
      <c r="F91632">
        <v>0</v>
      </c>
      <c r="G91632">
        <v>0</v>
      </c>
      <c r="H91632">
        <v>-1.7129999999999901</v>
      </c>
      <c r="I91632">
        <v>1233.79860632071</v>
      </c>
      <c r="J91632">
        <v>-4.9130577999999998</v>
      </c>
      <c r="K91632">
        <v>42</v>
      </c>
      <c r="L91632" s="9">
        <f t="shared" si="1431"/>
        <v>0</v>
      </c>
      <c r="O91632" s="8">
        <v>45532</v>
      </c>
      <c r="P91632" s="7">
        <v>0.7993055555555556</v>
      </c>
    </row>
    <row r="91633" spans="1:16" x14ac:dyDescent="0.25">
      <c r="A91633" s="10">
        <v>45532.800000000003</v>
      </c>
      <c r="B91633" t="s">
        <v>12</v>
      </c>
      <c r="C91633">
        <v>105.53</v>
      </c>
      <c r="D91633">
        <v>-1</v>
      </c>
      <c r="E91633" s="9">
        <v>2339.3286063207001</v>
      </c>
      <c r="F91633">
        <v>-105.53</v>
      </c>
      <c r="G91633">
        <v>105.53</v>
      </c>
      <c r="H91633">
        <v>0</v>
      </c>
      <c r="I91633">
        <v>1233.79860632071</v>
      </c>
      <c r="J91633">
        <v>-5.6363839000000002</v>
      </c>
      <c r="K91633">
        <v>42</v>
      </c>
      <c r="L91633" s="9">
        <f t="shared" si="1431"/>
        <v>0</v>
      </c>
      <c r="O91633" s="8">
        <v>45532</v>
      </c>
      <c r="P91633" s="7">
        <v>0.8</v>
      </c>
    </row>
    <row r="91634" spans="1:16" x14ac:dyDescent="0.25">
      <c r="A91634" s="10">
        <v>45532.800694444442</v>
      </c>
      <c r="B91634" t="s">
        <v>12</v>
      </c>
      <c r="C91634">
        <v>105.710212765957</v>
      </c>
      <c r="D91634">
        <v>-2</v>
      </c>
      <c r="E91634" s="9">
        <v>2445.0388190866602</v>
      </c>
      <c r="F91634">
        <v>-211.24021276595701</v>
      </c>
      <c r="G91634">
        <v>105.62010638297799</v>
      </c>
      <c r="H91634">
        <v>0</v>
      </c>
      <c r="I91634">
        <v>1233.79860632071</v>
      </c>
      <c r="J91634">
        <v>-4.6274538999999901</v>
      </c>
      <c r="K91634">
        <v>42</v>
      </c>
      <c r="L91634" s="9">
        <f t="shared" si="1431"/>
        <v>0</v>
      </c>
      <c r="O91634" s="8">
        <v>45532</v>
      </c>
      <c r="P91634" s="7">
        <v>0.80069444444444449</v>
      </c>
    </row>
    <row r="91635" spans="1:16" x14ac:dyDescent="0.25">
      <c r="A91635" s="10">
        <v>45532.801388888889</v>
      </c>
      <c r="B91635" t="s">
        <v>12</v>
      </c>
      <c r="C91635">
        <v>109.735</v>
      </c>
      <c r="D91635">
        <v>-3</v>
      </c>
      <c r="E91635" s="9">
        <v>2554.7738190866598</v>
      </c>
      <c r="F91635">
        <v>-320.975212765957</v>
      </c>
      <c r="G91635">
        <v>106.991737588652</v>
      </c>
      <c r="H91635">
        <v>0</v>
      </c>
      <c r="I91635">
        <v>1233.79860632071</v>
      </c>
      <c r="J91635">
        <v>-3.7611438999999902</v>
      </c>
      <c r="K91635">
        <v>42</v>
      </c>
      <c r="L91635" s="9">
        <f t="shared" si="1431"/>
        <v>0</v>
      </c>
      <c r="O91635" s="8">
        <v>45532</v>
      </c>
      <c r="P91635" s="7">
        <v>0.80138888888888893</v>
      </c>
    </row>
    <row r="91636" spans="1:16" x14ac:dyDescent="0.25">
      <c r="A91636" s="10">
        <v>45532.801388888889</v>
      </c>
      <c r="B91636" t="s">
        <v>13</v>
      </c>
      <c r="C91636">
        <v>109.735</v>
      </c>
      <c r="D91636">
        <v>0</v>
      </c>
      <c r="E91636" s="9">
        <v>2225.5688190866599</v>
      </c>
      <c r="F91636">
        <v>0</v>
      </c>
      <c r="G91636">
        <v>0</v>
      </c>
      <c r="H91636">
        <v>-8.2297872340425293</v>
      </c>
      <c r="I91636">
        <v>1225.5688190866699</v>
      </c>
      <c r="J91636">
        <v>5.3344299999999896</v>
      </c>
      <c r="K91636">
        <v>42</v>
      </c>
      <c r="L91636" s="9">
        <f t="shared" si="1431"/>
        <v>1</v>
      </c>
      <c r="O91636" s="8">
        <v>45532</v>
      </c>
      <c r="P91636" s="7">
        <v>0.80138888888888893</v>
      </c>
    </row>
    <row r="91637" spans="1:16" x14ac:dyDescent="0.25">
      <c r="A91637" s="10">
        <v>45533.552083333336</v>
      </c>
      <c r="B91637" t="s">
        <v>11</v>
      </c>
      <c r="C91637">
        <v>113.26</v>
      </c>
      <c r="D91637">
        <v>0</v>
      </c>
      <c r="E91637" s="9">
        <v>2225.5688190866599</v>
      </c>
      <c r="F91637">
        <v>0</v>
      </c>
      <c r="G91637">
        <v>0</v>
      </c>
      <c r="H91637">
        <v>0</v>
      </c>
      <c r="I91637">
        <v>1225.5688190866699</v>
      </c>
      <c r="J91637">
        <v>10.8947699999999</v>
      </c>
      <c r="K91637">
        <v>42</v>
      </c>
      <c r="L91637" s="9">
        <f t="shared" si="1431"/>
        <v>0</v>
      </c>
      <c r="O91637" s="8">
        <v>45533</v>
      </c>
      <c r="P91637" s="7">
        <v>0.55208333333333337</v>
      </c>
    </row>
    <row r="91638" spans="1:16" x14ac:dyDescent="0.25">
      <c r="A91638" s="10">
        <v>45533.554166666669</v>
      </c>
      <c r="B91638" t="s">
        <v>14</v>
      </c>
      <c r="C91638">
        <v>113.26</v>
      </c>
      <c r="D91638">
        <v>1</v>
      </c>
      <c r="E91638" s="9">
        <v>2112.3088190866602</v>
      </c>
      <c r="F91638">
        <v>113.26</v>
      </c>
      <c r="G91638">
        <v>113.26</v>
      </c>
      <c r="H91638">
        <v>0</v>
      </c>
      <c r="I91638">
        <v>1225.5688190866699</v>
      </c>
      <c r="J91638">
        <v>7.50938999999999</v>
      </c>
      <c r="K91638">
        <v>42</v>
      </c>
      <c r="L91638" s="9">
        <f t="shared" si="1431"/>
        <v>0</v>
      </c>
      <c r="O91638" s="8">
        <v>45533</v>
      </c>
      <c r="P91638" s="7">
        <v>0.5541666666666667</v>
      </c>
    </row>
    <row r="91639" spans="1:16" x14ac:dyDescent="0.25">
      <c r="A91639" s="10">
        <v>45533.554861111108</v>
      </c>
      <c r="B91639" t="s">
        <v>14</v>
      </c>
      <c r="C91639">
        <v>112.53666666666599</v>
      </c>
      <c r="D91639">
        <v>2</v>
      </c>
      <c r="E91639" s="9">
        <v>1999.7721524199901</v>
      </c>
      <c r="F91639">
        <v>225.796666666666</v>
      </c>
      <c r="G91639">
        <v>112.898333333333</v>
      </c>
      <c r="H91639">
        <v>0</v>
      </c>
      <c r="I91639">
        <v>1225.5688190866699</v>
      </c>
      <c r="J91639">
        <v>12.1967619999999</v>
      </c>
      <c r="K91639">
        <v>42</v>
      </c>
      <c r="L91639" s="9">
        <f t="shared" si="1431"/>
        <v>0</v>
      </c>
      <c r="O91639" s="8">
        <v>45533</v>
      </c>
      <c r="P91639" s="7">
        <v>0.55486111111111114</v>
      </c>
    </row>
    <row r="91640" spans="1:16" x14ac:dyDescent="0.25">
      <c r="A91640" s="10">
        <v>45533.560416666667</v>
      </c>
      <c r="B91640" t="s">
        <v>14</v>
      </c>
      <c r="C91640">
        <v>112.5</v>
      </c>
      <c r="D91640">
        <v>3</v>
      </c>
      <c r="E91640" s="9">
        <v>1887.2721524199901</v>
      </c>
      <c r="F91640">
        <v>338.296666666666</v>
      </c>
      <c r="G91640">
        <v>112.765555555555</v>
      </c>
      <c r="H91640">
        <v>0</v>
      </c>
      <c r="I91640">
        <v>1225.5688190866699</v>
      </c>
      <c r="J91640">
        <v>10.9244289999999</v>
      </c>
      <c r="K91640">
        <v>42</v>
      </c>
      <c r="L91640" s="9">
        <f t="shared" si="1431"/>
        <v>0</v>
      </c>
      <c r="O91640" s="8">
        <v>45533</v>
      </c>
      <c r="P91640" s="7">
        <v>0.56041666666666667</v>
      </c>
    </row>
    <row r="91641" spans="1:16" x14ac:dyDescent="0.25">
      <c r="A91641" s="10">
        <v>45533.561111111114</v>
      </c>
      <c r="B91641" t="s">
        <v>14</v>
      </c>
      <c r="C91641">
        <v>112.5</v>
      </c>
      <c r="D91641">
        <v>4</v>
      </c>
      <c r="E91641" s="9">
        <v>1774.7721524199901</v>
      </c>
      <c r="F91641">
        <v>450.796666666666</v>
      </c>
      <c r="G91641">
        <v>112.699166666666</v>
      </c>
      <c r="H91641">
        <v>0</v>
      </c>
      <c r="I91641">
        <v>1225.5688190866699</v>
      </c>
      <c r="J91641">
        <v>6.1199211999999896</v>
      </c>
      <c r="K91641">
        <v>42</v>
      </c>
      <c r="L91641" s="9">
        <f t="shared" si="1431"/>
        <v>0</v>
      </c>
      <c r="O91641" s="8">
        <v>45533</v>
      </c>
      <c r="P91641" s="7">
        <v>0.56111111111111112</v>
      </c>
    </row>
    <row r="91642" spans="1:16" x14ac:dyDescent="0.25">
      <c r="A91642" s="10">
        <v>45533.568055555559</v>
      </c>
      <c r="B91642" t="s">
        <v>14</v>
      </c>
      <c r="C91642">
        <v>112.5</v>
      </c>
      <c r="D91642">
        <v>5</v>
      </c>
      <c r="E91642" s="9">
        <v>1662.2721524199901</v>
      </c>
      <c r="F91642">
        <v>563.29666666666606</v>
      </c>
      <c r="G91642">
        <v>112.659333333333</v>
      </c>
      <c r="H91642">
        <v>0</v>
      </c>
      <c r="I91642">
        <v>1225.5688190866699</v>
      </c>
      <c r="J91642">
        <v>8.7395891666666596</v>
      </c>
      <c r="K91642">
        <v>42</v>
      </c>
      <c r="L91642" s="9">
        <f t="shared" si="1431"/>
        <v>0</v>
      </c>
      <c r="O91642" s="8">
        <v>45533</v>
      </c>
      <c r="P91642" s="7">
        <v>0.56805555555555554</v>
      </c>
    </row>
    <row r="91643" spans="1:16" x14ac:dyDescent="0.25">
      <c r="A91643" s="10">
        <v>45533.570138888892</v>
      </c>
      <c r="B91643" t="s">
        <v>14</v>
      </c>
      <c r="C91643">
        <v>111.30200000000001</v>
      </c>
      <c r="D91643">
        <v>6</v>
      </c>
      <c r="E91643" s="9">
        <v>1550.97015241999</v>
      </c>
      <c r="F91643">
        <v>674.59866666666596</v>
      </c>
      <c r="G91643">
        <v>112.433111111111</v>
      </c>
      <c r="H91643">
        <v>0</v>
      </c>
      <c r="I91643">
        <v>1225.5688190866699</v>
      </c>
      <c r="J91643">
        <v>7.7504172857142803</v>
      </c>
      <c r="K91643">
        <v>42</v>
      </c>
      <c r="L91643" s="9">
        <f t="shared" si="1431"/>
        <v>0</v>
      </c>
      <c r="O91643" s="8">
        <v>45533</v>
      </c>
      <c r="P91643" s="7">
        <v>0.57013888888888886</v>
      </c>
    </row>
    <row r="91644" spans="1:16" x14ac:dyDescent="0.25">
      <c r="A91644" s="10">
        <v>45533.580555555556</v>
      </c>
      <c r="B91644" t="s">
        <v>14</v>
      </c>
      <c r="C91644">
        <v>111.73851851851801</v>
      </c>
      <c r="D91644">
        <v>7</v>
      </c>
      <c r="E91644" s="9">
        <v>1439.2316339014801</v>
      </c>
      <c r="F91644">
        <v>786.33718518518504</v>
      </c>
      <c r="G91644">
        <v>112.333883597883</v>
      </c>
      <c r="H91644">
        <v>0</v>
      </c>
      <c r="I91644">
        <v>1225.5688190866699</v>
      </c>
      <c r="J91644">
        <v>4.8339527499999901</v>
      </c>
      <c r="K91644">
        <v>42</v>
      </c>
      <c r="L91644" s="9">
        <f t="shared" si="1431"/>
        <v>0</v>
      </c>
      <c r="O91644" s="8">
        <v>45533</v>
      </c>
      <c r="P91644" s="7">
        <v>0.5805555555555556</v>
      </c>
    </row>
    <row r="91645" spans="1:16" x14ac:dyDescent="0.25">
      <c r="A91645" s="10">
        <v>45533.581944444442</v>
      </c>
      <c r="B91645" t="s">
        <v>14</v>
      </c>
      <c r="C91645">
        <v>112</v>
      </c>
      <c r="D91645">
        <v>8</v>
      </c>
      <c r="E91645" s="9">
        <v>1327.2316339014801</v>
      </c>
      <c r="F91645">
        <v>898.33718518518504</v>
      </c>
      <c r="G91645">
        <v>112.292148148148</v>
      </c>
      <c r="H91645">
        <v>0</v>
      </c>
      <c r="I91645">
        <v>1225.5688190866699</v>
      </c>
      <c r="J91645">
        <v>5.0883718888888803</v>
      </c>
      <c r="K91645">
        <v>42</v>
      </c>
      <c r="L91645" s="9">
        <f t="shared" si="1431"/>
        <v>0</v>
      </c>
      <c r="O91645" s="8">
        <v>45533</v>
      </c>
      <c r="P91645" s="7">
        <v>0.58194444444444449</v>
      </c>
    </row>
    <row r="91646" spans="1:16" x14ac:dyDescent="0.25">
      <c r="A91646" s="10">
        <v>45533.582638888889</v>
      </c>
      <c r="B91646" t="s">
        <v>14</v>
      </c>
      <c r="C91646">
        <v>111.86</v>
      </c>
      <c r="D91646">
        <v>9</v>
      </c>
      <c r="E91646" s="9">
        <v>1215.37163390148</v>
      </c>
      <c r="F91646">
        <v>1010.19718518518</v>
      </c>
      <c r="G91646">
        <v>112.244131687242</v>
      </c>
      <c r="H91646">
        <v>0</v>
      </c>
      <c r="I91646">
        <v>1225.5688190866699</v>
      </c>
      <c r="J91646">
        <v>4.2961053999999903</v>
      </c>
      <c r="K91646">
        <v>42</v>
      </c>
      <c r="L91646" s="9">
        <f t="shared" si="1431"/>
        <v>0</v>
      </c>
      <c r="O91646" s="8">
        <v>45533</v>
      </c>
      <c r="P91646" s="7">
        <v>0.58263888888888893</v>
      </c>
    </row>
    <row r="91647" spans="1:16" x14ac:dyDescent="0.25">
      <c r="A91647" s="10">
        <v>45533.583333333336</v>
      </c>
      <c r="B91647" t="s">
        <v>14</v>
      </c>
      <c r="C91647">
        <v>110.713333333333</v>
      </c>
      <c r="D91647">
        <v>10</v>
      </c>
      <c r="E91647" s="9">
        <v>1104.65830056814</v>
      </c>
      <c r="F91647">
        <v>1120.9105185185099</v>
      </c>
      <c r="G91647">
        <v>112.09105185185101</v>
      </c>
      <c r="H91647">
        <v>0</v>
      </c>
      <c r="I91647">
        <v>1225.5688190866699</v>
      </c>
      <c r="J91647">
        <v>4.1635443999999904</v>
      </c>
      <c r="K91647">
        <v>42</v>
      </c>
      <c r="L91647" s="9">
        <f t="shared" si="1431"/>
        <v>0</v>
      </c>
      <c r="O91647" s="8">
        <v>45533</v>
      </c>
      <c r="P91647" s="7">
        <v>0.58333333333333337</v>
      </c>
    </row>
    <row r="91648" spans="1:16" x14ac:dyDescent="0.25">
      <c r="A91648" s="10">
        <v>45533.584722222222</v>
      </c>
      <c r="B91648" t="s">
        <v>14</v>
      </c>
      <c r="C91648">
        <v>114.744285714285</v>
      </c>
      <c r="D91648">
        <v>11</v>
      </c>
      <c r="E91648" s="9">
        <v>989.914014853862</v>
      </c>
      <c r="F91648">
        <v>1235.6548042328</v>
      </c>
      <c r="G91648">
        <v>112.332254930254</v>
      </c>
      <c r="H91648">
        <v>0</v>
      </c>
      <c r="I91648">
        <v>1225.5688190866699</v>
      </c>
      <c r="J91648">
        <v>2.4765493999999899</v>
      </c>
      <c r="K91648">
        <v>42</v>
      </c>
      <c r="L91648" s="9">
        <f t="shared" si="1431"/>
        <v>0</v>
      </c>
      <c r="O91648" s="8">
        <v>45533</v>
      </c>
      <c r="P91648" s="7">
        <v>0.58472222222222225</v>
      </c>
    </row>
    <row r="91649" spans="1:16" x14ac:dyDescent="0.25">
      <c r="A91649" s="10">
        <v>45533.585416666669</v>
      </c>
      <c r="B91649" t="s">
        <v>13</v>
      </c>
      <c r="C91649">
        <v>114.89</v>
      </c>
      <c r="D91649">
        <v>0</v>
      </c>
      <c r="E91649" s="9">
        <v>2253.7040148538599</v>
      </c>
      <c r="F91649">
        <v>0</v>
      </c>
      <c r="G91649">
        <v>0</v>
      </c>
      <c r="H91649">
        <v>28.135195767195601</v>
      </c>
      <c r="I91649">
        <v>1253.7040148538599</v>
      </c>
      <c r="J91649">
        <v>-1.0419681999999999</v>
      </c>
      <c r="K91649">
        <v>42</v>
      </c>
      <c r="L91649" s="9">
        <f t="shared" si="1431"/>
        <v>0</v>
      </c>
      <c r="O91649" s="8">
        <v>45533</v>
      </c>
      <c r="P91649" s="7">
        <v>0.5854166666666667</v>
      </c>
    </row>
    <row r="91650" spans="1:16" x14ac:dyDescent="0.25">
      <c r="A91650" s="10">
        <v>45533.586111111108</v>
      </c>
      <c r="B91650" t="s">
        <v>12</v>
      </c>
      <c r="C91650">
        <v>114.82</v>
      </c>
      <c r="D91650">
        <v>-1</v>
      </c>
      <c r="E91650" s="9">
        <v>2368.5240148538601</v>
      </c>
      <c r="F91650">
        <v>-114.82</v>
      </c>
      <c r="G91650">
        <v>114.82</v>
      </c>
      <c r="H91650">
        <v>0</v>
      </c>
      <c r="I91650">
        <v>1253.7040148538599</v>
      </c>
      <c r="J91650">
        <v>-1.7500338</v>
      </c>
      <c r="K91650">
        <v>42</v>
      </c>
      <c r="L91650" s="9">
        <f t="shared" si="1431"/>
        <v>0</v>
      </c>
      <c r="O91650" s="8">
        <v>45533</v>
      </c>
      <c r="P91650" s="7">
        <v>0.58611111111111114</v>
      </c>
    </row>
    <row r="91651" spans="1:16" x14ac:dyDescent="0.25">
      <c r="A91651" s="10">
        <v>45533.586805555555</v>
      </c>
      <c r="B91651" t="s">
        <v>12</v>
      </c>
      <c r="C91651">
        <v>114.992222222222</v>
      </c>
      <c r="D91651">
        <v>-2</v>
      </c>
      <c r="E91651" s="9">
        <v>2483.51623707608</v>
      </c>
      <c r="F91651">
        <v>-229.812222222222</v>
      </c>
      <c r="G91651">
        <v>114.906111111111</v>
      </c>
      <c r="H91651">
        <v>0</v>
      </c>
      <c r="I91651">
        <v>1253.7040148538599</v>
      </c>
      <c r="J91651">
        <v>-3.8039453999999999</v>
      </c>
      <c r="K91651">
        <v>42</v>
      </c>
      <c r="L91651" s="9">
        <f t="shared" ref="L91651:L91714" si="1432">IF(DAY(O91651 &lt;&gt; O91652), 1, 0)</f>
        <v>0</v>
      </c>
      <c r="O91651" s="8">
        <v>45533</v>
      </c>
      <c r="P91651" s="7">
        <v>0.58680555555555558</v>
      </c>
    </row>
    <row r="91652" spans="1:16" x14ac:dyDescent="0.25">
      <c r="A91652" s="10">
        <v>45533.587500000001</v>
      </c>
      <c r="B91652" t="s">
        <v>12</v>
      </c>
      <c r="C91652">
        <v>115.095</v>
      </c>
      <c r="D91652">
        <v>-3</v>
      </c>
      <c r="E91652" s="9">
        <v>2598.6112370760802</v>
      </c>
      <c r="F91652">
        <v>-344.907222222222</v>
      </c>
      <c r="G91652">
        <v>114.969074074074</v>
      </c>
      <c r="H91652">
        <v>0</v>
      </c>
      <c r="I91652">
        <v>1253.7040148538599</v>
      </c>
      <c r="J91652">
        <v>-6.1724546</v>
      </c>
      <c r="K91652">
        <v>42</v>
      </c>
      <c r="L91652" s="9">
        <f t="shared" si="1432"/>
        <v>0</v>
      </c>
      <c r="O91652" s="8">
        <v>45533</v>
      </c>
      <c r="P91652" s="7">
        <v>0.58750000000000002</v>
      </c>
    </row>
    <row r="91653" spans="1:16" x14ac:dyDescent="0.25">
      <c r="A91653" s="10">
        <v>45533.588888888888</v>
      </c>
      <c r="B91653" t="s">
        <v>12</v>
      </c>
      <c r="C91653">
        <v>114.95</v>
      </c>
      <c r="D91653">
        <v>-4</v>
      </c>
      <c r="E91653" s="9">
        <v>2713.56123707608</v>
      </c>
      <c r="F91653">
        <v>-459.85722222222199</v>
      </c>
      <c r="G91653">
        <v>114.964305555555</v>
      </c>
      <c r="H91653">
        <v>0</v>
      </c>
      <c r="I91653">
        <v>1253.7040148538599</v>
      </c>
      <c r="J91653">
        <v>-7.0204249000000001</v>
      </c>
      <c r="K91653">
        <v>42</v>
      </c>
      <c r="L91653" s="9">
        <f t="shared" si="1432"/>
        <v>0</v>
      </c>
      <c r="O91653" s="8">
        <v>45533</v>
      </c>
      <c r="P91653" s="7">
        <v>0.58888888888888891</v>
      </c>
    </row>
    <row r="91654" spans="1:16" x14ac:dyDescent="0.25">
      <c r="A91654" s="10">
        <v>45533.589583333334</v>
      </c>
      <c r="B91654" t="s">
        <v>12</v>
      </c>
      <c r="C91654">
        <v>115.09</v>
      </c>
      <c r="D91654">
        <v>-5</v>
      </c>
      <c r="E91654" s="9">
        <v>2828.6512370760802</v>
      </c>
      <c r="F91654">
        <v>-574.94722222222197</v>
      </c>
      <c r="G91654">
        <v>114.989444444444</v>
      </c>
      <c r="H91654">
        <v>0</v>
      </c>
      <c r="I91654">
        <v>1253.7040148538599</v>
      </c>
      <c r="J91654">
        <v>-5.2052820000000004</v>
      </c>
      <c r="K91654">
        <v>42</v>
      </c>
      <c r="L91654" s="9">
        <f t="shared" si="1432"/>
        <v>0</v>
      </c>
      <c r="O91654" s="8">
        <v>45533</v>
      </c>
      <c r="P91654" s="7">
        <v>0.58958333333333335</v>
      </c>
    </row>
    <row r="91655" spans="1:16" x14ac:dyDescent="0.25">
      <c r="A91655" s="10">
        <v>45533.595833333333</v>
      </c>
      <c r="B91655" t="s">
        <v>12</v>
      </c>
      <c r="C91655">
        <v>113.95</v>
      </c>
      <c r="D91655">
        <v>-6</v>
      </c>
      <c r="E91655" s="9">
        <v>2942.60123707608</v>
      </c>
      <c r="F91655">
        <v>-688.89722222222201</v>
      </c>
      <c r="G91655">
        <v>114.816203703703</v>
      </c>
      <c r="H91655">
        <v>0</v>
      </c>
      <c r="I91655">
        <v>1253.7040148538599</v>
      </c>
      <c r="J91655">
        <v>-4.1418695000000003</v>
      </c>
      <c r="K91655">
        <v>42</v>
      </c>
      <c r="L91655" s="9">
        <f t="shared" si="1432"/>
        <v>0</v>
      </c>
      <c r="O91655" s="8">
        <v>45533</v>
      </c>
      <c r="P91655" s="7">
        <v>0.59583333333333333</v>
      </c>
    </row>
    <row r="91656" spans="1:16" x14ac:dyDescent="0.25">
      <c r="A91656" s="10">
        <v>45533.599999999999</v>
      </c>
      <c r="B91656" t="s">
        <v>12</v>
      </c>
      <c r="C91656">
        <v>112.83</v>
      </c>
      <c r="D91656">
        <v>-7</v>
      </c>
      <c r="E91656" s="9">
        <v>3055.4312370760799</v>
      </c>
      <c r="F91656">
        <v>-801.72722222222205</v>
      </c>
      <c r="G91656">
        <v>114.53246031745999</v>
      </c>
      <c r="H91656">
        <v>0</v>
      </c>
      <c r="I91656">
        <v>1253.7040148538599</v>
      </c>
      <c r="J91656">
        <v>-3.9105751999999998</v>
      </c>
      <c r="K91656">
        <v>42</v>
      </c>
      <c r="L91656" s="9">
        <f t="shared" si="1432"/>
        <v>0</v>
      </c>
      <c r="O91656" s="8">
        <v>45533</v>
      </c>
      <c r="P91656" s="7">
        <v>0.6</v>
      </c>
    </row>
    <row r="91657" spans="1:16" x14ac:dyDescent="0.25">
      <c r="A91657" s="10">
        <v>45533.604166666664</v>
      </c>
      <c r="B91657" t="s">
        <v>12</v>
      </c>
      <c r="C91657">
        <v>115.043333333333</v>
      </c>
      <c r="D91657">
        <v>-8</v>
      </c>
      <c r="E91657" s="9">
        <v>3170.4745704094098</v>
      </c>
      <c r="F91657">
        <v>-916.77055555555501</v>
      </c>
      <c r="G91657">
        <v>114.59631944444401</v>
      </c>
      <c r="H91657">
        <v>0</v>
      </c>
      <c r="I91657">
        <v>1253.7040148538599</v>
      </c>
      <c r="J91657">
        <v>-3.8242056999999998</v>
      </c>
      <c r="K91657">
        <v>42</v>
      </c>
      <c r="L91657" s="9">
        <f t="shared" si="1432"/>
        <v>0</v>
      </c>
      <c r="O91657" s="8">
        <v>45533</v>
      </c>
      <c r="P91657" s="7">
        <v>0.60416666666666663</v>
      </c>
    </row>
    <row r="91658" spans="1:16" x14ac:dyDescent="0.25">
      <c r="A91658" s="10">
        <v>45533.604861111111</v>
      </c>
      <c r="B91658" t="s">
        <v>13</v>
      </c>
      <c r="C91658">
        <v>115.095</v>
      </c>
      <c r="D91658">
        <v>0</v>
      </c>
      <c r="E91658" s="9">
        <v>2249.71457040941</v>
      </c>
      <c r="F91658">
        <v>0</v>
      </c>
      <c r="G91658">
        <v>0</v>
      </c>
      <c r="H91658">
        <v>-3.9894444444444099</v>
      </c>
      <c r="I91658">
        <v>1249.71457040942</v>
      </c>
      <c r="J91658">
        <v>0.60870429999999798</v>
      </c>
      <c r="K91658">
        <v>42</v>
      </c>
      <c r="L91658" s="9">
        <f t="shared" si="1432"/>
        <v>0</v>
      </c>
      <c r="O91658" s="8">
        <v>45533</v>
      </c>
      <c r="P91658" s="7">
        <v>0.60486111111111107</v>
      </c>
    </row>
    <row r="91659" spans="1:16" x14ac:dyDescent="0.25">
      <c r="A91659" s="10">
        <v>45533.605555555558</v>
      </c>
      <c r="B91659" t="s">
        <v>14</v>
      </c>
      <c r="C91659">
        <v>114.69</v>
      </c>
      <c r="D91659">
        <v>1</v>
      </c>
      <c r="E91659" s="9">
        <v>2135.02457040941</v>
      </c>
      <c r="F91659">
        <v>114.69</v>
      </c>
      <c r="G91659">
        <v>114.69</v>
      </c>
      <c r="H91659">
        <v>0</v>
      </c>
      <c r="I91659">
        <v>1249.71457040942</v>
      </c>
      <c r="J91659">
        <v>2.2003422999999902</v>
      </c>
      <c r="K91659">
        <v>42</v>
      </c>
      <c r="L91659" s="9">
        <f t="shared" si="1432"/>
        <v>0</v>
      </c>
      <c r="O91659" s="8">
        <v>45533</v>
      </c>
      <c r="P91659" s="7">
        <v>0.60555555555555551</v>
      </c>
    </row>
    <row r="91660" spans="1:16" x14ac:dyDescent="0.25">
      <c r="A91660" s="10">
        <v>45533.607638888891</v>
      </c>
      <c r="B91660" t="s">
        <v>13</v>
      </c>
      <c r="C91660">
        <v>114.96</v>
      </c>
      <c r="D91660">
        <v>0</v>
      </c>
      <c r="E91660" s="9">
        <v>2249.98457040941</v>
      </c>
      <c r="F91660">
        <v>0</v>
      </c>
      <c r="G91660">
        <v>0</v>
      </c>
      <c r="H91660">
        <v>0.26999999999999602</v>
      </c>
      <c r="I91660">
        <v>1249.98457040942</v>
      </c>
      <c r="J91660">
        <v>-2.2434267999999999</v>
      </c>
      <c r="K91660">
        <v>42</v>
      </c>
      <c r="L91660" s="9">
        <f t="shared" si="1432"/>
        <v>0</v>
      </c>
      <c r="O91660" s="8">
        <v>45533</v>
      </c>
      <c r="P91660" s="7">
        <v>0.60763888888888884</v>
      </c>
    </row>
    <row r="91661" spans="1:16" x14ac:dyDescent="0.25">
      <c r="A91661" s="10">
        <v>45533.611111111109</v>
      </c>
      <c r="B91661" t="s">
        <v>14</v>
      </c>
      <c r="C91661">
        <v>117.71</v>
      </c>
      <c r="D91661">
        <v>1</v>
      </c>
      <c r="E91661" s="9">
        <v>2132.27457040941</v>
      </c>
      <c r="F91661">
        <v>117.71</v>
      </c>
      <c r="G91661">
        <v>117.71</v>
      </c>
      <c r="H91661">
        <v>0</v>
      </c>
      <c r="I91661">
        <v>1249.98457040942</v>
      </c>
      <c r="J91661">
        <v>0.2159838</v>
      </c>
      <c r="K91661">
        <v>42</v>
      </c>
      <c r="L91661" s="9">
        <f t="shared" si="1432"/>
        <v>0</v>
      </c>
      <c r="O91661" s="8">
        <v>45533</v>
      </c>
      <c r="P91661" s="7">
        <v>0.61111111111111116</v>
      </c>
    </row>
    <row r="91662" spans="1:16" x14ac:dyDescent="0.25">
      <c r="A91662" s="10">
        <v>45533.613194444442</v>
      </c>
      <c r="B91662" t="s">
        <v>14</v>
      </c>
      <c r="C91662">
        <v>117.01</v>
      </c>
      <c r="D91662">
        <v>2</v>
      </c>
      <c r="E91662" s="9">
        <v>2015.26457040941</v>
      </c>
      <c r="F91662">
        <v>234.72</v>
      </c>
      <c r="G91662">
        <v>117.36</v>
      </c>
      <c r="H91662">
        <v>0</v>
      </c>
      <c r="I91662">
        <v>1249.98457040942</v>
      </c>
      <c r="J91662">
        <v>1.2266881000000001</v>
      </c>
      <c r="K91662">
        <v>42</v>
      </c>
      <c r="L91662" s="9">
        <f t="shared" si="1432"/>
        <v>0</v>
      </c>
      <c r="O91662" s="8">
        <v>45533</v>
      </c>
      <c r="P91662" s="7">
        <v>0.61319444444444449</v>
      </c>
    </row>
    <row r="91663" spans="1:16" x14ac:dyDescent="0.25">
      <c r="A91663" s="10">
        <v>45533.620833333334</v>
      </c>
      <c r="B91663" t="s">
        <v>14</v>
      </c>
      <c r="C91663">
        <v>114.57</v>
      </c>
      <c r="D91663">
        <v>3</v>
      </c>
      <c r="E91663" s="9">
        <v>1900.6945704094101</v>
      </c>
      <c r="F91663">
        <v>349.289999999999</v>
      </c>
      <c r="G91663">
        <v>116.429999999999</v>
      </c>
      <c r="H91663">
        <v>0</v>
      </c>
      <c r="I91663">
        <v>1249.98457040942</v>
      </c>
      <c r="J91663">
        <v>0.26105440000000102</v>
      </c>
      <c r="K91663">
        <v>42</v>
      </c>
      <c r="L91663" s="9">
        <f t="shared" si="1432"/>
        <v>0</v>
      </c>
      <c r="O91663" s="8">
        <v>45533</v>
      </c>
      <c r="P91663" s="7">
        <v>0.62083333333333335</v>
      </c>
    </row>
    <row r="91664" spans="1:16" x14ac:dyDescent="0.25">
      <c r="A91664" s="10">
        <v>45533.638888888891</v>
      </c>
      <c r="B91664" t="s">
        <v>14</v>
      </c>
      <c r="C91664">
        <v>113.32</v>
      </c>
      <c r="D91664">
        <v>4</v>
      </c>
      <c r="E91664" s="9">
        <v>1787.3745704094099</v>
      </c>
      <c r="F91664">
        <v>462.60999999999899</v>
      </c>
      <c r="G91664">
        <v>115.65249999999899</v>
      </c>
      <c r="H91664">
        <v>0</v>
      </c>
      <c r="I91664">
        <v>1249.98457040942</v>
      </c>
      <c r="J91664">
        <v>0.39700180000000101</v>
      </c>
      <c r="K91664">
        <v>42</v>
      </c>
      <c r="L91664" s="9">
        <f t="shared" si="1432"/>
        <v>0</v>
      </c>
      <c r="O91664" s="8">
        <v>45533</v>
      </c>
      <c r="P91664" s="7">
        <v>0.63888888888888884</v>
      </c>
    </row>
    <row r="91665" spans="1:16" x14ac:dyDescent="0.25">
      <c r="A91665" s="10">
        <v>45533.640277777777</v>
      </c>
      <c r="B91665" t="s">
        <v>13</v>
      </c>
      <c r="C91665">
        <v>111.37866666666601</v>
      </c>
      <c r="D91665">
        <v>0</v>
      </c>
      <c r="E91665" s="9">
        <v>2232.88923707608</v>
      </c>
      <c r="F91665">
        <v>0</v>
      </c>
      <c r="G91665">
        <v>0</v>
      </c>
      <c r="H91665">
        <v>-17.095333333333201</v>
      </c>
      <c r="I91665">
        <v>1232.88923707608</v>
      </c>
      <c r="J91665">
        <v>-0.76517219999999797</v>
      </c>
      <c r="K91665">
        <v>42</v>
      </c>
      <c r="L91665" s="9">
        <f t="shared" si="1432"/>
        <v>0</v>
      </c>
      <c r="O91665" s="8">
        <v>45533</v>
      </c>
      <c r="P91665" s="7">
        <v>0.64027777777777772</v>
      </c>
    </row>
    <row r="91666" spans="1:16" x14ac:dyDescent="0.25">
      <c r="A91666" s="10">
        <v>45533.644444444442</v>
      </c>
      <c r="B91666" t="s">
        <v>14</v>
      </c>
      <c r="C91666">
        <v>111.04</v>
      </c>
      <c r="D91666">
        <v>1</v>
      </c>
      <c r="E91666" s="9">
        <v>2121.84923707608</v>
      </c>
      <c r="F91666">
        <v>111.04</v>
      </c>
      <c r="G91666">
        <v>111.04</v>
      </c>
      <c r="H91666">
        <v>0</v>
      </c>
      <c r="I91666">
        <v>1232.88923707608</v>
      </c>
      <c r="J91666">
        <v>2.1711418</v>
      </c>
      <c r="K91666">
        <v>42</v>
      </c>
      <c r="L91666" s="9">
        <f t="shared" si="1432"/>
        <v>0</v>
      </c>
      <c r="O91666" s="8">
        <v>45533</v>
      </c>
      <c r="P91666" s="7">
        <v>0.64444444444444449</v>
      </c>
    </row>
    <row r="91667" spans="1:16" x14ac:dyDescent="0.25">
      <c r="A91667" s="10">
        <v>45533.645833333336</v>
      </c>
      <c r="B91667" t="s">
        <v>14</v>
      </c>
      <c r="C91667">
        <v>111.3</v>
      </c>
      <c r="D91667">
        <v>2</v>
      </c>
      <c r="E91667" s="9">
        <v>2010.5492370760801</v>
      </c>
      <c r="F91667">
        <v>222.34</v>
      </c>
      <c r="G91667">
        <v>111.17</v>
      </c>
      <c r="H91667">
        <v>0</v>
      </c>
      <c r="I91667">
        <v>1232.88923707608</v>
      </c>
      <c r="J91667">
        <v>2.3752292999999902</v>
      </c>
      <c r="K91667">
        <v>42</v>
      </c>
      <c r="L91667" s="9">
        <f t="shared" si="1432"/>
        <v>0</v>
      </c>
      <c r="O91667" s="8">
        <v>45533</v>
      </c>
      <c r="P91667" s="7">
        <v>0.64583333333333337</v>
      </c>
    </row>
    <row r="91668" spans="1:16" x14ac:dyDescent="0.25">
      <c r="A91668" s="10">
        <v>45533.649305555555</v>
      </c>
      <c r="B91668" t="s">
        <v>13</v>
      </c>
      <c r="C91668">
        <v>114.96</v>
      </c>
      <c r="D91668">
        <v>0</v>
      </c>
      <c r="E91668" s="9">
        <v>2240.4692370760799</v>
      </c>
      <c r="F91668">
        <v>0</v>
      </c>
      <c r="G91668">
        <v>0</v>
      </c>
      <c r="H91668">
        <v>7.5799999999999796</v>
      </c>
      <c r="I91668">
        <v>1240.4692370760799</v>
      </c>
      <c r="J91668">
        <v>-1.6929877</v>
      </c>
      <c r="K91668">
        <v>42</v>
      </c>
      <c r="L91668" s="9">
        <f t="shared" si="1432"/>
        <v>0</v>
      </c>
      <c r="O91668" s="8">
        <v>45533</v>
      </c>
      <c r="P91668" s="7">
        <v>0.64930555555555558</v>
      </c>
    </row>
    <row r="91669" spans="1:16" x14ac:dyDescent="0.25">
      <c r="A91669" s="10">
        <v>45533.650694444441</v>
      </c>
      <c r="B91669" t="s">
        <v>12</v>
      </c>
      <c r="C91669">
        <v>113.9975</v>
      </c>
      <c r="D91669">
        <v>-1</v>
      </c>
      <c r="E91669" s="9">
        <v>2354.4667370760799</v>
      </c>
      <c r="F91669">
        <v>-113.9975</v>
      </c>
      <c r="G91669">
        <v>113.9975</v>
      </c>
      <c r="H91669">
        <v>0</v>
      </c>
      <c r="I91669">
        <v>1240.4692370760799</v>
      </c>
      <c r="J91669">
        <v>-3.1889207000000002</v>
      </c>
      <c r="K91669">
        <v>42</v>
      </c>
      <c r="L91669" s="9">
        <f t="shared" si="1432"/>
        <v>0</v>
      </c>
      <c r="O91669" s="8">
        <v>45533</v>
      </c>
      <c r="P91669" s="7">
        <v>0.65069444444444446</v>
      </c>
    </row>
    <row r="91670" spans="1:16" x14ac:dyDescent="0.25">
      <c r="A91670" s="10">
        <v>45533.652777777781</v>
      </c>
      <c r="B91670" t="s">
        <v>13</v>
      </c>
      <c r="C91670">
        <v>116.54</v>
      </c>
      <c r="D91670">
        <v>0</v>
      </c>
      <c r="E91670" s="9">
        <v>2237.9267370760799</v>
      </c>
      <c r="F91670">
        <v>0</v>
      </c>
      <c r="G91670">
        <v>0</v>
      </c>
      <c r="H91670">
        <v>-2.5425</v>
      </c>
      <c r="I91670">
        <v>1237.9267370760799</v>
      </c>
      <c r="J91670">
        <v>1.5354025999999901</v>
      </c>
      <c r="K91670">
        <v>42</v>
      </c>
      <c r="L91670" s="9">
        <f t="shared" si="1432"/>
        <v>0</v>
      </c>
      <c r="O91670" s="8">
        <v>45533</v>
      </c>
      <c r="P91670" s="7">
        <v>0.65277777777777779</v>
      </c>
    </row>
    <row r="91671" spans="1:16" x14ac:dyDescent="0.25">
      <c r="A91671" s="10">
        <v>45533.65347222222</v>
      </c>
      <c r="B91671" t="s">
        <v>14</v>
      </c>
      <c r="C91671">
        <v>114.482</v>
      </c>
      <c r="D91671">
        <v>1</v>
      </c>
      <c r="E91671" s="9">
        <v>2123.4447370760799</v>
      </c>
      <c r="F91671">
        <v>114.482</v>
      </c>
      <c r="G91671">
        <v>114.482</v>
      </c>
      <c r="H91671">
        <v>0</v>
      </c>
      <c r="I91671">
        <v>1237.9267370760799</v>
      </c>
      <c r="J91671">
        <v>3.5151485999999901</v>
      </c>
      <c r="K91671">
        <v>42</v>
      </c>
      <c r="L91671" s="9">
        <f t="shared" si="1432"/>
        <v>0</v>
      </c>
      <c r="O91671" s="8">
        <v>45533</v>
      </c>
      <c r="P91671" s="7">
        <v>0.65347222222222223</v>
      </c>
    </row>
    <row r="91672" spans="1:16" x14ac:dyDescent="0.25">
      <c r="A91672" s="10">
        <v>45533.657638888886</v>
      </c>
      <c r="B91672" t="s">
        <v>14</v>
      </c>
      <c r="C91672">
        <v>118.1</v>
      </c>
      <c r="D91672">
        <v>2</v>
      </c>
      <c r="E91672" s="9">
        <v>2005.34473707608</v>
      </c>
      <c r="F91672">
        <v>232.58199999999999</v>
      </c>
      <c r="G91672">
        <v>116.291</v>
      </c>
      <c r="H91672">
        <v>0</v>
      </c>
      <c r="I91672">
        <v>1237.9267370760799</v>
      </c>
      <c r="J91672">
        <v>2.17200889999999</v>
      </c>
      <c r="K91672">
        <v>42</v>
      </c>
      <c r="L91672" s="9">
        <f t="shared" si="1432"/>
        <v>0</v>
      </c>
      <c r="O91672" s="8">
        <v>45533</v>
      </c>
      <c r="P91672" s="7">
        <v>0.65763888888888888</v>
      </c>
    </row>
    <row r="91673" spans="1:16" x14ac:dyDescent="0.25">
      <c r="A91673" s="10">
        <v>45533.659722222219</v>
      </c>
      <c r="B91673" t="s">
        <v>14</v>
      </c>
      <c r="C91673">
        <v>114.327777777777</v>
      </c>
      <c r="D91673">
        <v>3</v>
      </c>
      <c r="E91673" s="9">
        <v>1891.0169592983</v>
      </c>
      <c r="F91673">
        <v>346.90977777777698</v>
      </c>
      <c r="G91673">
        <v>115.636592592592</v>
      </c>
      <c r="H91673">
        <v>0</v>
      </c>
      <c r="I91673">
        <v>1237.9267370760799</v>
      </c>
      <c r="J91673">
        <v>5.1290202999999899</v>
      </c>
      <c r="K91673">
        <v>42</v>
      </c>
      <c r="L91673" s="9">
        <f t="shared" si="1432"/>
        <v>0</v>
      </c>
      <c r="O91673" s="8">
        <v>45533</v>
      </c>
      <c r="P91673" s="7">
        <v>0.65972222222222221</v>
      </c>
    </row>
    <row r="91674" spans="1:16" x14ac:dyDescent="0.25">
      <c r="A91674" s="10">
        <v>45533.660416666666</v>
      </c>
      <c r="B91674" t="s">
        <v>14</v>
      </c>
      <c r="C91674">
        <v>113.591666666666</v>
      </c>
      <c r="D91674">
        <v>4</v>
      </c>
      <c r="E91674" s="9">
        <v>1777.4252926316301</v>
      </c>
      <c r="F91674">
        <v>460.50144444444402</v>
      </c>
      <c r="G91674">
        <v>115.125361111111</v>
      </c>
      <c r="H91674">
        <v>0</v>
      </c>
      <c r="I91674">
        <v>1237.9267370760799</v>
      </c>
      <c r="J91674">
        <v>4.0862318999999898</v>
      </c>
      <c r="K91674">
        <v>42</v>
      </c>
      <c r="L91674" s="9">
        <f t="shared" si="1432"/>
        <v>0</v>
      </c>
      <c r="O91674" s="8">
        <v>45533</v>
      </c>
      <c r="P91674" s="7">
        <v>0.66041666666666665</v>
      </c>
    </row>
    <row r="91675" spans="1:16" x14ac:dyDescent="0.25">
      <c r="A91675" s="10">
        <v>45533.661111111112</v>
      </c>
      <c r="B91675" t="s">
        <v>14</v>
      </c>
      <c r="C91675">
        <v>111.75</v>
      </c>
      <c r="D91675">
        <v>5</v>
      </c>
      <c r="E91675" s="9">
        <v>1665.6752926316301</v>
      </c>
      <c r="F91675">
        <v>572.25144444444402</v>
      </c>
      <c r="G91675">
        <v>114.450288888888</v>
      </c>
      <c r="H91675">
        <v>0</v>
      </c>
      <c r="I91675">
        <v>1237.9267370760799</v>
      </c>
      <c r="J91675">
        <v>3.4589338999999901</v>
      </c>
      <c r="K91675">
        <v>42</v>
      </c>
      <c r="L91675" s="9">
        <f t="shared" si="1432"/>
        <v>0</v>
      </c>
      <c r="O91675" s="8">
        <v>45533</v>
      </c>
      <c r="P91675" s="7">
        <v>0.66111111111111109</v>
      </c>
    </row>
    <row r="91676" spans="1:16" x14ac:dyDescent="0.25">
      <c r="A91676" s="10">
        <v>45533.662499999999</v>
      </c>
      <c r="B91676" t="s">
        <v>13</v>
      </c>
      <c r="C91676">
        <v>114.493333333333</v>
      </c>
      <c r="D91676">
        <v>0</v>
      </c>
      <c r="E91676" s="9">
        <v>2238.1419592983002</v>
      </c>
      <c r="F91676">
        <v>0</v>
      </c>
      <c r="G91676">
        <v>0</v>
      </c>
      <c r="H91676">
        <v>0.215222222222337</v>
      </c>
      <c r="I91676">
        <v>1238.14195929831</v>
      </c>
      <c r="J91676">
        <v>-3.4950500000001397E-2</v>
      </c>
      <c r="K91676">
        <v>42</v>
      </c>
      <c r="L91676" s="9">
        <f t="shared" si="1432"/>
        <v>0</v>
      </c>
      <c r="O91676" s="8">
        <v>45533</v>
      </c>
      <c r="P91676" s="7">
        <v>0.66249999999999998</v>
      </c>
    </row>
    <row r="91677" spans="1:16" x14ac:dyDescent="0.25">
      <c r="A91677" s="10">
        <v>45533.663194444445</v>
      </c>
      <c r="B91677" t="s">
        <v>12</v>
      </c>
      <c r="C91677">
        <v>111.506153846153</v>
      </c>
      <c r="D91677">
        <v>-1</v>
      </c>
      <c r="E91677" s="9">
        <v>2349.6481131444598</v>
      </c>
      <c r="F91677">
        <v>-111.506153846153</v>
      </c>
      <c r="G91677">
        <v>111.506153846153</v>
      </c>
      <c r="H91677">
        <v>0</v>
      </c>
      <c r="I91677">
        <v>1238.14195929831</v>
      </c>
      <c r="J91677">
        <v>-2.1418585000000001</v>
      </c>
      <c r="K91677">
        <v>42</v>
      </c>
      <c r="L91677" s="9">
        <f t="shared" si="1432"/>
        <v>0</v>
      </c>
      <c r="O91677" s="8">
        <v>45533</v>
      </c>
      <c r="P91677" s="7">
        <v>0.66319444444444442</v>
      </c>
    </row>
    <row r="91678" spans="1:16" x14ac:dyDescent="0.25">
      <c r="A91678" s="10">
        <v>45533.663888888892</v>
      </c>
      <c r="B91678" t="s">
        <v>12</v>
      </c>
      <c r="C91678">
        <v>117.22499999999999</v>
      </c>
      <c r="D91678">
        <v>-2</v>
      </c>
      <c r="E91678" s="9">
        <v>2466.8731131444601</v>
      </c>
      <c r="F91678">
        <v>-228.73115384615301</v>
      </c>
      <c r="G91678">
        <v>114.36557692307601</v>
      </c>
      <c r="H91678">
        <v>0</v>
      </c>
      <c r="I91678">
        <v>1238.14195929831</v>
      </c>
      <c r="J91678">
        <v>-1.3064210000000001</v>
      </c>
      <c r="K91678">
        <v>42</v>
      </c>
      <c r="L91678" s="9">
        <f t="shared" si="1432"/>
        <v>0</v>
      </c>
      <c r="O91678" s="8">
        <v>45533</v>
      </c>
      <c r="P91678" s="7">
        <v>0.66388888888888886</v>
      </c>
    </row>
    <row r="91679" spans="1:16" x14ac:dyDescent="0.25">
      <c r="A91679" s="10">
        <v>45533.664583333331</v>
      </c>
      <c r="B91679" t="s">
        <v>12</v>
      </c>
      <c r="C91679">
        <v>116.43</v>
      </c>
      <c r="D91679">
        <v>-3</v>
      </c>
      <c r="E91679" s="9">
        <v>2583.30311314446</v>
      </c>
      <c r="F91679">
        <v>-345.16115384615301</v>
      </c>
      <c r="G91679">
        <v>115.05371794871699</v>
      </c>
      <c r="H91679">
        <v>0</v>
      </c>
      <c r="I91679">
        <v>1238.14195929831</v>
      </c>
      <c r="J91679">
        <v>-2.2360055000000001</v>
      </c>
      <c r="K91679">
        <v>42</v>
      </c>
      <c r="L91679" s="9">
        <f t="shared" si="1432"/>
        <v>0</v>
      </c>
      <c r="O91679" s="8">
        <v>45533</v>
      </c>
      <c r="P91679" s="7">
        <v>0.6645833333333333</v>
      </c>
    </row>
    <row r="91680" spans="1:16" x14ac:dyDescent="0.25">
      <c r="A91680" s="10">
        <v>45533.665277777778</v>
      </c>
      <c r="B91680" t="s">
        <v>12</v>
      </c>
      <c r="C91680">
        <v>115.11</v>
      </c>
      <c r="D91680">
        <v>-4</v>
      </c>
      <c r="E91680" s="9">
        <v>2698.4131131444601</v>
      </c>
      <c r="F91680">
        <v>-460.27115384615303</v>
      </c>
      <c r="G91680">
        <v>115.067788461538</v>
      </c>
      <c r="H91680">
        <v>0</v>
      </c>
      <c r="I91680">
        <v>1238.14195929831</v>
      </c>
      <c r="J91680">
        <v>-2.5314006</v>
      </c>
      <c r="K91680">
        <v>42</v>
      </c>
      <c r="L91680" s="9">
        <f t="shared" si="1432"/>
        <v>0</v>
      </c>
      <c r="O91680" s="8">
        <v>45533</v>
      </c>
      <c r="P91680" s="7">
        <v>0.66527777777777775</v>
      </c>
    </row>
    <row r="91681" spans="1:16" x14ac:dyDescent="0.25">
      <c r="A91681" s="10">
        <v>45533.665972222225</v>
      </c>
      <c r="B91681" t="s">
        <v>12</v>
      </c>
      <c r="C91681">
        <v>114.825</v>
      </c>
      <c r="D91681">
        <v>-5</v>
      </c>
      <c r="E91681" s="9">
        <v>2813.2381131444599</v>
      </c>
      <c r="F91681">
        <v>-575.09615384615302</v>
      </c>
      <c r="G91681">
        <v>115.01923076923001</v>
      </c>
      <c r="H91681">
        <v>0</v>
      </c>
      <c r="I91681">
        <v>1238.14195929831</v>
      </c>
      <c r="J91681">
        <v>-6.1279691999999901</v>
      </c>
      <c r="K91681">
        <v>42</v>
      </c>
      <c r="L91681" s="9">
        <f t="shared" si="1432"/>
        <v>0</v>
      </c>
      <c r="O91681" s="8">
        <v>45533</v>
      </c>
      <c r="P91681" s="7">
        <v>0.66597222222222219</v>
      </c>
    </row>
    <row r="91682" spans="1:16" x14ac:dyDescent="0.25">
      <c r="A91682" s="10">
        <v>45533.666666666664</v>
      </c>
      <c r="B91682" t="s">
        <v>12</v>
      </c>
      <c r="C91682">
        <v>116.13</v>
      </c>
      <c r="D91682">
        <v>-6</v>
      </c>
      <c r="E91682" s="9">
        <v>2929.36811314446</v>
      </c>
      <c r="F91682">
        <v>-691.22615384615301</v>
      </c>
      <c r="G91682">
        <v>115.204358974358</v>
      </c>
      <c r="H91682">
        <v>0</v>
      </c>
      <c r="I91682">
        <v>1238.14195929831</v>
      </c>
      <c r="J91682">
        <v>-3.3025488999999899</v>
      </c>
      <c r="K91682">
        <v>42</v>
      </c>
      <c r="L91682" s="9">
        <f t="shared" si="1432"/>
        <v>0</v>
      </c>
      <c r="O91682" s="8">
        <v>45533</v>
      </c>
      <c r="P91682" s="7">
        <v>0.66666666666666663</v>
      </c>
    </row>
    <row r="91683" spans="1:16" x14ac:dyDescent="0.25">
      <c r="A91683" s="10">
        <v>45533.668055555558</v>
      </c>
      <c r="B91683" t="s">
        <v>12</v>
      </c>
      <c r="C91683">
        <v>113.79</v>
      </c>
      <c r="D91683">
        <v>-7</v>
      </c>
      <c r="E91683" s="9">
        <v>3043.15811314446</v>
      </c>
      <c r="F91683">
        <v>-805.01615384615297</v>
      </c>
      <c r="G91683">
        <v>115.002307692307</v>
      </c>
      <c r="H91683">
        <v>0</v>
      </c>
      <c r="I91683">
        <v>1238.14195929831</v>
      </c>
      <c r="J91683">
        <v>-3.8503788999999999</v>
      </c>
      <c r="K91683">
        <v>42</v>
      </c>
      <c r="L91683" s="9">
        <f t="shared" si="1432"/>
        <v>0</v>
      </c>
      <c r="O91683" s="8">
        <v>45533</v>
      </c>
      <c r="P91683" s="7">
        <v>0.66805555555555551</v>
      </c>
    </row>
    <row r="91684" spans="1:16" x14ac:dyDescent="0.25">
      <c r="A91684" s="10">
        <v>45533.670138888891</v>
      </c>
      <c r="B91684" t="s">
        <v>12</v>
      </c>
      <c r="C91684">
        <v>113.31666666666599</v>
      </c>
      <c r="D91684">
        <v>-8</v>
      </c>
      <c r="E91684" s="9">
        <v>3156.4747798111198</v>
      </c>
      <c r="F91684">
        <v>-918.33282051282004</v>
      </c>
      <c r="G91684">
        <v>114.79160256410201</v>
      </c>
      <c r="H91684">
        <v>0</v>
      </c>
      <c r="I91684">
        <v>1238.14195929831</v>
      </c>
      <c r="J91684">
        <v>-3.5257412000000001</v>
      </c>
      <c r="K91684">
        <v>42</v>
      </c>
      <c r="L91684" s="9">
        <f t="shared" si="1432"/>
        <v>0</v>
      </c>
      <c r="O91684" s="8">
        <v>45533</v>
      </c>
      <c r="P91684" s="7">
        <v>0.67013888888888884</v>
      </c>
    </row>
    <row r="91685" spans="1:16" x14ac:dyDescent="0.25">
      <c r="A91685" s="10">
        <v>45533.67083333333</v>
      </c>
      <c r="B91685" t="s">
        <v>12</v>
      </c>
      <c r="C91685">
        <v>110.22</v>
      </c>
      <c r="D91685">
        <v>-9</v>
      </c>
      <c r="E91685" s="9">
        <v>3266.69477981112</v>
      </c>
      <c r="F91685">
        <v>-1028.5528205128201</v>
      </c>
      <c r="G91685">
        <v>114.283646723646</v>
      </c>
      <c r="H91685">
        <v>0</v>
      </c>
      <c r="I91685">
        <v>1238.14195929831</v>
      </c>
      <c r="J91685">
        <v>-3.7841473999999899</v>
      </c>
      <c r="K91685">
        <v>42</v>
      </c>
      <c r="L91685" s="9">
        <f t="shared" si="1432"/>
        <v>0</v>
      </c>
      <c r="O91685" s="8">
        <v>45533</v>
      </c>
      <c r="P91685" s="7">
        <v>0.67083333333333328</v>
      </c>
    </row>
    <row r="91686" spans="1:16" x14ac:dyDescent="0.25">
      <c r="A91686" s="10">
        <v>45533.672222222223</v>
      </c>
      <c r="B91686" t="s">
        <v>12</v>
      </c>
      <c r="C91686">
        <v>109.92125</v>
      </c>
      <c r="D91686">
        <v>-10</v>
      </c>
      <c r="E91686" s="9">
        <v>3376.6160298111199</v>
      </c>
      <c r="F91686">
        <v>-1138.4740705128199</v>
      </c>
      <c r="G91686">
        <v>113.847407051282</v>
      </c>
      <c r="H91686">
        <v>0</v>
      </c>
      <c r="I91686">
        <v>1238.14195929831</v>
      </c>
      <c r="J91686">
        <v>-5.1084250000000004</v>
      </c>
      <c r="K91686">
        <v>42</v>
      </c>
      <c r="L91686" s="9">
        <f t="shared" si="1432"/>
        <v>0</v>
      </c>
      <c r="O91686" s="8">
        <v>45533</v>
      </c>
      <c r="P91686" s="7">
        <v>0.67222222222222228</v>
      </c>
    </row>
    <row r="91687" spans="1:16" x14ac:dyDescent="0.25">
      <c r="A91687" s="10">
        <v>45533.673611111109</v>
      </c>
      <c r="B91687" t="s">
        <v>12</v>
      </c>
      <c r="C91687">
        <v>113.18</v>
      </c>
      <c r="D91687">
        <v>-11</v>
      </c>
      <c r="E91687" s="9">
        <v>3489.7960298111202</v>
      </c>
      <c r="F91687">
        <v>-1251.65407051282</v>
      </c>
      <c r="G91687">
        <v>113.786733682983</v>
      </c>
      <c r="H91687">
        <v>0</v>
      </c>
      <c r="I91687">
        <v>1238.14195929831</v>
      </c>
      <c r="J91687">
        <v>-4.4520660000000003</v>
      </c>
      <c r="K91687">
        <v>42</v>
      </c>
      <c r="L91687" s="9">
        <f t="shared" si="1432"/>
        <v>0</v>
      </c>
      <c r="O91687" s="8">
        <v>45533</v>
      </c>
      <c r="P91687" s="7">
        <v>0.67361111111111116</v>
      </c>
    </row>
    <row r="91688" spans="1:16" x14ac:dyDescent="0.25">
      <c r="A91688" s="10">
        <v>45533.677777777775</v>
      </c>
      <c r="B91688" t="s">
        <v>12</v>
      </c>
      <c r="C91688">
        <v>109.92</v>
      </c>
      <c r="D91688">
        <v>-12</v>
      </c>
      <c r="E91688" s="9">
        <v>3599.7160298111198</v>
      </c>
      <c r="F91688">
        <v>-1361.5740705128201</v>
      </c>
      <c r="G91688">
        <v>113.464505876068</v>
      </c>
      <c r="H91688">
        <v>0</v>
      </c>
      <c r="I91688">
        <v>1238.14195929831</v>
      </c>
      <c r="J91688">
        <v>-3.4889128999999999</v>
      </c>
      <c r="K91688">
        <v>42</v>
      </c>
      <c r="L91688" s="9">
        <f t="shared" si="1432"/>
        <v>0</v>
      </c>
      <c r="O91688" s="8">
        <v>45533</v>
      </c>
      <c r="P91688" s="7">
        <v>0.67777777777777781</v>
      </c>
    </row>
    <row r="91689" spans="1:16" x14ac:dyDescent="0.25">
      <c r="A91689" s="10">
        <v>45533.679861111108</v>
      </c>
      <c r="B91689" t="s">
        <v>12</v>
      </c>
      <c r="C91689">
        <v>107.207142857142</v>
      </c>
      <c r="D91689">
        <v>-13</v>
      </c>
      <c r="E91689" s="9">
        <v>3706.9231726682601</v>
      </c>
      <c r="F91689">
        <v>-1468.7812133699599</v>
      </c>
      <c r="G91689">
        <v>112.98317025922699</v>
      </c>
      <c r="H91689">
        <v>0</v>
      </c>
      <c r="I91689">
        <v>1238.14195929831</v>
      </c>
      <c r="J91689">
        <v>-5.4777785999999997</v>
      </c>
      <c r="K91689">
        <v>42</v>
      </c>
      <c r="L91689" s="9">
        <f t="shared" si="1432"/>
        <v>0</v>
      </c>
      <c r="O91689" s="8">
        <v>45533</v>
      </c>
      <c r="P91689" s="7">
        <v>0.67986111111111114</v>
      </c>
    </row>
    <row r="91690" spans="1:16" x14ac:dyDescent="0.25">
      <c r="A91690" s="10">
        <v>45533.680555555555</v>
      </c>
      <c r="B91690" t="s">
        <v>12</v>
      </c>
      <c r="C91690">
        <v>107.083333333333</v>
      </c>
      <c r="D91690">
        <v>-14</v>
      </c>
      <c r="E91690" s="9">
        <v>3814.0065060016</v>
      </c>
      <c r="F91690">
        <v>-1575.86454670329</v>
      </c>
      <c r="G91690">
        <v>112.56175333594901</v>
      </c>
      <c r="H91690">
        <v>0</v>
      </c>
      <c r="I91690">
        <v>1238.14195929831</v>
      </c>
      <c r="J91690">
        <v>-4.3658834999999998</v>
      </c>
      <c r="K91690">
        <v>42</v>
      </c>
      <c r="L91690" s="9">
        <f t="shared" si="1432"/>
        <v>0</v>
      </c>
      <c r="O91690" s="8">
        <v>45533</v>
      </c>
      <c r="P91690" s="7">
        <v>0.68055555555555558</v>
      </c>
    </row>
    <row r="91691" spans="1:16" x14ac:dyDescent="0.25">
      <c r="A91691" s="10">
        <v>45533.681944444441</v>
      </c>
      <c r="B91691" t="s">
        <v>12</v>
      </c>
      <c r="C91691">
        <v>106.2075</v>
      </c>
      <c r="D91691">
        <v>-15</v>
      </c>
      <c r="E91691" s="9">
        <v>3920.2140060016</v>
      </c>
      <c r="F91691">
        <v>-1682.07204670329</v>
      </c>
      <c r="G91691">
        <v>112.13813644688599</v>
      </c>
      <c r="H91691">
        <v>0</v>
      </c>
      <c r="I91691">
        <v>1238.14195929831</v>
      </c>
      <c r="J91691">
        <v>-2.8857103999999998</v>
      </c>
      <c r="K91691">
        <v>42</v>
      </c>
      <c r="L91691" s="9">
        <f t="shared" si="1432"/>
        <v>0</v>
      </c>
      <c r="O91691" s="8">
        <v>45533</v>
      </c>
      <c r="P91691" s="7">
        <v>0.68194444444444446</v>
      </c>
    </row>
    <row r="91692" spans="1:16" x14ac:dyDescent="0.25">
      <c r="A91692" s="10">
        <v>45533.683333333334</v>
      </c>
      <c r="B91692" t="s">
        <v>12</v>
      </c>
      <c r="C91692">
        <v>106.45</v>
      </c>
      <c r="D91692">
        <v>-16</v>
      </c>
      <c r="E91692" s="9">
        <v>4026.6640060015998</v>
      </c>
      <c r="F91692">
        <v>-1788.52204670329</v>
      </c>
      <c r="G91692">
        <v>111.782627918956</v>
      </c>
      <c r="H91692">
        <v>0</v>
      </c>
      <c r="I91692">
        <v>1238.14195929831</v>
      </c>
      <c r="J91692">
        <v>-2.4645689999999898</v>
      </c>
      <c r="K91692">
        <v>42</v>
      </c>
      <c r="L91692" s="9">
        <f t="shared" si="1432"/>
        <v>0</v>
      </c>
      <c r="O91692" s="8">
        <v>45533</v>
      </c>
      <c r="P91692" s="7">
        <v>0.68333333333333335</v>
      </c>
    </row>
    <row r="91693" spans="1:16" x14ac:dyDescent="0.25">
      <c r="A91693" s="10">
        <v>45533.684027777781</v>
      </c>
      <c r="B91693" t="s">
        <v>12</v>
      </c>
      <c r="C91693">
        <v>105.6</v>
      </c>
      <c r="D91693">
        <v>-17</v>
      </c>
      <c r="E91693" s="9">
        <v>4132.2640060016001</v>
      </c>
      <c r="F91693">
        <v>-1894.1220467032899</v>
      </c>
      <c r="G91693">
        <v>111.41894392372301</v>
      </c>
      <c r="H91693">
        <v>0</v>
      </c>
      <c r="I91693">
        <v>1238.14195929831</v>
      </c>
      <c r="J91693">
        <v>-3.84219499999999</v>
      </c>
      <c r="K91693">
        <v>42</v>
      </c>
      <c r="L91693" s="9">
        <f t="shared" si="1432"/>
        <v>0</v>
      </c>
      <c r="O91693" s="8">
        <v>45533</v>
      </c>
      <c r="P91693" s="7">
        <v>0.68402777777777779</v>
      </c>
    </row>
    <row r="91694" spans="1:16" x14ac:dyDescent="0.25">
      <c r="A91694" s="10">
        <v>45533.686111111114</v>
      </c>
      <c r="B91694" t="s">
        <v>12</v>
      </c>
      <c r="C91694">
        <v>105.42</v>
      </c>
      <c r="D91694">
        <v>-18</v>
      </c>
      <c r="E91694" s="9">
        <v>4237.6840060016002</v>
      </c>
      <c r="F91694">
        <v>-1999.54204670329</v>
      </c>
      <c r="G91694">
        <v>111.085669261294</v>
      </c>
      <c r="H91694">
        <v>0</v>
      </c>
      <c r="I91694">
        <v>1238.14195929831</v>
      </c>
      <c r="J91694">
        <v>-2.0034555999999899</v>
      </c>
      <c r="K91694">
        <v>42</v>
      </c>
      <c r="L91694" s="9">
        <f t="shared" si="1432"/>
        <v>0</v>
      </c>
      <c r="O91694" s="8">
        <v>45533</v>
      </c>
      <c r="P91694" s="7">
        <v>0.68611111111111112</v>
      </c>
    </row>
    <row r="91695" spans="1:16" x14ac:dyDescent="0.25">
      <c r="A91695" s="10">
        <v>45533.686805555553</v>
      </c>
      <c r="B91695" t="s">
        <v>12</v>
      </c>
      <c r="C91695">
        <v>104.64</v>
      </c>
      <c r="D91695">
        <v>-19</v>
      </c>
      <c r="E91695" s="9">
        <v>4342.3240060015996</v>
      </c>
      <c r="F91695">
        <v>-2104.1820467032899</v>
      </c>
      <c r="G91695">
        <v>110.746423510699</v>
      </c>
      <c r="H91695">
        <v>0</v>
      </c>
      <c r="I91695">
        <v>1238.14195929831</v>
      </c>
      <c r="J91695">
        <v>-0.61797979999999897</v>
      </c>
      <c r="K91695">
        <v>42</v>
      </c>
      <c r="L91695" s="9">
        <f t="shared" si="1432"/>
        <v>0</v>
      </c>
      <c r="O91695" s="8">
        <v>45533</v>
      </c>
      <c r="P91695" s="7">
        <v>0.68680555555555556</v>
      </c>
    </row>
    <row r="91696" spans="1:16" x14ac:dyDescent="0.25">
      <c r="A91696" s="10">
        <v>45533.691666666666</v>
      </c>
      <c r="B91696" t="s">
        <v>13</v>
      </c>
      <c r="C91696">
        <v>108.34125</v>
      </c>
      <c r="D91696">
        <v>0</v>
      </c>
      <c r="E91696" s="9">
        <v>2283.8402560016002</v>
      </c>
      <c r="F91696">
        <v>0</v>
      </c>
      <c r="G91696">
        <v>0</v>
      </c>
      <c r="H91696">
        <v>45.698296703296798</v>
      </c>
      <c r="I91696">
        <v>1283.8402560016</v>
      </c>
      <c r="J91696">
        <v>1.5720722</v>
      </c>
      <c r="K91696">
        <v>42</v>
      </c>
      <c r="L91696" s="9">
        <f t="shared" si="1432"/>
        <v>0</v>
      </c>
      <c r="O91696" s="8">
        <v>45533</v>
      </c>
      <c r="P91696" s="7">
        <v>0.69166666666666665</v>
      </c>
    </row>
    <row r="91697" spans="1:16" x14ac:dyDescent="0.25">
      <c r="A91697" s="10">
        <v>45533.692361111112</v>
      </c>
      <c r="B91697" t="s">
        <v>14</v>
      </c>
      <c r="C91697">
        <v>106.952857142857</v>
      </c>
      <c r="D91697">
        <v>1</v>
      </c>
      <c r="E91697" s="9">
        <v>2176.8873988587402</v>
      </c>
      <c r="F91697">
        <v>106.952857142857</v>
      </c>
      <c r="G91697">
        <v>106.952857142857</v>
      </c>
      <c r="H91697">
        <v>0</v>
      </c>
      <c r="I91697">
        <v>1283.8402560016</v>
      </c>
      <c r="J91697">
        <v>1.6487457999999999</v>
      </c>
      <c r="K91697">
        <v>42</v>
      </c>
      <c r="L91697" s="9">
        <f t="shared" si="1432"/>
        <v>0</v>
      </c>
      <c r="O91697" s="8">
        <v>45533</v>
      </c>
      <c r="P91697" s="7">
        <v>0.69236111111111109</v>
      </c>
    </row>
    <row r="91698" spans="1:16" x14ac:dyDescent="0.25">
      <c r="A91698" s="10">
        <v>45533.693749999999</v>
      </c>
      <c r="B91698" t="s">
        <v>13</v>
      </c>
      <c r="C91698">
        <v>107.244</v>
      </c>
      <c r="D91698">
        <v>0</v>
      </c>
      <c r="E91698" s="9">
        <v>2284.1313988587399</v>
      </c>
      <c r="F91698">
        <v>0</v>
      </c>
      <c r="G91698">
        <v>0</v>
      </c>
      <c r="H91698">
        <v>0.29114285714284399</v>
      </c>
      <c r="I91698">
        <v>1284.1313988587499</v>
      </c>
      <c r="J91698">
        <v>-2.2149900999999899</v>
      </c>
      <c r="K91698">
        <v>42</v>
      </c>
      <c r="L91698" s="9">
        <f t="shared" si="1432"/>
        <v>0</v>
      </c>
      <c r="O91698" s="8">
        <v>45533</v>
      </c>
      <c r="P91698" s="7">
        <v>0.69374999999999998</v>
      </c>
    </row>
    <row r="91699" spans="1:16" x14ac:dyDescent="0.25">
      <c r="A91699" s="10">
        <v>45533.694444444445</v>
      </c>
      <c r="B91699" t="s">
        <v>14</v>
      </c>
      <c r="C91699">
        <v>107.12222222222201</v>
      </c>
      <c r="D91699">
        <v>1</v>
      </c>
      <c r="E91699" s="9">
        <v>2177.0091766365199</v>
      </c>
      <c r="F91699">
        <v>107.12222222222201</v>
      </c>
      <c r="G91699">
        <v>107.12222222222201</v>
      </c>
      <c r="H91699">
        <v>0</v>
      </c>
      <c r="I91699">
        <v>1284.1313988587499</v>
      </c>
      <c r="J91699">
        <v>2.3139072000000001</v>
      </c>
      <c r="K91699">
        <v>42</v>
      </c>
      <c r="L91699" s="9">
        <f t="shared" si="1432"/>
        <v>0</v>
      </c>
      <c r="O91699" s="8">
        <v>45533</v>
      </c>
      <c r="P91699" s="7">
        <v>0.69444444444444442</v>
      </c>
    </row>
    <row r="91700" spans="1:16" x14ac:dyDescent="0.25">
      <c r="A91700" s="10">
        <v>45533.695138888892</v>
      </c>
      <c r="B91700" t="s">
        <v>14</v>
      </c>
      <c r="C91700">
        <v>109.01</v>
      </c>
      <c r="D91700">
        <v>2</v>
      </c>
      <c r="E91700" s="9">
        <v>2067.9991766365201</v>
      </c>
      <c r="F91700">
        <v>216.132222222222</v>
      </c>
      <c r="G91700">
        <v>108.066111111111</v>
      </c>
      <c r="H91700">
        <v>0</v>
      </c>
      <c r="I91700">
        <v>1284.1313988587499</v>
      </c>
      <c r="J91700">
        <v>3.2515421</v>
      </c>
      <c r="K91700">
        <v>42</v>
      </c>
      <c r="L91700" s="9">
        <f t="shared" si="1432"/>
        <v>0</v>
      </c>
      <c r="O91700" s="8">
        <v>45533</v>
      </c>
      <c r="P91700" s="7">
        <v>0.69513888888888886</v>
      </c>
    </row>
    <row r="91701" spans="1:16" x14ac:dyDescent="0.25">
      <c r="A91701" s="10">
        <v>45533.695833333331</v>
      </c>
      <c r="B91701" t="s">
        <v>14</v>
      </c>
      <c r="C91701">
        <v>107.033</v>
      </c>
      <c r="D91701">
        <v>3</v>
      </c>
      <c r="E91701" s="9">
        <v>1960.96617663652</v>
      </c>
      <c r="F91701">
        <v>323.16522222222198</v>
      </c>
      <c r="G91701">
        <v>107.72174074074</v>
      </c>
      <c r="H91701">
        <v>0</v>
      </c>
      <c r="I91701">
        <v>1284.1313988587499</v>
      </c>
      <c r="J91701">
        <v>4.2318985999999903</v>
      </c>
      <c r="K91701">
        <v>42</v>
      </c>
      <c r="L91701" s="9">
        <f t="shared" si="1432"/>
        <v>0</v>
      </c>
      <c r="O91701" s="8">
        <v>45533</v>
      </c>
      <c r="P91701" s="7">
        <v>0.6958333333333333</v>
      </c>
    </row>
    <row r="91702" spans="1:16" x14ac:dyDescent="0.25">
      <c r="A91702" s="10">
        <v>45533.697222222225</v>
      </c>
      <c r="B91702" t="s">
        <v>13</v>
      </c>
      <c r="C91702">
        <v>108.61666666666601</v>
      </c>
      <c r="D91702">
        <v>0</v>
      </c>
      <c r="E91702" s="9">
        <v>2286.8161766365201</v>
      </c>
      <c r="F91702">
        <v>0</v>
      </c>
      <c r="G91702">
        <v>0</v>
      </c>
      <c r="H91702">
        <v>2.6847777777777502</v>
      </c>
      <c r="I91702">
        <v>1286.8161766365199</v>
      </c>
      <c r="J91702">
        <v>-1.1484597000000001</v>
      </c>
      <c r="K91702">
        <v>42</v>
      </c>
      <c r="L91702" s="9">
        <f t="shared" si="1432"/>
        <v>0</v>
      </c>
      <c r="O91702" s="8">
        <v>45533</v>
      </c>
      <c r="P91702" s="7">
        <v>0.69722222222222219</v>
      </c>
    </row>
    <row r="91703" spans="1:16" x14ac:dyDescent="0.25">
      <c r="A91703" s="10">
        <v>45533.697916666664</v>
      </c>
      <c r="B91703" t="s">
        <v>12</v>
      </c>
      <c r="C91703">
        <v>107.516666666666</v>
      </c>
      <c r="D91703">
        <v>-1</v>
      </c>
      <c r="E91703" s="9">
        <v>2394.3328433031902</v>
      </c>
      <c r="F91703">
        <v>-107.516666666666</v>
      </c>
      <c r="G91703">
        <v>107.516666666666</v>
      </c>
      <c r="H91703">
        <v>0</v>
      </c>
      <c r="I91703">
        <v>1286.8161766365199</v>
      </c>
      <c r="J91703">
        <v>-0.46381869999999997</v>
      </c>
      <c r="K91703">
        <v>42</v>
      </c>
      <c r="L91703" s="9">
        <f t="shared" si="1432"/>
        <v>0</v>
      </c>
      <c r="O91703" s="8">
        <v>45533</v>
      </c>
      <c r="P91703" s="7">
        <v>0.69791666666666663</v>
      </c>
    </row>
    <row r="91704" spans="1:16" x14ac:dyDescent="0.25">
      <c r="A91704" s="10">
        <v>45533.698611111111</v>
      </c>
      <c r="B91704" t="s">
        <v>12</v>
      </c>
      <c r="C91704">
        <v>107.48</v>
      </c>
      <c r="D91704">
        <v>-2</v>
      </c>
      <c r="E91704" s="9">
        <v>2501.8128433031902</v>
      </c>
      <c r="F91704">
        <v>-214.99666666666599</v>
      </c>
      <c r="G91704">
        <v>107.49833333333299</v>
      </c>
      <c r="H91704">
        <v>0</v>
      </c>
      <c r="I91704">
        <v>1286.8161766365199</v>
      </c>
      <c r="J91704">
        <v>-3.1228802999999998</v>
      </c>
      <c r="K91704">
        <v>42</v>
      </c>
      <c r="L91704" s="9">
        <f t="shared" si="1432"/>
        <v>0</v>
      </c>
      <c r="O91704" s="8">
        <v>45533</v>
      </c>
      <c r="P91704" s="7">
        <v>0.69861111111111107</v>
      </c>
    </row>
    <row r="91705" spans="1:16" x14ac:dyDescent="0.25">
      <c r="A91705" s="10">
        <v>45533.699305555558</v>
      </c>
      <c r="B91705" t="s">
        <v>12</v>
      </c>
      <c r="C91705">
        <v>109.17666666666599</v>
      </c>
      <c r="D91705">
        <v>-3</v>
      </c>
      <c r="E91705" s="9">
        <v>2610.9895099698501</v>
      </c>
      <c r="F91705">
        <v>-324.17333333333301</v>
      </c>
      <c r="G91705">
        <v>108.05777777777701</v>
      </c>
      <c r="H91705">
        <v>0</v>
      </c>
      <c r="I91705">
        <v>1286.8161766365199</v>
      </c>
      <c r="J91705">
        <v>-5.2558084000000003</v>
      </c>
      <c r="K91705">
        <v>42</v>
      </c>
      <c r="L91705" s="9">
        <f t="shared" si="1432"/>
        <v>0</v>
      </c>
      <c r="O91705" s="8">
        <v>45533</v>
      </c>
      <c r="P91705" s="7">
        <v>0.69930555555555551</v>
      </c>
    </row>
    <row r="91706" spans="1:16" x14ac:dyDescent="0.25">
      <c r="A91706" s="10">
        <v>45533.7</v>
      </c>
      <c r="B91706" t="s">
        <v>12</v>
      </c>
      <c r="C91706">
        <v>108.993333333333</v>
      </c>
      <c r="D91706">
        <v>-4</v>
      </c>
      <c r="E91706" s="9">
        <v>2719.9828433031898</v>
      </c>
      <c r="F91706">
        <v>-433.166666666666</v>
      </c>
      <c r="G91706">
        <v>108.291666666666</v>
      </c>
      <c r="H91706">
        <v>0</v>
      </c>
      <c r="I91706">
        <v>1286.8161766365199</v>
      </c>
      <c r="J91706">
        <v>-8.3949434000000007</v>
      </c>
      <c r="K91706">
        <v>42</v>
      </c>
      <c r="L91706" s="9">
        <f t="shared" si="1432"/>
        <v>0</v>
      </c>
      <c r="O91706" s="8">
        <v>45533</v>
      </c>
      <c r="P91706" s="7">
        <v>0.7</v>
      </c>
    </row>
    <row r="91707" spans="1:16" x14ac:dyDescent="0.25">
      <c r="A91707" s="10">
        <v>45533.700694444444</v>
      </c>
      <c r="B91707" t="s">
        <v>12</v>
      </c>
      <c r="C91707">
        <v>106.12</v>
      </c>
      <c r="D91707">
        <v>-5</v>
      </c>
      <c r="E91707" s="9">
        <v>2826.1028433031902</v>
      </c>
      <c r="F91707">
        <v>-539.28666666666595</v>
      </c>
      <c r="G91707">
        <v>107.857333333333</v>
      </c>
      <c r="H91707">
        <v>0</v>
      </c>
      <c r="I91707">
        <v>1286.8161766365199</v>
      </c>
      <c r="J91707">
        <v>-7.6845489999999996</v>
      </c>
      <c r="K91707">
        <v>42</v>
      </c>
      <c r="L91707" s="9">
        <f t="shared" si="1432"/>
        <v>0</v>
      </c>
      <c r="O91707" s="8">
        <v>45533</v>
      </c>
      <c r="P91707" s="7">
        <v>0.7006944444444444</v>
      </c>
    </row>
    <row r="91708" spans="1:16" x14ac:dyDescent="0.25">
      <c r="A91708" s="10">
        <v>45533.701388888891</v>
      </c>
      <c r="B91708" t="s">
        <v>12</v>
      </c>
      <c r="C91708">
        <v>107.003846153846</v>
      </c>
      <c r="D91708">
        <v>-6</v>
      </c>
      <c r="E91708" s="9">
        <v>2933.1066894570299</v>
      </c>
      <c r="F91708">
        <v>-646.29051282051205</v>
      </c>
      <c r="G91708">
        <v>107.715085470085</v>
      </c>
      <c r="H91708">
        <v>0</v>
      </c>
      <c r="I91708">
        <v>1286.8161766365199</v>
      </c>
      <c r="J91708">
        <v>-6.1315849</v>
      </c>
      <c r="K91708">
        <v>42</v>
      </c>
      <c r="L91708" s="9">
        <f t="shared" si="1432"/>
        <v>0</v>
      </c>
      <c r="O91708" s="8">
        <v>45533</v>
      </c>
      <c r="P91708" s="7">
        <v>0.70138888888888884</v>
      </c>
    </row>
    <row r="91709" spans="1:16" x14ac:dyDescent="0.25">
      <c r="A91709" s="10">
        <v>45533.70208333333</v>
      </c>
      <c r="B91709" t="s">
        <v>12</v>
      </c>
      <c r="C91709">
        <v>106.66625000000001</v>
      </c>
      <c r="D91709">
        <v>-7</v>
      </c>
      <c r="E91709" s="9">
        <v>3039.7729394570301</v>
      </c>
      <c r="F91709">
        <v>-752.95676282051204</v>
      </c>
      <c r="G91709">
        <v>107.565251831501</v>
      </c>
      <c r="H91709">
        <v>0</v>
      </c>
      <c r="I91709">
        <v>1286.8161766365199</v>
      </c>
      <c r="J91709">
        <v>-6.6786611999999996</v>
      </c>
      <c r="K91709">
        <v>42</v>
      </c>
      <c r="L91709" s="9">
        <f t="shared" si="1432"/>
        <v>0</v>
      </c>
      <c r="O91709" s="8">
        <v>45533</v>
      </c>
      <c r="P91709" s="7">
        <v>0.70208333333333328</v>
      </c>
    </row>
    <row r="91710" spans="1:16" x14ac:dyDescent="0.25">
      <c r="A91710" s="10">
        <v>45533.70416666667</v>
      </c>
      <c r="B91710" t="s">
        <v>12</v>
      </c>
      <c r="C91710">
        <v>106.306666666666</v>
      </c>
      <c r="D91710">
        <v>-8</v>
      </c>
      <c r="E91710" s="9">
        <v>3146.0796061237002</v>
      </c>
      <c r="F91710">
        <v>-859.263429487179</v>
      </c>
      <c r="G91710">
        <v>107.40792868589701</v>
      </c>
      <c r="H91710">
        <v>0</v>
      </c>
      <c r="I91710">
        <v>1286.8161766365199</v>
      </c>
      <c r="J91710">
        <v>-6.1804207</v>
      </c>
      <c r="K91710">
        <v>42</v>
      </c>
      <c r="L91710" s="9">
        <f t="shared" si="1432"/>
        <v>0</v>
      </c>
      <c r="O91710" s="8">
        <v>45533</v>
      </c>
      <c r="P91710" s="7">
        <v>0.70416666666666672</v>
      </c>
    </row>
    <row r="91711" spans="1:16" x14ac:dyDescent="0.25">
      <c r="A91711" s="10">
        <v>45533.704861111109</v>
      </c>
      <c r="B91711" t="s">
        <v>12</v>
      </c>
      <c r="C91711">
        <v>106.148333333333</v>
      </c>
      <c r="D91711">
        <v>-9</v>
      </c>
      <c r="E91711" s="9">
        <v>3252.2279394570301</v>
      </c>
      <c r="F91711">
        <v>-965.41176282051197</v>
      </c>
      <c r="G91711">
        <v>107.26797364672299</v>
      </c>
      <c r="H91711">
        <v>0</v>
      </c>
      <c r="I91711">
        <v>1286.8161766365199</v>
      </c>
      <c r="J91711">
        <v>-6.8044867</v>
      </c>
      <c r="K91711">
        <v>42</v>
      </c>
      <c r="L91711" s="9">
        <f t="shared" si="1432"/>
        <v>0</v>
      </c>
      <c r="O91711" s="8">
        <v>45533</v>
      </c>
      <c r="P91711" s="7">
        <v>0.70486111111111116</v>
      </c>
    </row>
    <row r="91712" spans="1:16" x14ac:dyDescent="0.25">
      <c r="A91712" s="10">
        <v>45533.706250000003</v>
      </c>
      <c r="B91712" t="s">
        <v>12</v>
      </c>
      <c r="C91712">
        <v>108.62</v>
      </c>
      <c r="D91712">
        <v>-10</v>
      </c>
      <c r="E91712" s="9">
        <v>3360.84793945703</v>
      </c>
      <c r="F91712">
        <v>-1074.03176282051</v>
      </c>
      <c r="G91712">
        <v>107.40317628205101</v>
      </c>
      <c r="H91712">
        <v>0</v>
      </c>
      <c r="I91712">
        <v>1286.8161766365199</v>
      </c>
      <c r="J91712">
        <v>-4.8723562999999999</v>
      </c>
      <c r="K91712">
        <v>42</v>
      </c>
      <c r="L91712" s="9">
        <f t="shared" si="1432"/>
        <v>0</v>
      </c>
      <c r="O91712" s="8">
        <v>45533</v>
      </c>
      <c r="P91712" s="7">
        <v>0.70625000000000004</v>
      </c>
    </row>
    <row r="91713" spans="1:16" x14ac:dyDescent="0.25">
      <c r="A91713" s="10">
        <v>45533.707638888889</v>
      </c>
      <c r="B91713" t="s">
        <v>12</v>
      </c>
      <c r="C91713">
        <v>110.936666666666</v>
      </c>
      <c r="D91713">
        <v>-11</v>
      </c>
      <c r="E91713" s="9">
        <v>3471.7846061237001</v>
      </c>
      <c r="F91713">
        <v>-1184.9684294871699</v>
      </c>
      <c r="G91713">
        <v>107.72440268065201</v>
      </c>
      <c r="H91713">
        <v>0</v>
      </c>
      <c r="I91713">
        <v>1286.8161766365199</v>
      </c>
      <c r="J91713">
        <v>-2.7637242999999998</v>
      </c>
      <c r="K91713">
        <v>42</v>
      </c>
      <c r="L91713" s="9">
        <f t="shared" si="1432"/>
        <v>0</v>
      </c>
      <c r="O91713" s="8">
        <v>45533</v>
      </c>
      <c r="P91713" s="7">
        <v>0.70763888888888893</v>
      </c>
    </row>
    <row r="91714" spans="1:16" x14ac:dyDescent="0.25">
      <c r="A91714" s="10">
        <v>45533.708333333336</v>
      </c>
      <c r="B91714" t="s">
        <v>12</v>
      </c>
      <c r="C91714">
        <v>107.13</v>
      </c>
      <c r="D91714">
        <v>-12</v>
      </c>
      <c r="E91714" s="9">
        <v>3578.9146061237002</v>
      </c>
      <c r="F91714">
        <v>-1292.0984294871701</v>
      </c>
      <c r="G91714">
        <v>107.674869123931</v>
      </c>
      <c r="H91714">
        <v>0</v>
      </c>
      <c r="I91714">
        <v>1286.8161766365199</v>
      </c>
      <c r="J91714">
        <v>-1.8798743</v>
      </c>
      <c r="K91714">
        <v>42</v>
      </c>
      <c r="L91714" s="9">
        <f t="shared" si="1432"/>
        <v>0</v>
      </c>
      <c r="O91714" s="8">
        <v>45533</v>
      </c>
      <c r="P91714" s="7">
        <v>0.70833333333333337</v>
      </c>
    </row>
    <row r="91715" spans="1:16" x14ac:dyDescent="0.25">
      <c r="A91715" s="10">
        <v>45533.709027777775</v>
      </c>
      <c r="B91715" t="s">
        <v>12</v>
      </c>
      <c r="C91715">
        <v>114.221111111111</v>
      </c>
      <c r="D91715">
        <v>-13</v>
      </c>
      <c r="E91715" s="9">
        <v>3693.1357172348098</v>
      </c>
      <c r="F91715">
        <v>-1406.3195405982899</v>
      </c>
      <c r="G91715">
        <v>108.178426199868</v>
      </c>
      <c r="H91715">
        <v>0</v>
      </c>
      <c r="I91715">
        <v>1286.8161766365199</v>
      </c>
      <c r="J91715">
        <v>-0.85167580000000098</v>
      </c>
      <c r="K91715">
        <v>42</v>
      </c>
      <c r="L91715" s="9">
        <f t="shared" ref="L91715:L91778" si="1433">IF(DAY(O91715 &lt;&gt; O91716), 1, 0)</f>
        <v>0</v>
      </c>
      <c r="O91715" s="8">
        <v>45533</v>
      </c>
      <c r="P91715" s="7">
        <v>0.70902777777777781</v>
      </c>
    </row>
    <row r="91716" spans="1:16" x14ac:dyDescent="0.25">
      <c r="A91716" s="10">
        <v>45533.709722222222</v>
      </c>
      <c r="B91716" t="s">
        <v>13</v>
      </c>
      <c r="C91716">
        <v>110.825714285714</v>
      </c>
      <c r="D91716">
        <v>0</v>
      </c>
      <c r="E91716" s="9">
        <v>2252.40143152052</v>
      </c>
      <c r="F91716">
        <v>0</v>
      </c>
      <c r="G91716">
        <v>0</v>
      </c>
      <c r="H91716">
        <v>-34.414745115994897</v>
      </c>
      <c r="I91716">
        <v>1252.40143152053</v>
      </c>
      <c r="J91716">
        <v>0.74494519999999897</v>
      </c>
      <c r="K91716">
        <v>42</v>
      </c>
      <c r="L91716" s="9">
        <f t="shared" si="1433"/>
        <v>0</v>
      </c>
      <c r="O91716" s="8">
        <v>45533</v>
      </c>
      <c r="P91716" s="7">
        <v>0.70972222222222225</v>
      </c>
    </row>
    <row r="91717" spans="1:16" x14ac:dyDescent="0.25">
      <c r="A91717" s="10">
        <v>45533.710416666669</v>
      </c>
      <c r="B91717" t="s">
        <v>14</v>
      </c>
      <c r="C91717">
        <v>112.63</v>
      </c>
      <c r="D91717">
        <v>1</v>
      </c>
      <c r="E91717" s="9">
        <v>2139.7714315205199</v>
      </c>
      <c r="F91717">
        <v>112.63</v>
      </c>
      <c r="G91717">
        <v>112.63</v>
      </c>
      <c r="H91717">
        <v>0</v>
      </c>
      <c r="I91717">
        <v>1252.40143152053</v>
      </c>
      <c r="J91717">
        <v>1.02520019999999</v>
      </c>
      <c r="K91717">
        <v>42</v>
      </c>
      <c r="L91717" s="9">
        <f t="shared" si="1433"/>
        <v>0</v>
      </c>
      <c r="O91717" s="8">
        <v>45533</v>
      </c>
      <c r="P91717" s="7">
        <v>0.7104166666666667</v>
      </c>
    </row>
    <row r="91718" spans="1:16" x14ac:dyDescent="0.25">
      <c r="A91718" s="10">
        <v>45533.713194444441</v>
      </c>
      <c r="B91718" t="s">
        <v>14</v>
      </c>
      <c r="C91718">
        <v>110.526666666666</v>
      </c>
      <c r="D91718">
        <v>2</v>
      </c>
      <c r="E91718" s="9">
        <v>2029.24476485386</v>
      </c>
      <c r="F91718">
        <v>223.15666666666601</v>
      </c>
      <c r="G91718">
        <v>111.57833333333301</v>
      </c>
      <c r="H91718">
        <v>0</v>
      </c>
      <c r="I91718">
        <v>1252.40143152053</v>
      </c>
      <c r="J91718">
        <v>1.90501629999999</v>
      </c>
      <c r="K91718">
        <v>42</v>
      </c>
      <c r="L91718" s="9">
        <f t="shared" si="1433"/>
        <v>0</v>
      </c>
      <c r="O91718" s="8">
        <v>45533</v>
      </c>
      <c r="P91718" s="7">
        <v>0.71319444444444446</v>
      </c>
    </row>
    <row r="91719" spans="1:16" x14ac:dyDescent="0.25">
      <c r="A91719" s="10">
        <v>45533.713888888888</v>
      </c>
      <c r="B91719" t="s">
        <v>14</v>
      </c>
      <c r="C91719">
        <v>109.27</v>
      </c>
      <c r="D91719">
        <v>3</v>
      </c>
      <c r="E91719" s="9">
        <v>1919.9747648538601</v>
      </c>
      <c r="F91719">
        <v>332.42666666666599</v>
      </c>
      <c r="G91719">
        <v>110.80888888888801</v>
      </c>
      <c r="H91719">
        <v>0</v>
      </c>
      <c r="I91719">
        <v>1252.40143152053</v>
      </c>
      <c r="J91719">
        <v>1.95593119999999</v>
      </c>
      <c r="K91719">
        <v>42</v>
      </c>
      <c r="L91719" s="9">
        <f t="shared" si="1433"/>
        <v>0</v>
      </c>
      <c r="O91719" s="8">
        <v>45533</v>
      </c>
      <c r="P91719" s="7">
        <v>0.71388888888888891</v>
      </c>
    </row>
    <row r="91720" spans="1:16" x14ac:dyDescent="0.25">
      <c r="A91720" s="10">
        <v>45533.714583333334</v>
      </c>
      <c r="B91720" t="s">
        <v>13</v>
      </c>
      <c r="C91720">
        <v>108.35899999999999</v>
      </c>
      <c r="D91720">
        <v>0</v>
      </c>
      <c r="E91720" s="9">
        <v>2245.0517648538598</v>
      </c>
      <c r="F91720">
        <v>0</v>
      </c>
      <c r="G91720">
        <v>0</v>
      </c>
      <c r="H91720">
        <v>-7.3496666666666703</v>
      </c>
      <c r="I91720">
        <v>1245.05176485386</v>
      </c>
      <c r="J91720">
        <v>-2.4925418000000001</v>
      </c>
      <c r="K91720">
        <v>42</v>
      </c>
      <c r="L91720" s="9">
        <f t="shared" si="1433"/>
        <v>0</v>
      </c>
      <c r="O91720" s="8">
        <v>45533</v>
      </c>
      <c r="P91720" s="7">
        <v>0.71458333333333335</v>
      </c>
    </row>
    <row r="91721" spans="1:16" x14ac:dyDescent="0.25">
      <c r="A91721" s="10">
        <v>45533.71597222222</v>
      </c>
      <c r="B91721" t="s">
        <v>12</v>
      </c>
      <c r="C91721">
        <v>109.06950000000001</v>
      </c>
      <c r="D91721">
        <v>-1</v>
      </c>
      <c r="E91721" s="9">
        <v>2354.1212648538599</v>
      </c>
      <c r="F91721">
        <v>-109.06950000000001</v>
      </c>
      <c r="G91721">
        <v>109.06950000000001</v>
      </c>
      <c r="H91721">
        <v>0</v>
      </c>
      <c r="I91721">
        <v>1245.05176485386</v>
      </c>
      <c r="J91721">
        <v>-2.8111447999999899</v>
      </c>
      <c r="K91721">
        <v>42</v>
      </c>
      <c r="L91721" s="9">
        <f t="shared" si="1433"/>
        <v>0</v>
      </c>
      <c r="O91721" s="8">
        <v>45533</v>
      </c>
      <c r="P91721" s="7">
        <v>0.71597222222222223</v>
      </c>
    </row>
    <row r="91722" spans="1:16" x14ac:dyDescent="0.25">
      <c r="A91722" s="10">
        <v>45533.717361111114</v>
      </c>
      <c r="B91722" t="s">
        <v>12</v>
      </c>
      <c r="C91722">
        <v>108.88</v>
      </c>
      <c r="D91722">
        <v>-2</v>
      </c>
      <c r="E91722" s="9">
        <v>2463.00126485386</v>
      </c>
      <c r="F91722">
        <v>-217.9495</v>
      </c>
      <c r="G91722">
        <v>108.97475</v>
      </c>
      <c r="H91722">
        <v>0</v>
      </c>
      <c r="I91722">
        <v>1245.05176485386</v>
      </c>
      <c r="J91722">
        <v>-1.7511132999999901</v>
      </c>
      <c r="K91722">
        <v>42</v>
      </c>
      <c r="L91722" s="9">
        <f t="shared" si="1433"/>
        <v>0</v>
      </c>
      <c r="O91722" s="8">
        <v>45533</v>
      </c>
      <c r="P91722" s="7">
        <v>0.71736111111111112</v>
      </c>
    </row>
    <row r="91723" spans="1:16" x14ac:dyDescent="0.25">
      <c r="A91723" s="10">
        <v>45533.718055555553</v>
      </c>
      <c r="B91723" t="s">
        <v>12</v>
      </c>
      <c r="C91723">
        <v>108.505</v>
      </c>
      <c r="D91723">
        <v>-3</v>
      </c>
      <c r="E91723" s="9">
        <v>2571.5062648538601</v>
      </c>
      <c r="F91723">
        <v>-326.4545</v>
      </c>
      <c r="G91723">
        <v>108.818166666666</v>
      </c>
      <c r="H91723">
        <v>0</v>
      </c>
      <c r="I91723">
        <v>1245.05176485386</v>
      </c>
      <c r="J91723">
        <v>-0.96632859999999898</v>
      </c>
      <c r="K91723">
        <v>42</v>
      </c>
      <c r="L91723" s="9">
        <f t="shared" si="1433"/>
        <v>0</v>
      </c>
      <c r="O91723" s="8">
        <v>45533</v>
      </c>
      <c r="P91723" s="7">
        <v>0.71805555555555556</v>
      </c>
    </row>
    <row r="91724" spans="1:16" x14ac:dyDescent="0.25">
      <c r="A91724" s="10">
        <v>45533.723611111112</v>
      </c>
      <c r="B91724" t="s">
        <v>13</v>
      </c>
      <c r="C91724">
        <v>107.202857142857</v>
      </c>
      <c r="D91724">
        <v>0</v>
      </c>
      <c r="E91724" s="9">
        <v>2249.8976934252901</v>
      </c>
      <c r="F91724">
        <v>0</v>
      </c>
      <c r="G91724">
        <v>0</v>
      </c>
      <c r="H91724">
        <v>4.8459285714286002</v>
      </c>
      <c r="I91724">
        <v>1249.8976934252901</v>
      </c>
      <c r="J91724">
        <v>0.25190090000000098</v>
      </c>
      <c r="K91724">
        <v>42</v>
      </c>
      <c r="L91724" s="9">
        <f t="shared" si="1433"/>
        <v>0</v>
      </c>
      <c r="O91724" s="8">
        <v>45533</v>
      </c>
      <c r="P91724" s="7">
        <v>0.72361111111111109</v>
      </c>
    </row>
    <row r="91725" spans="1:16" x14ac:dyDescent="0.25">
      <c r="A91725" s="10">
        <v>45533.724999999999</v>
      </c>
      <c r="B91725" t="s">
        <v>12</v>
      </c>
      <c r="C91725">
        <v>106.16249999999999</v>
      </c>
      <c r="D91725">
        <v>-1</v>
      </c>
      <c r="E91725" s="9">
        <v>2356.06019342529</v>
      </c>
      <c r="F91725">
        <v>-106.16249999999999</v>
      </c>
      <c r="G91725">
        <v>106.16249999999999</v>
      </c>
      <c r="H91725">
        <v>0</v>
      </c>
      <c r="I91725">
        <v>1249.8976934252901</v>
      </c>
      <c r="J91725">
        <v>-0.76371469999999897</v>
      </c>
      <c r="K91725">
        <v>42</v>
      </c>
      <c r="L91725" s="9">
        <f t="shared" si="1433"/>
        <v>0</v>
      </c>
      <c r="O91725" s="8">
        <v>45533</v>
      </c>
      <c r="P91725" s="7">
        <v>0.72499999999999998</v>
      </c>
    </row>
    <row r="91726" spans="1:16" x14ac:dyDescent="0.25">
      <c r="A91726" s="10">
        <v>45533.725694444445</v>
      </c>
      <c r="B91726" t="s">
        <v>12</v>
      </c>
      <c r="C91726">
        <v>106.44</v>
      </c>
      <c r="D91726">
        <v>-2</v>
      </c>
      <c r="E91726" s="9">
        <v>2462.50019342529</v>
      </c>
      <c r="F91726">
        <v>-212.60249999999999</v>
      </c>
      <c r="G91726">
        <v>106.30125</v>
      </c>
      <c r="H91726">
        <v>0</v>
      </c>
      <c r="I91726">
        <v>1249.8976934252901</v>
      </c>
      <c r="J91726">
        <v>-0.48118229999999801</v>
      </c>
      <c r="K91726">
        <v>42</v>
      </c>
      <c r="L91726" s="9">
        <f t="shared" si="1433"/>
        <v>0</v>
      </c>
      <c r="O91726" s="8">
        <v>45533</v>
      </c>
      <c r="P91726" s="7">
        <v>0.72569444444444442</v>
      </c>
    </row>
    <row r="91727" spans="1:16" x14ac:dyDescent="0.25">
      <c r="A91727" s="10">
        <v>45533.728472222225</v>
      </c>
      <c r="B91727" t="s">
        <v>12</v>
      </c>
      <c r="C91727">
        <v>109.69</v>
      </c>
      <c r="D91727">
        <v>-3</v>
      </c>
      <c r="E91727" s="9">
        <v>2572.1901934252901</v>
      </c>
      <c r="F91727">
        <v>-322.29250000000002</v>
      </c>
      <c r="G91727">
        <v>107.430833333333</v>
      </c>
      <c r="H91727">
        <v>0</v>
      </c>
      <c r="I91727">
        <v>1249.8976934252901</v>
      </c>
      <c r="J91727">
        <v>-1.42383929999999</v>
      </c>
      <c r="K91727">
        <v>42</v>
      </c>
      <c r="L91727" s="9">
        <f t="shared" si="1433"/>
        <v>0</v>
      </c>
      <c r="O91727" s="8">
        <v>45533</v>
      </c>
      <c r="P91727" s="7">
        <v>0.72847222222222219</v>
      </c>
    </row>
    <row r="91728" spans="1:16" x14ac:dyDescent="0.25">
      <c r="A91728" s="10">
        <v>45533.729166666664</v>
      </c>
      <c r="B91728" t="s">
        <v>12</v>
      </c>
      <c r="C91728">
        <v>106.31</v>
      </c>
      <c r="D91728">
        <v>-4</v>
      </c>
      <c r="E91728" s="9">
        <v>2678.50019342529</v>
      </c>
      <c r="F91728">
        <v>-428.60250000000002</v>
      </c>
      <c r="G91728">
        <v>107.15062500000001</v>
      </c>
      <c r="H91728">
        <v>0</v>
      </c>
      <c r="I91728">
        <v>1249.8976934252901</v>
      </c>
      <c r="J91728">
        <v>-1.23490549999999</v>
      </c>
      <c r="K91728">
        <v>42</v>
      </c>
      <c r="L91728" s="9">
        <f t="shared" si="1433"/>
        <v>0</v>
      </c>
      <c r="O91728" s="8">
        <v>45533</v>
      </c>
      <c r="P91728" s="7">
        <v>0.72916666666666663</v>
      </c>
    </row>
    <row r="91729" spans="1:16" x14ac:dyDescent="0.25">
      <c r="A91729" s="10">
        <v>45533.729861111111</v>
      </c>
      <c r="B91729" t="s">
        <v>12</v>
      </c>
      <c r="C91729">
        <v>104.72571428571401</v>
      </c>
      <c r="D91729">
        <v>-5</v>
      </c>
      <c r="E91729" s="9">
        <v>2783.2259077110002</v>
      </c>
      <c r="F91729">
        <v>-533.32821428571401</v>
      </c>
      <c r="G91729">
        <v>106.665642857142</v>
      </c>
      <c r="H91729">
        <v>0</v>
      </c>
      <c r="I91729">
        <v>1249.8976934252901</v>
      </c>
      <c r="J91729">
        <v>-3.04288219999999</v>
      </c>
      <c r="K91729">
        <v>42</v>
      </c>
      <c r="L91729" s="9">
        <f t="shared" si="1433"/>
        <v>0</v>
      </c>
      <c r="O91729" s="8">
        <v>45533</v>
      </c>
      <c r="P91729" s="7">
        <v>0.72986111111111107</v>
      </c>
    </row>
    <row r="91730" spans="1:16" x14ac:dyDescent="0.25">
      <c r="A91730" s="10">
        <v>45533.730555555558</v>
      </c>
      <c r="B91730" t="s">
        <v>12</v>
      </c>
      <c r="C91730">
        <v>101.59</v>
      </c>
      <c r="D91730">
        <v>-6</v>
      </c>
      <c r="E91730" s="9">
        <v>2884.8159077109999</v>
      </c>
      <c r="F91730">
        <v>-634.91821428571404</v>
      </c>
      <c r="G91730">
        <v>105.81970238095199</v>
      </c>
      <c r="H91730">
        <v>0</v>
      </c>
      <c r="I91730">
        <v>1249.8976934252901</v>
      </c>
      <c r="J91730">
        <v>-1.03181969999999</v>
      </c>
      <c r="K91730">
        <v>42</v>
      </c>
      <c r="L91730" s="9">
        <f t="shared" si="1433"/>
        <v>0</v>
      </c>
      <c r="O91730" s="8">
        <v>45533</v>
      </c>
      <c r="P91730" s="7">
        <v>0.73055555555555551</v>
      </c>
    </row>
    <row r="91731" spans="1:16" x14ac:dyDescent="0.25">
      <c r="A91731" s="10">
        <v>45533.731249999997</v>
      </c>
      <c r="B91731" t="s">
        <v>13</v>
      </c>
      <c r="C91731">
        <v>100.113333333333</v>
      </c>
      <c r="D91731">
        <v>0</v>
      </c>
      <c r="E91731" s="9">
        <v>2284.1359077110001</v>
      </c>
      <c r="F91731">
        <v>0</v>
      </c>
      <c r="G91731">
        <v>0</v>
      </c>
      <c r="H91731">
        <v>34.2382142857142</v>
      </c>
      <c r="I91731">
        <v>1284.1359077110101</v>
      </c>
      <c r="J91731">
        <v>0.66116030000000103</v>
      </c>
      <c r="K91731">
        <v>42</v>
      </c>
      <c r="L91731" s="9">
        <f t="shared" si="1433"/>
        <v>0</v>
      </c>
      <c r="O91731" s="8">
        <v>45533</v>
      </c>
      <c r="P91731" s="7">
        <v>0.73124999999999996</v>
      </c>
    </row>
    <row r="91732" spans="1:16" x14ac:dyDescent="0.25">
      <c r="A91732" s="10">
        <v>45533.731944444444</v>
      </c>
      <c r="B91732" t="s">
        <v>12</v>
      </c>
      <c r="C91732">
        <v>97.104285714285695</v>
      </c>
      <c r="D91732">
        <v>-1</v>
      </c>
      <c r="E91732" s="9">
        <v>2381.2401934252898</v>
      </c>
      <c r="F91732">
        <v>-97.104285714285695</v>
      </c>
      <c r="G91732">
        <v>97.104285714285695</v>
      </c>
      <c r="H91732">
        <v>0</v>
      </c>
      <c r="I91732">
        <v>1284.1359077110101</v>
      </c>
      <c r="J91732">
        <v>-0.129569299999998</v>
      </c>
      <c r="K91732">
        <v>42</v>
      </c>
      <c r="L91732" s="9">
        <f t="shared" si="1433"/>
        <v>0</v>
      </c>
      <c r="O91732" s="8">
        <v>45533</v>
      </c>
      <c r="P91732" s="7">
        <v>0.7319444444444444</v>
      </c>
    </row>
    <row r="91733" spans="1:16" x14ac:dyDescent="0.25">
      <c r="A91733" s="10">
        <v>45533.732638888891</v>
      </c>
      <c r="B91733" t="s">
        <v>12</v>
      </c>
      <c r="C91733">
        <v>96.158181818181802</v>
      </c>
      <c r="D91733">
        <v>-2</v>
      </c>
      <c r="E91733" s="9">
        <v>2477.3983752434701</v>
      </c>
      <c r="F91733">
        <v>-193.26246753246701</v>
      </c>
      <c r="G91733">
        <v>96.631233766233706</v>
      </c>
      <c r="H91733">
        <v>0</v>
      </c>
      <c r="I91733">
        <v>1284.1359077110101</v>
      </c>
      <c r="J91733">
        <v>-1.95428899999999</v>
      </c>
      <c r="K91733">
        <v>42</v>
      </c>
      <c r="L91733" s="9">
        <f t="shared" si="1433"/>
        <v>0</v>
      </c>
      <c r="O91733" s="8">
        <v>45533</v>
      </c>
      <c r="P91733" s="7">
        <v>0.73263888888888884</v>
      </c>
    </row>
    <row r="91734" spans="1:16" x14ac:dyDescent="0.25">
      <c r="A91734" s="10">
        <v>45533.73333333333</v>
      </c>
      <c r="B91734" t="s">
        <v>12</v>
      </c>
      <c r="C91734">
        <v>99.94</v>
      </c>
      <c r="D91734">
        <v>-3</v>
      </c>
      <c r="E91734" s="9">
        <v>2577.3383752434702</v>
      </c>
      <c r="F91734">
        <v>-293.20246753246698</v>
      </c>
      <c r="G91734">
        <v>97.734155844155794</v>
      </c>
      <c r="H91734">
        <v>0</v>
      </c>
      <c r="I91734">
        <v>1284.1359077110101</v>
      </c>
      <c r="J91734">
        <v>-2.89864849999999</v>
      </c>
      <c r="K91734">
        <v>42</v>
      </c>
      <c r="L91734" s="9">
        <f t="shared" si="1433"/>
        <v>0</v>
      </c>
      <c r="O91734" s="8">
        <v>45533</v>
      </c>
      <c r="P91734" s="7">
        <v>0.73333333333333328</v>
      </c>
    </row>
    <row r="91735" spans="1:16" x14ac:dyDescent="0.25">
      <c r="A91735" s="10">
        <v>45533.734027777777</v>
      </c>
      <c r="B91735" t="s">
        <v>12</v>
      </c>
      <c r="C91735">
        <v>98.543181818181793</v>
      </c>
      <c r="D91735">
        <v>-4</v>
      </c>
      <c r="E91735" s="9">
        <v>2675.8815570616498</v>
      </c>
      <c r="F91735">
        <v>-391.74564935064899</v>
      </c>
      <c r="G91735">
        <v>97.936412337662304</v>
      </c>
      <c r="H91735">
        <v>0</v>
      </c>
      <c r="I91735">
        <v>1284.1359077110101</v>
      </c>
      <c r="J91735">
        <v>-2.7795848999999899</v>
      </c>
      <c r="K91735">
        <v>42</v>
      </c>
      <c r="L91735" s="9">
        <f t="shared" si="1433"/>
        <v>0</v>
      </c>
      <c r="O91735" s="8">
        <v>45533</v>
      </c>
      <c r="P91735" s="7">
        <v>0.73402777777777772</v>
      </c>
    </row>
    <row r="91736" spans="1:16" x14ac:dyDescent="0.25">
      <c r="A91736" s="10">
        <v>45533.734722222223</v>
      </c>
      <c r="B91736" t="s">
        <v>12</v>
      </c>
      <c r="C91736">
        <v>97.628461538461494</v>
      </c>
      <c r="D91736">
        <v>-5</v>
      </c>
      <c r="E91736" s="9">
        <v>2773.51001860011</v>
      </c>
      <c r="F91736">
        <v>-489.37411088911</v>
      </c>
      <c r="G91736">
        <v>97.874822177822097</v>
      </c>
      <c r="H91736">
        <v>0</v>
      </c>
      <c r="I91736">
        <v>1284.1359077110101</v>
      </c>
      <c r="J91736">
        <v>-1.66074329999999</v>
      </c>
      <c r="K91736">
        <v>42</v>
      </c>
      <c r="L91736" s="9">
        <f t="shared" si="1433"/>
        <v>0</v>
      </c>
      <c r="O91736" s="8">
        <v>45533</v>
      </c>
      <c r="P91736" s="7">
        <v>0.73472222222222228</v>
      </c>
    </row>
    <row r="91737" spans="1:16" x14ac:dyDescent="0.25">
      <c r="A91737" s="10">
        <v>45533.73541666667</v>
      </c>
      <c r="B91737" t="s">
        <v>12</v>
      </c>
      <c r="C91737">
        <v>97.067499999999995</v>
      </c>
      <c r="D91737">
        <v>-6</v>
      </c>
      <c r="E91737" s="9">
        <v>2870.5775186001101</v>
      </c>
      <c r="F91737">
        <v>-586.44161088911096</v>
      </c>
      <c r="G91737">
        <v>97.740268481518498</v>
      </c>
      <c r="H91737">
        <v>0</v>
      </c>
      <c r="I91737">
        <v>1284.1359077110101</v>
      </c>
      <c r="J91737">
        <v>-2.2537872999999902</v>
      </c>
      <c r="K91737">
        <v>42</v>
      </c>
      <c r="L91737" s="9">
        <f t="shared" si="1433"/>
        <v>0</v>
      </c>
      <c r="O91737" s="8">
        <v>45533</v>
      </c>
      <c r="P91737" s="7">
        <v>0.73541666666666672</v>
      </c>
    </row>
    <row r="91738" spans="1:16" x14ac:dyDescent="0.25">
      <c r="A91738" s="10">
        <v>45533.736111111109</v>
      </c>
      <c r="B91738" t="s">
        <v>12</v>
      </c>
      <c r="C91738">
        <v>95.628571428571405</v>
      </c>
      <c r="D91738">
        <v>-7</v>
      </c>
      <c r="E91738" s="9">
        <v>2966.2060900286801</v>
      </c>
      <c r="F91738">
        <v>-682.070182317682</v>
      </c>
      <c r="G91738">
        <v>97.438597473954601</v>
      </c>
      <c r="H91738">
        <v>0</v>
      </c>
      <c r="I91738">
        <v>1284.1359077110101</v>
      </c>
      <c r="J91738">
        <v>-1.18550299999999</v>
      </c>
      <c r="K91738">
        <v>42</v>
      </c>
      <c r="L91738" s="9">
        <f t="shared" si="1433"/>
        <v>0</v>
      </c>
      <c r="O91738" s="8">
        <v>45533</v>
      </c>
      <c r="P91738" s="7">
        <v>0.73611111111111116</v>
      </c>
    </row>
    <row r="91739" spans="1:16" x14ac:dyDescent="0.25">
      <c r="A91739" s="10">
        <v>45533.736805555556</v>
      </c>
      <c r="B91739" t="s">
        <v>12</v>
      </c>
      <c r="C91739">
        <v>96.4861111111111</v>
      </c>
      <c r="D91739">
        <v>-8</v>
      </c>
      <c r="E91739" s="9">
        <v>3062.6922011397901</v>
      </c>
      <c r="F91739">
        <v>-778.55629342879297</v>
      </c>
      <c r="G91739">
        <v>97.319536678599107</v>
      </c>
      <c r="H91739">
        <v>0</v>
      </c>
      <c r="I91739">
        <v>1284.1359077110101</v>
      </c>
      <c r="J91739">
        <v>-0.31262949999999701</v>
      </c>
      <c r="K91739">
        <v>42</v>
      </c>
      <c r="L91739" s="9">
        <f t="shared" si="1433"/>
        <v>0</v>
      </c>
      <c r="O91739" s="8">
        <v>45533</v>
      </c>
      <c r="P91739" s="7">
        <v>0.7368055555555556</v>
      </c>
    </row>
    <row r="91740" spans="1:16" x14ac:dyDescent="0.25">
      <c r="A91740" s="10">
        <v>45533.737500000003</v>
      </c>
      <c r="B91740" t="s">
        <v>13</v>
      </c>
      <c r="C91740">
        <v>94.614166666666605</v>
      </c>
      <c r="D91740">
        <v>0</v>
      </c>
      <c r="E91740" s="9">
        <v>2305.7788678064599</v>
      </c>
      <c r="F91740">
        <v>0</v>
      </c>
      <c r="G91740">
        <v>0</v>
      </c>
      <c r="H91740">
        <v>21.642960095460101</v>
      </c>
      <c r="I91740">
        <v>1305.7788678064701</v>
      </c>
      <c r="J91740">
        <v>0.26595360000000301</v>
      </c>
      <c r="K91740">
        <v>42</v>
      </c>
      <c r="L91740" s="9">
        <f t="shared" si="1433"/>
        <v>0</v>
      </c>
      <c r="O91740" s="8">
        <v>45533</v>
      </c>
      <c r="P91740" s="7">
        <v>0.73750000000000004</v>
      </c>
    </row>
    <row r="91741" spans="1:16" x14ac:dyDescent="0.25">
      <c r="A91741" s="10">
        <v>45533.738194444442</v>
      </c>
      <c r="B91741" t="s">
        <v>12</v>
      </c>
      <c r="C91741">
        <v>96.945714285714203</v>
      </c>
      <c r="D91741">
        <v>-1</v>
      </c>
      <c r="E91741" s="9">
        <v>2402.7245820921798</v>
      </c>
      <c r="F91741">
        <v>-96.945714285714203</v>
      </c>
      <c r="G91741">
        <v>96.945714285714203</v>
      </c>
      <c r="H91741">
        <v>0</v>
      </c>
      <c r="I91741">
        <v>1305.7788678064701</v>
      </c>
      <c r="J91741">
        <v>-1.68389139999999</v>
      </c>
      <c r="K91741">
        <v>42</v>
      </c>
      <c r="L91741" s="9">
        <f t="shared" si="1433"/>
        <v>0</v>
      </c>
      <c r="O91741" s="8">
        <v>45533</v>
      </c>
      <c r="P91741" s="7">
        <v>0.73819444444444449</v>
      </c>
    </row>
    <row r="91742" spans="1:16" x14ac:dyDescent="0.25">
      <c r="A91742" s="10">
        <v>45533.738888888889</v>
      </c>
      <c r="B91742" t="s">
        <v>12</v>
      </c>
      <c r="C91742">
        <v>98.126000000000005</v>
      </c>
      <c r="D91742">
        <v>-2</v>
      </c>
      <c r="E91742" s="9">
        <v>2500.85058209218</v>
      </c>
      <c r="F91742">
        <v>-195.07171428571399</v>
      </c>
      <c r="G91742">
        <v>97.535857142857097</v>
      </c>
      <c r="H91742">
        <v>0</v>
      </c>
      <c r="I91742">
        <v>1305.7788678064701</v>
      </c>
      <c r="J91742">
        <v>-0.152237399999995</v>
      </c>
      <c r="K91742">
        <v>42</v>
      </c>
      <c r="L91742" s="9">
        <f t="shared" si="1433"/>
        <v>0</v>
      </c>
      <c r="O91742" s="8">
        <v>45533</v>
      </c>
      <c r="P91742" s="7">
        <v>0.73888888888888893</v>
      </c>
    </row>
    <row r="91743" spans="1:16" x14ac:dyDescent="0.25">
      <c r="A91743" s="10">
        <v>45533.739583333336</v>
      </c>
      <c r="B91743" t="s">
        <v>12</v>
      </c>
      <c r="C91743">
        <v>99.215000000000003</v>
      </c>
      <c r="D91743">
        <v>-3</v>
      </c>
      <c r="E91743" s="9">
        <v>2600.0655820921802</v>
      </c>
      <c r="F91743">
        <v>-294.28671428571403</v>
      </c>
      <c r="G91743">
        <v>98.095571428571404</v>
      </c>
      <c r="H91743">
        <v>0</v>
      </c>
      <c r="I91743">
        <v>1305.7788678064701</v>
      </c>
      <c r="J91743">
        <v>-1.5028383999999899</v>
      </c>
      <c r="K91743">
        <v>42</v>
      </c>
      <c r="L91743" s="9">
        <f t="shared" si="1433"/>
        <v>0</v>
      </c>
      <c r="O91743" s="8">
        <v>45533</v>
      </c>
      <c r="P91743" s="7">
        <v>0.73958333333333337</v>
      </c>
    </row>
    <row r="91744" spans="1:16" x14ac:dyDescent="0.25">
      <c r="A91744" s="10">
        <v>45533.740277777775</v>
      </c>
      <c r="B91744" t="s">
        <v>12</v>
      </c>
      <c r="C91744">
        <v>100.49875</v>
      </c>
      <c r="D91744">
        <v>-4</v>
      </c>
      <c r="E91744" s="9">
        <v>2700.5643320921799</v>
      </c>
      <c r="F91744">
        <v>-394.785464285714</v>
      </c>
      <c r="G91744">
        <v>98.6963660714285</v>
      </c>
      <c r="H91744">
        <v>0</v>
      </c>
      <c r="I91744">
        <v>1305.7788678064701</v>
      </c>
      <c r="J91744">
        <v>-4.4431538999999898</v>
      </c>
      <c r="K91744">
        <v>42</v>
      </c>
      <c r="L91744" s="9">
        <f t="shared" si="1433"/>
        <v>0</v>
      </c>
      <c r="O91744" s="8">
        <v>45533</v>
      </c>
      <c r="P91744" s="7">
        <v>0.74027777777777781</v>
      </c>
    </row>
    <row r="91745" spans="1:16" x14ac:dyDescent="0.25">
      <c r="A91745" s="10">
        <v>45533.740972222222</v>
      </c>
      <c r="B91745" t="s">
        <v>12</v>
      </c>
      <c r="C91745">
        <v>99.915000000000006</v>
      </c>
      <c r="D91745">
        <v>-5</v>
      </c>
      <c r="E91745" s="9">
        <v>2800.4793320921799</v>
      </c>
      <c r="F91745">
        <v>-494.70046428571402</v>
      </c>
      <c r="G91745">
        <v>98.940092857142801</v>
      </c>
      <c r="H91745">
        <v>0</v>
      </c>
      <c r="I91745">
        <v>1305.7788678064701</v>
      </c>
      <c r="J91745">
        <v>-3.8265783999999901</v>
      </c>
      <c r="K91745">
        <v>42</v>
      </c>
      <c r="L91745" s="9">
        <f t="shared" si="1433"/>
        <v>0</v>
      </c>
      <c r="O91745" s="8">
        <v>45533</v>
      </c>
      <c r="P91745" s="7">
        <v>0.74097222222222225</v>
      </c>
    </row>
    <row r="91746" spans="1:16" x14ac:dyDescent="0.25">
      <c r="A91746" s="10">
        <v>45533.741666666669</v>
      </c>
      <c r="B91746" t="s">
        <v>12</v>
      </c>
      <c r="C91746">
        <v>100.698666666666</v>
      </c>
      <c r="D91746">
        <v>-6</v>
      </c>
      <c r="E91746" s="9">
        <v>2901.1779987588402</v>
      </c>
      <c r="F91746">
        <v>-595.39913095238103</v>
      </c>
      <c r="G91746">
        <v>99.233188492063505</v>
      </c>
      <c r="H91746">
        <v>0</v>
      </c>
      <c r="I91746">
        <v>1305.7788678064701</v>
      </c>
      <c r="J91746">
        <v>-4.0321003999999903</v>
      </c>
      <c r="K91746">
        <v>42</v>
      </c>
      <c r="L91746" s="9">
        <f t="shared" si="1433"/>
        <v>0</v>
      </c>
      <c r="O91746" s="8">
        <v>45533</v>
      </c>
      <c r="P91746" s="7">
        <v>0.7416666666666667</v>
      </c>
    </row>
    <row r="91747" spans="1:16" x14ac:dyDescent="0.25">
      <c r="A91747" s="10">
        <v>45533.742361111108</v>
      </c>
      <c r="B91747" t="s">
        <v>12</v>
      </c>
      <c r="C91747">
        <v>100.36</v>
      </c>
      <c r="D91747">
        <v>-7</v>
      </c>
      <c r="E91747" s="9">
        <v>3001.5379987588399</v>
      </c>
      <c r="F91747">
        <v>-695.75913095238104</v>
      </c>
      <c r="G91747">
        <v>99.394161564625804</v>
      </c>
      <c r="H91747">
        <v>0</v>
      </c>
      <c r="I91747">
        <v>1305.7788678064701</v>
      </c>
      <c r="J91747">
        <v>-5.2814833999999902</v>
      </c>
      <c r="K91747">
        <v>42</v>
      </c>
      <c r="L91747" s="9">
        <f t="shared" si="1433"/>
        <v>0</v>
      </c>
      <c r="O91747" s="8">
        <v>45533</v>
      </c>
      <c r="P91747" s="7">
        <v>0.74236111111111114</v>
      </c>
    </row>
    <row r="91748" spans="1:16" x14ac:dyDescent="0.25">
      <c r="A91748" s="10">
        <v>45533.743055555555</v>
      </c>
      <c r="B91748" t="s">
        <v>12</v>
      </c>
      <c r="C91748">
        <v>100.85850000000001</v>
      </c>
      <c r="D91748">
        <v>-8</v>
      </c>
      <c r="E91748" s="9">
        <v>3102.3964987588402</v>
      </c>
      <c r="F91748">
        <v>-796.61763095238098</v>
      </c>
      <c r="G91748">
        <v>99.577203869047594</v>
      </c>
      <c r="H91748">
        <v>0</v>
      </c>
      <c r="I91748">
        <v>1305.7788678064701</v>
      </c>
      <c r="J91748">
        <v>-6.5095868999999897</v>
      </c>
      <c r="K91748">
        <v>42</v>
      </c>
      <c r="L91748" s="9">
        <f t="shared" si="1433"/>
        <v>0</v>
      </c>
      <c r="O91748" s="8">
        <v>45533</v>
      </c>
      <c r="P91748" s="7">
        <v>0.74305555555555558</v>
      </c>
    </row>
    <row r="91749" spans="1:16" x14ac:dyDescent="0.25">
      <c r="A91749" s="10">
        <v>45533.743750000001</v>
      </c>
      <c r="B91749" t="s">
        <v>12</v>
      </c>
      <c r="C91749">
        <v>100.5175</v>
      </c>
      <c r="D91749">
        <v>-9</v>
      </c>
      <c r="E91749" s="9">
        <v>3202.9139987588401</v>
      </c>
      <c r="F91749">
        <v>-897.13513095238102</v>
      </c>
      <c r="G91749">
        <v>99.681681216931196</v>
      </c>
      <c r="H91749">
        <v>0</v>
      </c>
      <c r="I91749">
        <v>1305.7788678064701</v>
      </c>
      <c r="J91749">
        <v>-5.1427163999999896</v>
      </c>
      <c r="K91749">
        <v>42</v>
      </c>
      <c r="L91749" s="9">
        <f t="shared" si="1433"/>
        <v>0</v>
      </c>
      <c r="O91749" s="8">
        <v>45533</v>
      </c>
      <c r="P91749" s="7">
        <v>0.74375000000000002</v>
      </c>
    </row>
    <row r="91750" spans="1:16" x14ac:dyDescent="0.25">
      <c r="A91750" s="10">
        <v>45533.744444444441</v>
      </c>
      <c r="B91750" t="s">
        <v>12</v>
      </c>
      <c r="C91750">
        <v>103.458148148148</v>
      </c>
      <c r="D91750">
        <v>-10</v>
      </c>
      <c r="E91750" s="9">
        <v>3306.3721469069901</v>
      </c>
      <c r="F91750">
        <v>-1000.59327910052</v>
      </c>
      <c r="G91750">
        <v>100.059327910052</v>
      </c>
      <c r="H91750">
        <v>0</v>
      </c>
      <c r="I91750">
        <v>1305.7788678064701</v>
      </c>
      <c r="J91750">
        <v>-2.3584623999999899</v>
      </c>
      <c r="K91750">
        <v>42</v>
      </c>
      <c r="L91750" s="9">
        <f t="shared" si="1433"/>
        <v>0</v>
      </c>
      <c r="O91750" s="8">
        <v>45533</v>
      </c>
      <c r="P91750" s="7">
        <v>0.74444444444444446</v>
      </c>
    </row>
    <row r="91751" spans="1:16" x14ac:dyDescent="0.25">
      <c r="A91751" s="10">
        <v>45533.745138888888</v>
      </c>
      <c r="B91751" t="s">
        <v>12</v>
      </c>
      <c r="C91751">
        <v>104.712222222222</v>
      </c>
      <c r="D91751">
        <v>-11</v>
      </c>
      <c r="E91751" s="9">
        <v>3411.0843691292098</v>
      </c>
      <c r="F91751">
        <v>-1105.3055013227499</v>
      </c>
      <c r="G91751">
        <v>100.48231830206799</v>
      </c>
      <c r="H91751">
        <v>0</v>
      </c>
      <c r="I91751">
        <v>1305.7788678064701</v>
      </c>
      <c r="J91751">
        <v>-1.6830134000000001</v>
      </c>
      <c r="K91751">
        <v>42</v>
      </c>
      <c r="L91751" s="9">
        <f t="shared" si="1433"/>
        <v>0</v>
      </c>
      <c r="O91751" s="8">
        <v>45533</v>
      </c>
      <c r="P91751" s="7">
        <v>0.74513888888888891</v>
      </c>
    </row>
    <row r="91752" spans="1:16" x14ac:dyDescent="0.25">
      <c r="A91752" s="10">
        <v>45533.745833333334</v>
      </c>
      <c r="B91752" t="s">
        <v>12</v>
      </c>
      <c r="C91752">
        <v>104.26333333333299</v>
      </c>
      <c r="D91752">
        <v>-12</v>
      </c>
      <c r="E91752" s="9">
        <v>3515.3477024625499</v>
      </c>
      <c r="F91752">
        <v>-1209.5688346560801</v>
      </c>
      <c r="G91752">
        <v>100.797402888007</v>
      </c>
      <c r="H91752">
        <v>0</v>
      </c>
      <c r="I91752">
        <v>1305.7788678064701</v>
      </c>
      <c r="J91752">
        <v>-3.3131078999999999</v>
      </c>
      <c r="K91752">
        <v>42</v>
      </c>
      <c r="L91752" s="9">
        <f t="shared" si="1433"/>
        <v>0</v>
      </c>
      <c r="O91752" s="8">
        <v>45533</v>
      </c>
      <c r="P91752" s="7">
        <v>0.74583333333333335</v>
      </c>
    </row>
    <row r="91753" spans="1:16" x14ac:dyDescent="0.25">
      <c r="A91753" s="10">
        <v>45533.746527777781</v>
      </c>
      <c r="B91753" t="s">
        <v>12</v>
      </c>
      <c r="C91753">
        <v>104.43</v>
      </c>
      <c r="D91753">
        <v>-13</v>
      </c>
      <c r="E91753" s="9">
        <v>3619.7777024625502</v>
      </c>
      <c r="F91753">
        <v>-1313.9988346560799</v>
      </c>
      <c r="G91753">
        <v>101.076833435083</v>
      </c>
      <c r="H91753">
        <v>0</v>
      </c>
      <c r="I91753">
        <v>1305.7788678064701</v>
      </c>
      <c r="J91753">
        <v>-4.3732049000000002</v>
      </c>
      <c r="K91753">
        <v>42</v>
      </c>
      <c r="L91753" s="9">
        <f t="shared" si="1433"/>
        <v>0</v>
      </c>
      <c r="O91753" s="8">
        <v>45533</v>
      </c>
      <c r="P91753" s="7">
        <v>0.74652777777777779</v>
      </c>
    </row>
    <row r="91754" spans="1:16" x14ac:dyDescent="0.25">
      <c r="A91754" s="10">
        <v>45533.74722222222</v>
      </c>
      <c r="B91754" t="s">
        <v>12</v>
      </c>
      <c r="C91754">
        <v>103.55500000000001</v>
      </c>
      <c r="D91754">
        <v>-14</v>
      </c>
      <c r="E91754" s="9">
        <v>3723.3327024625501</v>
      </c>
      <c r="F91754">
        <v>-1417.55383465608</v>
      </c>
      <c r="G91754">
        <v>101.253845332577</v>
      </c>
      <c r="H91754">
        <v>0</v>
      </c>
      <c r="I91754">
        <v>1305.7788678064701</v>
      </c>
      <c r="J91754">
        <v>-1.2711184</v>
      </c>
      <c r="K91754">
        <v>42</v>
      </c>
      <c r="L91754" s="9">
        <f t="shared" si="1433"/>
        <v>0</v>
      </c>
      <c r="O91754" s="8">
        <v>45533</v>
      </c>
      <c r="P91754" s="7">
        <v>0.74722222222222223</v>
      </c>
    </row>
    <row r="91755" spans="1:16" x14ac:dyDescent="0.25">
      <c r="A91755" s="10">
        <v>45533.747916666667</v>
      </c>
      <c r="B91755" t="s">
        <v>12</v>
      </c>
      <c r="C91755">
        <v>104.113333333333</v>
      </c>
      <c r="D91755">
        <v>-15</v>
      </c>
      <c r="E91755" s="9">
        <v>3827.4460357958801</v>
      </c>
      <c r="F91755">
        <v>-1521.66716798941</v>
      </c>
      <c r="G91755">
        <v>101.44447786596101</v>
      </c>
      <c r="H91755">
        <v>0</v>
      </c>
      <c r="I91755">
        <v>1305.7788678064701</v>
      </c>
      <c r="J91755">
        <v>-0.40028790000000197</v>
      </c>
      <c r="K91755">
        <v>42</v>
      </c>
      <c r="L91755" s="9">
        <f t="shared" si="1433"/>
        <v>0</v>
      </c>
      <c r="O91755" s="8">
        <v>45533</v>
      </c>
      <c r="P91755" s="7">
        <v>0.74791666666666667</v>
      </c>
    </row>
    <row r="91756" spans="1:16" x14ac:dyDescent="0.25">
      <c r="A91756" s="10">
        <v>45533.748611111114</v>
      </c>
      <c r="B91756" t="s">
        <v>13</v>
      </c>
      <c r="C91756">
        <v>103.2625</v>
      </c>
      <c r="D91756">
        <v>0</v>
      </c>
      <c r="E91756" s="9">
        <v>2278.5085357958801</v>
      </c>
      <c r="F91756">
        <v>0</v>
      </c>
      <c r="G91756">
        <v>0</v>
      </c>
      <c r="H91756">
        <v>-27.270332010581502</v>
      </c>
      <c r="I91756">
        <v>1278.5085357958801</v>
      </c>
      <c r="J91756">
        <v>1.87005609999999</v>
      </c>
      <c r="K91756">
        <v>42</v>
      </c>
      <c r="L91756" s="9">
        <f t="shared" si="1433"/>
        <v>0</v>
      </c>
      <c r="O91756" s="8">
        <v>45533</v>
      </c>
      <c r="P91756" s="7">
        <v>0.74861111111111112</v>
      </c>
    </row>
    <row r="91757" spans="1:16" x14ac:dyDescent="0.25">
      <c r="A91757" s="10">
        <v>45533.749305555553</v>
      </c>
      <c r="B91757" t="s">
        <v>14</v>
      </c>
      <c r="C91757">
        <v>104.636923076923</v>
      </c>
      <c r="D91757">
        <v>1</v>
      </c>
      <c r="E91757" s="9">
        <v>2173.87161271896</v>
      </c>
      <c r="F91757">
        <v>104.636923076923</v>
      </c>
      <c r="G91757">
        <v>104.636923076923</v>
      </c>
      <c r="H91757">
        <v>0</v>
      </c>
      <c r="I91757">
        <v>1278.5085357958801</v>
      </c>
      <c r="J91757">
        <v>6.7693227999999896</v>
      </c>
      <c r="K91757">
        <v>42</v>
      </c>
      <c r="L91757" s="9">
        <f t="shared" si="1433"/>
        <v>0</v>
      </c>
      <c r="O91757" s="8">
        <v>45533</v>
      </c>
      <c r="P91757" s="7">
        <v>0.74930555555555556</v>
      </c>
    </row>
    <row r="91758" spans="1:16" x14ac:dyDescent="0.25">
      <c r="A91758" s="10">
        <v>45533.75</v>
      </c>
      <c r="B91758" t="s">
        <v>14</v>
      </c>
      <c r="C91758">
        <v>105.15583333333301</v>
      </c>
      <c r="D91758">
        <v>2</v>
      </c>
      <c r="E91758" s="9">
        <v>2068.71577938562</v>
      </c>
      <c r="F91758">
        <v>209.792756410256</v>
      </c>
      <c r="G91758">
        <v>104.896378205128</v>
      </c>
      <c r="H91758">
        <v>0</v>
      </c>
      <c r="I91758">
        <v>1278.5085357958801</v>
      </c>
      <c r="J91758">
        <v>7.11711329999999</v>
      </c>
      <c r="K91758">
        <v>42</v>
      </c>
      <c r="L91758" s="9">
        <f t="shared" si="1433"/>
        <v>0</v>
      </c>
      <c r="O91758" s="8">
        <v>45533</v>
      </c>
      <c r="P91758" s="7">
        <v>0.75</v>
      </c>
    </row>
    <row r="91759" spans="1:16" x14ac:dyDescent="0.25">
      <c r="A91759" s="10">
        <v>45533.750694444447</v>
      </c>
      <c r="B91759" t="s">
        <v>14</v>
      </c>
      <c r="C91759">
        <v>105.44166666666599</v>
      </c>
      <c r="D91759">
        <v>3</v>
      </c>
      <c r="E91759" s="9">
        <v>1963.2741127189599</v>
      </c>
      <c r="F91759">
        <v>315.23442307692301</v>
      </c>
      <c r="G91759">
        <v>105.078141025641</v>
      </c>
      <c r="H91759">
        <v>0</v>
      </c>
      <c r="I91759">
        <v>1278.5085357958801</v>
      </c>
      <c r="J91759">
        <v>5.9713452999999896</v>
      </c>
      <c r="K91759">
        <v>42</v>
      </c>
      <c r="L91759" s="9">
        <f t="shared" si="1433"/>
        <v>0</v>
      </c>
      <c r="O91759" s="8">
        <v>45533</v>
      </c>
      <c r="P91759" s="7">
        <v>0.75069444444444444</v>
      </c>
    </row>
    <row r="91760" spans="1:16" x14ac:dyDescent="0.25">
      <c r="A91760" s="10">
        <v>45533.751388888886</v>
      </c>
      <c r="B91760" t="s">
        <v>14</v>
      </c>
      <c r="C91760">
        <v>106.34333333333301</v>
      </c>
      <c r="D91760">
        <v>4</v>
      </c>
      <c r="E91760" s="9">
        <v>1856.9307793856201</v>
      </c>
      <c r="F91760">
        <v>421.57775641025597</v>
      </c>
      <c r="G91760">
        <v>105.39443910256399</v>
      </c>
      <c r="H91760">
        <v>0</v>
      </c>
      <c r="I91760">
        <v>1278.5085357958801</v>
      </c>
      <c r="J91760">
        <v>2.3771766999999899</v>
      </c>
      <c r="K91760">
        <v>42</v>
      </c>
      <c r="L91760" s="9">
        <f t="shared" si="1433"/>
        <v>0</v>
      </c>
      <c r="O91760" s="8">
        <v>45533</v>
      </c>
      <c r="P91760" s="7">
        <v>0.75138888888888888</v>
      </c>
    </row>
    <row r="91761" spans="1:16" x14ac:dyDescent="0.25">
      <c r="A91761" s="10">
        <v>45533.752083333333</v>
      </c>
      <c r="B91761" t="s">
        <v>14</v>
      </c>
      <c r="C91761">
        <v>107.375555555555</v>
      </c>
      <c r="D91761">
        <v>5</v>
      </c>
      <c r="E91761" s="9">
        <v>1749.55522383007</v>
      </c>
      <c r="F91761">
        <v>528.95331196581196</v>
      </c>
      <c r="G91761">
        <v>105.79066239316199</v>
      </c>
      <c r="H91761">
        <v>0</v>
      </c>
      <c r="I91761">
        <v>1278.5085357958801</v>
      </c>
      <c r="J91761">
        <v>3.0526336999999999</v>
      </c>
      <c r="K91761">
        <v>42</v>
      </c>
      <c r="L91761" s="9">
        <f t="shared" si="1433"/>
        <v>0</v>
      </c>
      <c r="O91761" s="8">
        <v>45533</v>
      </c>
      <c r="P91761" s="7">
        <v>0.75208333333333333</v>
      </c>
    </row>
    <row r="91762" spans="1:16" x14ac:dyDescent="0.25">
      <c r="A91762" s="10">
        <v>45533.75277777778</v>
      </c>
      <c r="B91762" t="s">
        <v>14</v>
      </c>
      <c r="C91762">
        <v>107.36142857142799</v>
      </c>
      <c r="D91762">
        <v>6</v>
      </c>
      <c r="E91762" s="9">
        <v>1642.19379525864</v>
      </c>
      <c r="F91762">
        <v>636.31474053724003</v>
      </c>
      <c r="G91762">
        <v>106.052456756206</v>
      </c>
      <c r="H91762">
        <v>0</v>
      </c>
      <c r="I91762">
        <v>1278.5085357958801</v>
      </c>
      <c r="J91762">
        <v>3.8795201000000001</v>
      </c>
      <c r="K91762">
        <v>42</v>
      </c>
      <c r="L91762" s="9">
        <f t="shared" si="1433"/>
        <v>0</v>
      </c>
      <c r="O91762" s="8">
        <v>45533</v>
      </c>
      <c r="P91762" s="7">
        <v>0.75277777777777777</v>
      </c>
    </row>
    <row r="91763" spans="1:16" x14ac:dyDescent="0.25">
      <c r="A91763" s="10">
        <v>45533.753472222219</v>
      </c>
      <c r="B91763" t="s">
        <v>14</v>
      </c>
      <c r="C91763">
        <v>107.83199999999999</v>
      </c>
      <c r="D91763">
        <v>7</v>
      </c>
      <c r="E91763" s="9">
        <v>1534.3617952586401</v>
      </c>
      <c r="F91763">
        <v>744.14674053724002</v>
      </c>
      <c r="G91763">
        <v>106.30667721960501</v>
      </c>
      <c r="H91763">
        <v>0</v>
      </c>
      <c r="I91763">
        <v>1278.5085357958801</v>
      </c>
      <c r="J91763">
        <v>3.6584080999999999</v>
      </c>
      <c r="K91763">
        <v>42</v>
      </c>
      <c r="L91763" s="9">
        <f t="shared" si="1433"/>
        <v>0</v>
      </c>
      <c r="O91763" s="8">
        <v>45533</v>
      </c>
      <c r="P91763" s="7">
        <v>0.75347222222222221</v>
      </c>
    </row>
    <row r="91764" spans="1:16" x14ac:dyDescent="0.25">
      <c r="A91764" s="10">
        <v>45533.754166666666</v>
      </c>
      <c r="B91764" t="s">
        <v>14</v>
      </c>
      <c r="C91764">
        <v>109.019166666666</v>
      </c>
      <c r="D91764">
        <v>8</v>
      </c>
      <c r="E91764" s="9">
        <v>1425.34262859197</v>
      </c>
      <c r="F91764">
        <v>853.16590720390695</v>
      </c>
      <c r="G91764">
        <v>106.645738400488</v>
      </c>
      <c r="H91764">
        <v>0</v>
      </c>
      <c r="I91764">
        <v>1278.5085357958801</v>
      </c>
      <c r="J91764">
        <v>6.0628282000000002</v>
      </c>
      <c r="K91764">
        <v>42</v>
      </c>
      <c r="L91764" s="9">
        <f t="shared" si="1433"/>
        <v>0</v>
      </c>
      <c r="O91764" s="8">
        <v>45533</v>
      </c>
      <c r="P91764" s="7">
        <v>0.75416666666666665</v>
      </c>
    </row>
    <row r="91765" spans="1:16" x14ac:dyDescent="0.25">
      <c r="A91765" s="10">
        <v>45533.754861111112</v>
      </c>
      <c r="B91765" t="s">
        <v>14</v>
      </c>
      <c r="C91765">
        <v>110.21</v>
      </c>
      <c r="D91765">
        <v>9</v>
      </c>
      <c r="E91765" s="9">
        <v>1315.1326285919699</v>
      </c>
      <c r="F91765">
        <v>963.37590720390699</v>
      </c>
      <c r="G91765">
        <v>107.0417674671</v>
      </c>
      <c r="H91765">
        <v>0</v>
      </c>
      <c r="I91765">
        <v>1278.5085357958801</v>
      </c>
      <c r="J91765">
        <v>2.7750745000000001</v>
      </c>
      <c r="K91765">
        <v>42</v>
      </c>
      <c r="L91765" s="9">
        <f t="shared" si="1433"/>
        <v>0</v>
      </c>
      <c r="O91765" s="8">
        <v>45533</v>
      </c>
      <c r="P91765" s="7">
        <v>0.75486111111111109</v>
      </c>
    </row>
    <row r="91766" spans="1:16" x14ac:dyDescent="0.25">
      <c r="A91766" s="10">
        <v>45533.755555555559</v>
      </c>
      <c r="B91766" t="s">
        <v>14</v>
      </c>
      <c r="C91766">
        <v>109.67444444444401</v>
      </c>
      <c r="D91766">
        <v>10</v>
      </c>
      <c r="E91766" s="9">
        <v>1205.4581841475299</v>
      </c>
      <c r="F91766">
        <v>1073.05035164835</v>
      </c>
      <c r="G91766">
        <v>107.305035164835</v>
      </c>
      <c r="H91766">
        <v>0</v>
      </c>
      <c r="I91766">
        <v>1278.5085357958801</v>
      </c>
      <c r="J91766">
        <v>1.4425228999999999</v>
      </c>
      <c r="K91766">
        <v>42</v>
      </c>
      <c r="L91766" s="9">
        <f t="shared" si="1433"/>
        <v>0</v>
      </c>
      <c r="O91766" s="8">
        <v>45533</v>
      </c>
      <c r="P91766" s="7">
        <v>0.75555555555555554</v>
      </c>
    </row>
    <row r="91767" spans="1:16" x14ac:dyDescent="0.25">
      <c r="A91767" s="10">
        <v>45533.756249999999</v>
      </c>
      <c r="B91767" t="s">
        <v>13</v>
      </c>
      <c r="C91767">
        <v>107.44</v>
      </c>
      <c r="D91767">
        <v>0</v>
      </c>
      <c r="E91767" s="9">
        <v>2279.8581841475302</v>
      </c>
      <c r="F91767">
        <v>0</v>
      </c>
      <c r="G91767">
        <v>0</v>
      </c>
      <c r="H91767">
        <v>1.34964835164851</v>
      </c>
      <c r="I91767">
        <v>1279.85818414753</v>
      </c>
      <c r="J91767">
        <v>-6.1599668000000003</v>
      </c>
      <c r="K91767">
        <v>42</v>
      </c>
      <c r="L91767" s="9">
        <f t="shared" si="1433"/>
        <v>0</v>
      </c>
      <c r="O91767" s="8">
        <v>45533</v>
      </c>
      <c r="P91767" s="7">
        <v>0.75624999999999998</v>
      </c>
    </row>
    <row r="91768" spans="1:16" x14ac:dyDescent="0.25">
      <c r="A91768" s="10">
        <v>45533.756944444445</v>
      </c>
      <c r="B91768" t="s">
        <v>12</v>
      </c>
      <c r="C91768">
        <v>107.07250000000001</v>
      </c>
      <c r="D91768">
        <v>-1</v>
      </c>
      <c r="E91768" s="9">
        <v>2386.93068414753</v>
      </c>
      <c r="F91768">
        <v>-107.07250000000001</v>
      </c>
      <c r="G91768">
        <v>107.07250000000001</v>
      </c>
      <c r="H91768">
        <v>0</v>
      </c>
      <c r="I91768">
        <v>1279.85818414753</v>
      </c>
      <c r="J91768">
        <v>-5.7486107999999998</v>
      </c>
      <c r="K91768">
        <v>42</v>
      </c>
      <c r="L91768" s="9">
        <f t="shared" si="1433"/>
        <v>0</v>
      </c>
      <c r="O91768" s="8">
        <v>45533</v>
      </c>
      <c r="P91768" s="7">
        <v>0.75694444444444442</v>
      </c>
    </row>
    <row r="91769" spans="1:16" x14ac:dyDescent="0.25">
      <c r="A91769" s="10">
        <v>45533.757638888892</v>
      </c>
      <c r="B91769" t="s">
        <v>12</v>
      </c>
      <c r="C91769">
        <v>106.72499999999999</v>
      </c>
      <c r="D91769">
        <v>-2</v>
      </c>
      <c r="E91769" s="9">
        <v>2493.6556841475299</v>
      </c>
      <c r="F91769">
        <v>-213.79750000000001</v>
      </c>
      <c r="G91769">
        <v>106.89875000000001</v>
      </c>
      <c r="H91769">
        <v>0</v>
      </c>
      <c r="I91769">
        <v>1279.85818414753</v>
      </c>
      <c r="J91769">
        <v>-3.1373643000000002</v>
      </c>
      <c r="K91769">
        <v>42</v>
      </c>
      <c r="L91769" s="9">
        <f t="shared" si="1433"/>
        <v>0</v>
      </c>
      <c r="O91769" s="8">
        <v>45533</v>
      </c>
      <c r="P91769" s="7">
        <v>0.75763888888888886</v>
      </c>
    </row>
    <row r="91770" spans="1:16" x14ac:dyDescent="0.25">
      <c r="A91770" s="10">
        <v>45533.758333333331</v>
      </c>
      <c r="B91770" t="s">
        <v>12</v>
      </c>
      <c r="C91770">
        <v>106.16722222222199</v>
      </c>
      <c r="D91770">
        <v>-3</v>
      </c>
      <c r="E91770" s="9">
        <v>2599.8229063697499</v>
      </c>
      <c r="F91770">
        <v>-319.96472222222201</v>
      </c>
      <c r="G91770">
        <v>106.65490740740699</v>
      </c>
      <c r="H91770">
        <v>0</v>
      </c>
      <c r="I91770">
        <v>1279.85818414753</v>
      </c>
      <c r="J91770">
        <v>-1.8562253</v>
      </c>
      <c r="K91770">
        <v>42</v>
      </c>
      <c r="L91770" s="9">
        <f t="shared" si="1433"/>
        <v>0</v>
      </c>
      <c r="O91770" s="8">
        <v>45533</v>
      </c>
      <c r="P91770" s="7">
        <v>0.7583333333333333</v>
      </c>
    </row>
    <row r="91771" spans="1:16" x14ac:dyDescent="0.25">
      <c r="A91771" s="10">
        <v>45533.759027777778</v>
      </c>
      <c r="B91771" t="s">
        <v>12</v>
      </c>
      <c r="C91771">
        <v>106.554285714285</v>
      </c>
      <c r="D91771">
        <v>-4</v>
      </c>
      <c r="E91771" s="9">
        <v>2706.37719208404</v>
      </c>
      <c r="F91771">
        <v>-426.51900793650702</v>
      </c>
      <c r="G91771">
        <v>106.629751984126</v>
      </c>
      <c r="H91771">
        <v>0</v>
      </c>
      <c r="I91771">
        <v>1279.85818414753</v>
      </c>
      <c r="J91771">
        <v>-1.3528747999999999</v>
      </c>
      <c r="K91771">
        <v>42</v>
      </c>
      <c r="L91771" s="9">
        <f t="shared" si="1433"/>
        <v>0</v>
      </c>
      <c r="O91771" s="8">
        <v>45533</v>
      </c>
      <c r="P91771" s="7">
        <v>0.75902777777777775</v>
      </c>
    </row>
    <row r="91772" spans="1:16" x14ac:dyDescent="0.25">
      <c r="A91772" s="10">
        <v>45533.760416666664</v>
      </c>
      <c r="B91772" t="s">
        <v>13</v>
      </c>
      <c r="C91772">
        <v>106.98625</v>
      </c>
      <c r="D91772">
        <v>0</v>
      </c>
      <c r="E91772" s="9">
        <v>2278.4321920840398</v>
      </c>
      <c r="F91772">
        <v>0</v>
      </c>
      <c r="G91772">
        <v>0</v>
      </c>
      <c r="H91772">
        <v>-1.42599206349206</v>
      </c>
      <c r="I91772">
        <v>1278.43219208404</v>
      </c>
      <c r="J91772">
        <v>0.94119679999999795</v>
      </c>
      <c r="K91772">
        <v>42</v>
      </c>
      <c r="L91772" s="9">
        <f t="shared" si="1433"/>
        <v>0</v>
      </c>
      <c r="O91772" s="8">
        <v>45533</v>
      </c>
      <c r="P91772" s="7">
        <v>0.76041666666666663</v>
      </c>
    </row>
    <row r="91773" spans="1:16" x14ac:dyDescent="0.25">
      <c r="A91773" s="10">
        <v>45533.761111111111</v>
      </c>
      <c r="B91773" t="s">
        <v>14</v>
      </c>
      <c r="C91773">
        <v>105.94</v>
      </c>
      <c r="D91773">
        <v>1</v>
      </c>
      <c r="E91773" s="9">
        <v>2172.4921920840402</v>
      </c>
      <c r="F91773">
        <v>105.94</v>
      </c>
      <c r="G91773">
        <v>105.94</v>
      </c>
      <c r="H91773">
        <v>0</v>
      </c>
      <c r="I91773">
        <v>1278.43219208404</v>
      </c>
      <c r="J91773">
        <v>1.75361239999999</v>
      </c>
      <c r="K91773">
        <v>42</v>
      </c>
      <c r="L91773" s="9">
        <f t="shared" si="1433"/>
        <v>0</v>
      </c>
      <c r="O91773" s="8">
        <v>45533</v>
      </c>
      <c r="P91773" s="7">
        <v>0.76111111111111107</v>
      </c>
    </row>
    <row r="91774" spans="1:16" x14ac:dyDescent="0.25">
      <c r="A91774" s="10">
        <v>45533.761805555558</v>
      </c>
      <c r="B91774" t="s">
        <v>14</v>
      </c>
      <c r="C91774">
        <v>105.89</v>
      </c>
      <c r="D91774">
        <v>2</v>
      </c>
      <c r="E91774" s="9">
        <v>2066.6021920840399</v>
      </c>
      <c r="F91774">
        <v>211.82999999999899</v>
      </c>
      <c r="G91774">
        <v>105.914999999999</v>
      </c>
      <c r="H91774">
        <v>0</v>
      </c>
      <c r="I91774">
        <v>1278.43219208404</v>
      </c>
      <c r="J91774">
        <v>0.56314779999999798</v>
      </c>
      <c r="K91774">
        <v>42</v>
      </c>
      <c r="L91774" s="9">
        <f t="shared" si="1433"/>
        <v>0</v>
      </c>
      <c r="O91774" s="8">
        <v>45533</v>
      </c>
      <c r="P91774" s="7">
        <v>0.76180555555555551</v>
      </c>
    </row>
    <row r="91775" spans="1:16" x14ac:dyDescent="0.25">
      <c r="A91775" s="10">
        <v>45533.762499999997</v>
      </c>
      <c r="B91775" t="s">
        <v>14</v>
      </c>
      <c r="C91775">
        <v>108.905</v>
      </c>
      <c r="D91775">
        <v>3</v>
      </c>
      <c r="E91775" s="9">
        <v>1957.6971920840399</v>
      </c>
      <c r="F91775">
        <v>320.73500000000001</v>
      </c>
      <c r="G91775">
        <v>106.91166666666599</v>
      </c>
      <c r="H91775">
        <v>0</v>
      </c>
      <c r="I91775">
        <v>1278.43219208404</v>
      </c>
      <c r="J91775">
        <v>4.73298389999999</v>
      </c>
      <c r="K91775">
        <v>42</v>
      </c>
      <c r="L91775" s="9">
        <f t="shared" si="1433"/>
        <v>0</v>
      </c>
      <c r="O91775" s="8">
        <v>45533</v>
      </c>
      <c r="P91775" s="7">
        <v>0.76249999999999996</v>
      </c>
    </row>
    <row r="91776" spans="1:16" x14ac:dyDescent="0.25">
      <c r="A91776" s="10">
        <v>45533.763194444444</v>
      </c>
      <c r="B91776" t="s">
        <v>14</v>
      </c>
      <c r="C91776">
        <v>105.856666666666</v>
      </c>
      <c r="D91776">
        <v>4</v>
      </c>
      <c r="E91776" s="9">
        <v>1851.8405254173699</v>
      </c>
      <c r="F91776">
        <v>426.59166666666601</v>
      </c>
      <c r="G91776">
        <v>106.64791666666601</v>
      </c>
      <c r="H91776">
        <v>0</v>
      </c>
      <c r="I91776">
        <v>1278.43219208404</v>
      </c>
      <c r="J91776">
        <v>4.1296849999999896</v>
      </c>
      <c r="K91776">
        <v>42</v>
      </c>
      <c r="L91776" s="9">
        <f t="shared" si="1433"/>
        <v>0</v>
      </c>
      <c r="O91776" s="8">
        <v>45533</v>
      </c>
      <c r="P91776" s="7">
        <v>0.7631944444444444</v>
      </c>
    </row>
    <row r="91777" spans="1:16" x14ac:dyDescent="0.25">
      <c r="A91777" s="10">
        <v>45533.763888888891</v>
      </c>
      <c r="B91777" t="s">
        <v>14</v>
      </c>
      <c r="C91777">
        <v>107.44799999999999</v>
      </c>
      <c r="D91777">
        <v>5</v>
      </c>
      <c r="E91777" s="9">
        <v>1744.3925254173701</v>
      </c>
      <c r="F91777">
        <v>534.03966666666599</v>
      </c>
      <c r="G91777">
        <v>106.807933333333</v>
      </c>
      <c r="H91777">
        <v>0</v>
      </c>
      <c r="I91777">
        <v>1278.43219208404</v>
      </c>
      <c r="J91777">
        <v>8.8487689999999901</v>
      </c>
      <c r="K91777">
        <v>42</v>
      </c>
      <c r="L91777" s="9">
        <f t="shared" si="1433"/>
        <v>0</v>
      </c>
      <c r="O91777" s="8">
        <v>45533</v>
      </c>
      <c r="P91777" s="7">
        <v>0.76388888888888884</v>
      </c>
    </row>
    <row r="91778" spans="1:16" x14ac:dyDescent="0.25">
      <c r="A91778" s="10">
        <v>45533.76458333333</v>
      </c>
      <c r="B91778" t="s">
        <v>14</v>
      </c>
      <c r="C91778">
        <v>108.52181818181801</v>
      </c>
      <c r="D91778">
        <v>6</v>
      </c>
      <c r="E91778" s="9">
        <v>1635.8707072355501</v>
      </c>
      <c r="F91778">
        <v>642.56148484848404</v>
      </c>
      <c r="G91778">
        <v>107.09358080808001</v>
      </c>
      <c r="H91778">
        <v>0</v>
      </c>
      <c r="I91778">
        <v>1278.43219208404</v>
      </c>
      <c r="J91778">
        <v>8.222429</v>
      </c>
      <c r="K91778">
        <v>42</v>
      </c>
      <c r="L91778" s="9">
        <f t="shared" si="1433"/>
        <v>0</v>
      </c>
      <c r="O91778" s="8">
        <v>45533</v>
      </c>
      <c r="P91778" s="7">
        <v>0.76458333333333328</v>
      </c>
    </row>
    <row r="91779" spans="1:16" x14ac:dyDescent="0.25">
      <c r="A91779" s="10">
        <v>45533.765277777777</v>
      </c>
      <c r="B91779" t="s">
        <v>14</v>
      </c>
      <c r="C91779">
        <v>106.99</v>
      </c>
      <c r="D91779">
        <v>7</v>
      </c>
      <c r="E91779" s="9">
        <v>1528.8807072355501</v>
      </c>
      <c r="F91779">
        <v>749.55148484848405</v>
      </c>
      <c r="G91779">
        <v>107.078783549783</v>
      </c>
      <c r="H91779">
        <v>0</v>
      </c>
      <c r="I91779">
        <v>1278.43219208404</v>
      </c>
      <c r="J91779">
        <v>5.0848205000000002</v>
      </c>
      <c r="K91779">
        <v>42</v>
      </c>
      <c r="L91779" s="9">
        <f t="shared" ref="L91779:L91842" si="1434">IF(DAY(O91779 &lt;&gt; O91780), 1, 0)</f>
        <v>0</v>
      </c>
      <c r="O91779" s="8">
        <v>45533</v>
      </c>
      <c r="P91779" s="7">
        <v>0.76527777777777772</v>
      </c>
    </row>
    <row r="91780" spans="1:16" x14ac:dyDescent="0.25">
      <c r="A91780" s="10">
        <v>45533.765972222223</v>
      </c>
      <c r="B91780" t="s">
        <v>14</v>
      </c>
      <c r="C91780">
        <v>106.788333333333</v>
      </c>
      <c r="D91780">
        <v>8</v>
      </c>
      <c r="E91780" s="9">
        <v>1422.0923739022201</v>
      </c>
      <c r="F91780">
        <v>856.33981818181803</v>
      </c>
      <c r="G91780">
        <v>107.042477272727</v>
      </c>
      <c r="H91780">
        <v>0</v>
      </c>
      <c r="I91780">
        <v>1278.43219208404</v>
      </c>
      <c r="J91780">
        <v>5.2223335999999998</v>
      </c>
      <c r="K91780">
        <v>42</v>
      </c>
      <c r="L91780" s="9">
        <f t="shared" si="1434"/>
        <v>0</v>
      </c>
      <c r="O91780" s="8">
        <v>45533</v>
      </c>
      <c r="P91780" s="7">
        <v>0.76597222222222228</v>
      </c>
    </row>
    <row r="91781" spans="1:16" x14ac:dyDescent="0.25">
      <c r="A91781" s="10">
        <v>45533.76666666667</v>
      </c>
      <c r="B91781" t="s">
        <v>14</v>
      </c>
      <c r="C91781">
        <v>108.54833333333301</v>
      </c>
      <c r="D91781">
        <v>9</v>
      </c>
      <c r="E91781" s="9">
        <v>1313.5440405688801</v>
      </c>
      <c r="F91781">
        <v>964.88815151515098</v>
      </c>
      <c r="G91781">
        <v>107.209794612794</v>
      </c>
      <c r="H91781">
        <v>0</v>
      </c>
      <c r="I91781">
        <v>1278.43219208404</v>
      </c>
      <c r="J91781">
        <v>6.4237799999999998E-2</v>
      </c>
      <c r="K91781">
        <v>42</v>
      </c>
      <c r="L91781" s="9">
        <f t="shared" si="1434"/>
        <v>0</v>
      </c>
      <c r="O91781" s="8">
        <v>45533</v>
      </c>
      <c r="P91781" s="7">
        <v>0.76666666666666672</v>
      </c>
    </row>
    <row r="91782" spans="1:16" x14ac:dyDescent="0.25">
      <c r="A91782" s="10">
        <v>45533.767361111109</v>
      </c>
      <c r="B91782" t="s">
        <v>13</v>
      </c>
      <c r="C91782">
        <v>107.01</v>
      </c>
      <c r="D91782">
        <v>0</v>
      </c>
      <c r="E91782" s="9">
        <v>2276.6340405688802</v>
      </c>
      <c r="F91782">
        <v>0</v>
      </c>
      <c r="G91782">
        <v>0</v>
      </c>
      <c r="H91782">
        <v>-1.7981515151514</v>
      </c>
      <c r="I91782">
        <v>1276.63404056889</v>
      </c>
      <c r="J91782">
        <v>-2.2483451999999899</v>
      </c>
      <c r="K91782">
        <v>42</v>
      </c>
      <c r="L91782" s="9">
        <f t="shared" si="1434"/>
        <v>0</v>
      </c>
      <c r="O91782" s="8">
        <v>45533</v>
      </c>
      <c r="P91782" s="7">
        <v>0.76736111111111116</v>
      </c>
    </row>
    <row r="91783" spans="1:16" x14ac:dyDescent="0.25">
      <c r="A91783" s="10">
        <v>45533.768055555556</v>
      </c>
      <c r="B91783" t="s">
        <v>14</v>
      </c>
      <c r="C91783">
        <v>108.0475</v>
      </c>
      <c r="D91783">
        <v>1</v>
      </c>
      <c r="E91783" s="9">
        <v>2168.5865405688801</v>
      </c>
      <c r="F91783">
        <v>108.0475</v>
      </c>
      <c r="G91783">
        <v>108.0475</v>
      </c>
      <c r="H91783">
        <v>0</v>
      </c>
      <c r="I91783">
        <v>1276.63404056889</v>
      </c>
      <c r="J91783">
        <v>1.8092241999999901</v>
      </c>
      <c r="K91783">
        <v>42</v>
      </c>
      <c r="L91783" s="9">
        <f t="shared" si="1434"/>
        <v>0</v>
      </c>
      <c r="O91783" s="8">
        <v>45533</v>
      </c>
      <c r="P91783" s="7">
        <v>0.7680555555555556</v>
      </c>
    </row>
    <row r="91784" spans="1:16" x14ac:dyDescent="0.25">
      <c r="A91784" s="10">
        <v>45533.768750000003</v>
      </c>
      <c r="B91784" t="s">
        <v>14</v>
      </c>
      <c r="C91784">
        <v>108.4575</v>
      </c>
      <c r="D91784">
        <v>2</v>
      </c>
      <c r="E91784" s="9">
        <v>2060.1290405688801</v>
      </c>
      <c r="F91784">
        <v>216.505</v>
      </c>
      <c r="G91784">
        <v>108.2525</v>
      </c>
      <c r="H91784">
        <v>0</v>
      </c>
      <c r="I91784">
        <v>1276.63404056889</v>
      </c>
      <c r="J91784">
        <v>0.23723039999999901</v>
      </c>
      <c r="K91784">
        <v>42</v>
      </c>
      <c r="L91784" s="9">
        <f t="shared" si="1434"/>
        <v>0</v>
      </c>
      <c r="O91784" s="8">
        <v>45533</v>
      </c>
      <c r="P91784" s="7">
        <v>0.76875000000000004</v>
      </c>
    </row>
    <row r="91785" spans="1:16" x14ac:dyDescent="0.25">
      <c r="A91785" s="10">
        <v>45533.769444444442</v>
      </c>
      <c r="B91785" t="s">
        <v>13</v>
      </c>
      <c r="C91785">
        <v>103.963333333333</v>
      </c>
      <c r="D91785">
        <v>0</v>
      </c>
      <c r="E91785" s="9">
        <v>2268.05570723555</v>
      </c>
      <c r="F91785">
        <v>0</v>
      </c>
      <c r="G91785">
        <v>0</v>
      </c>
      <c r="H91785">
        <v>-8.5783333333333402</v>
      </c>
      <c r="I91785">
        <v>1268.05570723556</v>
      </c>
      <c r="J91785">
        <v>-2.0110096</v>
      </c>
      <c r="K91785">
        <v>42</v>
      </c>
      <c r="L91785" s="9">
        <f t="shared" si="1434"/>
        <v>0</v>
      </c>
      <c r="O91785" s="8">
        <v>45533</v>
      </c>
      <c r="P91785" s="7">
        <v>0.76944444444444449</v>
      </c>
    </row>
    <row r="91786" spans="1:16" x14ac:dyDescent="0.25">
      <c r="A91786" s="10">
        <v>45533.770138888889</v>
      </c>
      <c r="B91786" t="s">
        <v>12</v>
      </c>
      <c r="C91786">
        <v>102.37</v>
      </c>
      <c r="D91786">
        <v>-1</v>
      </c>
      <c r="E91786" s="9">
        <v>2370.4257072355499</v>
      </c>
      <c r="F91786">
        <v>-102.37</v>
      </c>
      <c r="G91786">
        <v>102.37</v>
      </c>
      <c r="H91786">
        <v>0</v>
      </c>
      <c r="I91786">
        <v>1268.05570723556</v>
      </c>
      <c r="J91786">
        <v>-4.0605276999999997</v>
      </c>
      <c r="K91786">
        <v>42</v>
      </c>
      <c r="L91786" s="9">
        <f t="shared" si="1434"/>
        <v>0</v>
      </c>
      <c r="O91786" s="8">
        <v>45533</v>
      </c>
      <c r="P91786" s="7">
        <v>0.77013888888888893</v>
      </c>
    </row>
    <row r="91787" spans="1:16" x14ac:dyDescent="0.25">
      <c r="A91787" s="10">
        <v>45533.770833333336</v>
      </c>
      <c r="B91787" t="s">
        <v>12</v>
      </c>
      <c r="C91787">
        <v>107.51625</v>
      </c>
      <c r="D91787">
        <v>-2</v>
      </c>
      <c r="E91787" s="9">
        <v>2477.94195723555</v>
      </c>
      <c r="F91787">
        <v>-209.88624999999999</v>
      </c>
      <c r="G91787">
        <v>104.94312499999999</v>
      </c>
      <c r="H91787">
        <v>0</v>
      </c>
      <c r="I91787">
        <v>1268.05570723556</v>
      </c>
      <c r="J91787">
        <v>-4.0476707000000003</v>
      </c>
      <c r="K91787">
        <v>42</v>
      </c>
      <c r="L91787" s="9">
        <f t="shared" si="1434"/>
        <v>0</v>
      </c>
      <c r="O91787" s="8">
        <v>45533</v>
      </c>
      <c r="P91787" s="7">
        <v>0.77083333333333337</v>
      </c>
    </row>
    <row r="91788" spans="1:16" x14ac:dyDescent="0.25">
      <c r="A91788" s="10">
        <v>45533.771527777775</v>
      </c>
      <c r="B91788" t="s">
        <v>12</v>
      </c>
      <c r="C91788">
        <v>112.97</v>
      </c>
      <c r="D91788">
        <v>-3</v>
      </c>
      <c r="E91788" s="9">
        <v>2590.9119572355498</v>
      </c>
      <c r="F91788">
        <v>-322.85624999999999</v>
      </c>
      <c r="G91788">
        <v>107.61875000000001</v>
      </c>
      <c r="H91788">
        <v>0</v>
      </c>
      <c r="I91788">
        <v>1268.05570723556</v>
      </c>
      <c r="J91788">
        <v>-2.4319421999999999</v>
      </c>
      <c r="K91788">
        <v>42</v>
      </c>
      <c r="L91788" s="9">
        <f t="shared" si="1434"/>
        <v>0</v>
      </c>
      <c r="O91788" s="8">
        <v>45533</v>
      </c>
      <c r="P91788" s="7">
        <v>0.77152777777777781</v>
      </c>
    </row>
    <row r="91789" spans="1:16" x14ac:dyDescent="0.25">
      <c r="A91789" s="10">
        <v>45533.772222222222</v>
      </c>
      <c r="B91789" t="s">
        <v>12</v>
      </c>
      <c r="C91789">
        <v>106.815</v>
      </c>
      <c r="D91789">
        <v>-4</v>
      </c>
      <c r="E91789" s="9">
        <v>2697.7269572355499</v>
      </c>
      <c r="F91789">
        <v>-429.67124999999999</v>
      </c>
      <c r="G91789">
        <v>107.4178125</v>
      </c>
      <c r="H91789">
        <v>0</v>
      </c>
      <c r="I91789">
        <v>1268.05570723556</v>
      </c>
      <c r="J91789">
        <v>-0.65876120000000005</v>
      </c>
      <c r="K91789">
        <v>42</v>
      </c>
      <c r="L91789" s="9">
        <f t="shared" si="1434"/>
        <v>0</v>
      </c>
      <c r="O91789" s="8">
        <v>45533</v>
      </c>
      <c r="P91789" s="7">
        <v>0.77222222222222225</v>
      </c>
    </row>
    <row r="91790" spans="1:16" x14ac:dyDescent="0.25">
      <c r="A91790" s="10">
        <v>45533.772916666669</v>
      </c>
      <c r="B91790" t="s">
        <v>12</v>
      </c>
      <c r="C91790">
        <v>109.19499999999999</v>
      </c>
      <c r="D91790">
        <v>-5</v>
      </c>
      <c r="E91790" s="9">
        <v>2806.9219572355501</v>
      </c>
      <c r="F91790">
        <v>-538.86625000000004</v>
      </c>
      <c r="G91790">
        <v>107.77325</v>
      </c>
      <c r="H91790">
        <v>0</v>
      </c>
      <c r="I91790">
        <v>1268.05570723556</v>
      </c>
      <c r="J91790">
        <v>-2.4004093000000002</v>
      </c>
      <c r="K91790">
        <v>42</v>
      </c>
      <c r="L91790" s="9">
        <f t="shared" si="1434"/>
        <v>0</v>
      </c>
      <c r="O91790" s="8">
        <v>45533</v>
      </c>
      <c r="P91790" s="7">
        <v>0.7729166666666667</v>
      </c>
    </row>
    <row r="91791" spans="1:16" x14ac:dyDescent="0.25">
      <c r="A91791" s="10">
        <v>45533.773611111108</v>
      </c>
      <c r="B91791" t="s">
        <v>13</v>
      </c>
      <c r="C91791">
        <v>110.08666666666601</v>
      </c>
      <c r="D91791">
        <v>0</v>
      </c>
      <c r="E91791" s="9">
        <v>2256.4886239022198</v>
      </c>
      <c r="F91791">
        <v>0</v>
      </c>
      <c r="G91791">
        <v>0</v>
      </c>
      <c r="H91791">
        <v>-11.567083333333199</v>
      </c>
      <c r="I91791">
        <v>1256.4886239022201</v>
      </c>
      <c r="J91791">
        <v>3.2742909999999901</v>
      </c>
      <c r="K91791">
        <v>42</v>
      </c>
      <c r="L91791" s="9">
        <f t="shared" si="1434"/>
        <v>0</v>
      </c>
      <c r="O91791" s="8">
        <v>45533</v>
      </c>
      <c r="P91791" s="7">
        <v>0.77361111111111114</v>
      </c>
    </row>
    <row r="91792" spans="1:16" x14ac:dyDescent="0.25">
      <c r="A91792" s="10">
        <v>45533.774305555555</v>
      </c>
      <c r="B91792" t="s">
        <v>14</v>
      </c>
      <c r="C91792">
        <v>111.446666666666</v>
      </c>
      <c r="D91792">
        <v>1</v>
      </c>
      <c r="E91792" s="9">
        <v>2145.0419572355499</v>
      </c>
      <c r="F91792">
        <v>111.446666666666</v>
      </c>
      <c r="G91792">
        <v>111.446666666666</v>
      </c>
      <c r="H91792">
        <v>0</v>
      </c>
      <c r="I91792">
        <v>1256.4886239022201</v>
      </c>
      <c r="J91792">
        <v>1.50781319999999</v>
      </c>
      <c r="K91792">
        <v>42</v>
      </c>
      <c r="L91792" s="9">
        <f t="shared" si="1434"/>
        <v>0</v>
      </c>
      <c r="O91792" s="8">
        <v>45533</v>
      </c>
      <c r="P91792" s="7">
        <v>0.77430555555555558</v>
      </c>
    </row>
    <row r="91793" spans="1:16" x14ac:dyDescent="0.25">
      <c r="A91793" s="10">
        <v>45533.775000000001</v>
      </c>
      <c r="B91793" t="s">
        <v>13</v>
      </c>
      <c r="C91793">
        <v>111.45</v>
      </c>
      <c r="D91793">
        <v>0</v>
      </c>
      <c r="E91793" s="9">
        <v>2256.4919572355502</v>
      </c>
      <c r="F91793">
        <v>0</v>
      </c>
      <c r="G91793">
        <v>0</v>
      </c>
      <c r="H91793">
        <v>3.3333333333445099E-3</v>
      </c>
      <c r="I91793">
        <v>1256.49195723556</v>
      </c>
      <c r="J91793">
        <v>-0.749150800000001</v>
      </c>
      <c r="K91793">
        <v>42</v>
      </c>
      <c r="L91793" s="9">
        <f t="shared" si="1434"/>
        <v>0</v>
      </c>
      <c r="O91793" s="8">
        <v>45533</v>
      </c>
      <c r="P91793" s="7">
        <v>0.77500000000000002</v>
      </c>
    </row>
    <row r="91794" spans="1:16" x14ac:dyDescent="0.25">
      <c r="A91794" s="10">
        <v>45533.775694444441</v>
      </c>
      <c r="B91794" t="s">
        <v>12</v>
      </c>
      <c r="C91794">
        <v>108.382608695652</v>
      </c>
      <c r="D91794">
        <v>-1</v>
      </c>
      <c r="E91794" s="9">
        <v>2364.8745659311999</v>
      </c>
      <c r="F91794">
        <v>-108.382608695652</v>
      </c>
      <c r="G91794">
        <v>108.382608695652</v>
      </c>
      <c r="H91794">
        <v>0</v>
      </c>
      <c r="I91794">
        <v>1256.49195723556</v>
      </c>
      <c r="J91794">
        <v>-1.6401559999999999</v>
      </c>
      <c r="K91794">
        <v>42</v>
      </c>
      <c r="L91794" s="9">
        <f t="shared" si="1434"/>
        <v>0</v>
      </c>
      <c r="O91794" s="8">
        <v>45533</v>
      </c>
      <c r="P91794" s="7">
        <v>0.77569444444444446</v>
      </c>
    </row>
    <row r="91795" spans="1:16" x14ac:dyDescent="0.25">
      <c r="A91795" s="10">
        <v>45533.776388888888</v>
      </c>
      <c r="B91795" t="s">
        <v>13</v>
      </c>
      <c r="C91795">
        <v>109.414285714285</v>
      </c>
      <c r="D91795">
        <v>0</v>
      </c>
      <c r="E91795" s="9">
        <v>2255.4602802169202</v>
      </c>
      <c r="F91795">
        <v>0</v>
      </c>
      <c r="G91795">
        <v>0</v>
      </c>
      <c r="H91795">
        <v>-1.03167701863354</v>
      </c>
      <c r="I91795">
        <v>1255.46028021692</v>
      </c>
      <c r="J91795">
        <v>1.03459969999999</v>
      </c>
      <c r="K91795">
        <v>42</v>
      </c>
      <c r="L91795" s="9">
        <f t="shared" si="1434"/>
        <v>0</v>
      </c>
      <c r="O91795" s="8">
        <v>45533</v>
      </c>
      <c r="P91795" s="7">
        <v>0.77638888888888891</v>
      </c>
    </row>
    <row r="91796" spans="1:16" x14ac:dyDescent="0.25">
      <c r="A91796" s="10">
        <v>45533.777083333334</v>
      </c>
      <c r="B91796" t="s">
        <v>14</v>
      </c>
      <c r="C91796">
        <v>106.51428571428499</v>
      </c>
      <c r="D91796">
        <v>1</v>
      </c>
      <c r="E91796" s="9">
        <v>2148.9459945026301</v>
      </c>
      <c r="F91796">
        <v>106.51428571428499</v>
      </c>
      <c r="G91796">
        <v>106.51428571428499</v>
      </c>
      <c r="H91796">
        <v>0</v>
      </c>
      <c r="I91796">
        <v>1255.46028021692</v>
      </c>
      <c r="J91796">
        <v>1.9897659999999999</v>
      </c>
      <c r="K91796">
        <v>42</v>
      </c>
      <c r="L91796" s="9">
        <f t="shared" si="1434"/>
        <v>0</v>
      </c>
      <c r="O91796" s="8">
        <v>45533</v>
      </c>
      <c r="P91796" s="7">
        <v>0.77708333333333335</v>
      </c>
    </row>
    <row r="91797" spans="1:16" x14ac:dyDescent="0.25">
      <c r="A91797" s="10">
        <v>45533.777777777781</v>
      </c>
      <c r="B91797" t="s">
        <v>14</v>
      </c>
      <c r="C91797">
        <v>106.468</v>
      </c>
      <c r="D91797">
        <v>2</v>
      </c>
      <c r="E91797" s="9">
        <v>2042.4779945026301</v>
      </c>
      <c r="F91797">
        <v>212.98228571428501</v>
      </c>
      <c r="G91797">
        <v>106.49114285714199</v>
      </c>
      <c r="H91797">
        <v>0</v>
      </c>
      <c r="I91797">
        <v>1255.46028021692</v>
      </c>
      <c r="J91797">
        <v>2.1101605999999999</v>
      </c>
      <c r="K91797">
        <v>42</v>
      </c>
      <c r="L91797" s="9">
        <f t="shared" si="1434"/>
        <v>0</v>
      </c>
      <c r="O91797" s="8">
        <v>45533</v>
      </c>
      <c r="P91797" s="7">
        <v>0.77777777777777779</v>
      </c>
    </row>
    <row r="91798" spans="1:16" x14ac:dyDescent="0.25">
      <c r="A91798" s="10">
        <v>45533.77847222222</v>
      </c>
      <c r="B91798" t="s">
        <v>14</v>
      </c>
      <c r="C91798">
        <v>105.68899999999999</v>
      </c>
      <c r="D91798">
        <v>3</v>
      </c>
      <c r="E91798" s="9">
        <v>1936.78899450263</v>
      </c>
      <c r="F91798">
        <v>318.67128571428498</v>
      </c>
      <c r="G91798">
        <v>106.22376190476101</v>
      </c>
      <c r="H91798">
        <v>0</v>
      </c>
      <c r="I91798">
        <v>1255.46028021692</v>
      </c>
      <c r="J91798">
        <v>0.82225819999999905</v>
      </c>
      <c r="K91798">
        <v>42</v>
      </c>
      <c r="L91798" s="9">
        <f t="shared" si="1434"/>
        <v>0</v>
      </c>
      <c r="O91798" s="8">
        <v>45533</v>
      </c>
      <c r="P91798" s="7">
        <v>0.77847222222222223</v>
      </c>
    </row>
    <row r="91799" spans="1:16" x14ac:dyDescent="0.25">
      <c r="A91799" s="10">
        <v>45533.779166666667</v>
      </c>
      <c r="B91799" t="s">
        <v>13</v>
      </c>
      <c r="C91799">
        <v>103.078461538461</v>
      </c>
      <c r="D91799">
        <v>0</v>
      </c>
      <c r="E91799" s="9">
        <v>2246.0243791180201</v>
      </c>
      <c r="F91799">
        <v>0</v>
      </c>
      <c r="G91799">
        <v>0</v>
      </c>
      <c r="H91799">
        <v>-9.4359010989010699</v>
      </c>
      <c r="I91799">
        <v>1246.0243791180201</v>
      </c>
      <c r="J91799">
        <v>-3.0480505999999901</v>
      </c>
      <c r="K91799">
        <v>42</v>
      </c>
      <c r="L91799" s="9">
        <f t="shared" si="1434"/>
        <v>0</v>
      </c>
      <c r="O91799" s="8">
        <v>45533</v>
      </c>
      <c r="P91799" s="7">
        <v>0.77916666666666667</v>
      </c>
    </row>
    <row r="91800" spans="1:16" x14ac:dyDescent="0.25">
      <c r="A91800" s="10">
        <v>45533.779861111114</v>
      </c>
      <c r="B91800" t="s">
        <v>12</v>
      </c>
      <c r="C91800">
        <v>100.561666666666</v>
      </c>
      <c r="D91800">
        <v>-1</v>
      </c>
      <c r="E91800" s="9">
        <v>2346.5860457846802</v>
      </c>
      <c r="F91800">
        <v>-100.561666666666</v>
      </c>
      <c r="G91800">
        <v>100.561666666666</v>
      </c>
      <c r="H91800">
        <v>0</v>
      </c>
      <c r="I91800">
        <v>1246.0243791180201</v>
      </c>
      <c r="J91800">
        <v>-1.50578359999999</v>
      </c>
      <c r="K91800">
        <v>42</v>
      </c>
      <c r="L91800" s="9">
        <f t="shared" si="1434"/>
        <v>0</v>
      </c>
      <c r="O91800" s="8">
        <v>45533</v>
      </c>
      <c r="P91800" s="7">
        <v>0.77986111111111112</v>
      </c>
    </row>
    <row r="91801" spans="1:16" x14ac:dyDescent="0.25">
      <c r="A91801" s="10">
        <v>45533.78125</v>
      </c>
      <c r="B91801" t="s">
        <v>13</v>
      </c>
      <c r="C91801">
        <v>101.261666666666</v>
      </c>
      <c r="D91801">
        <v>0</v>
      </c>
      <c r="E91801" s="9">
        <v>2245.3243791180198</v>
      </c>
      <c r="F91801">
        <v>0</v>
      </c>
      <c r="G91801">
        <v>0</v>
      </c>
      <c r="H91801">
        <v>-0.70000000000000195</v>
      </c>
      <c r="I91801">
        <v>1245.32437911802</v>
      </c>
      <c r="J91801">
        <v>0.21200180000000199</v>
      </c>
      <c r="K91801">
        <v>42</v>
      </c>
      <c r="L91801" s="9">
        <f t="shared" si="1434"/>
        <v>0</v>
      </c>
      <c r="O91801" s="8">
        <v>45533</v>
      </c>
      <c r="P91801" s="7">
        <v>0.78125</v>
      </c>
    </row>
    <row r="91802" spans="1:16" x14ac:dyDescent="0.25">
      <c r="A91802" s="10">
        <v>45533.781944444447</v>
      </c>
      <c r="B91802" t="s">
        <v>14</v>
      </c>
      <c r="C91802">
        <v>100.46</v>
      </c>
      <c r="D91802">
        <v>1</v>
      </c>
      <c r="E91802" s="9">
        <v>2144.8643791180202</v>
      </c>
      <c r="F91802">
        <v>100.46</v>
      </c>
      <c r="G91802">
        <v>100.46</v>
      </c>
      <c r="H91802">
        <v>0</v>
      </c>
      <c r="I91802">
        <v>1245.32437911802</v>
      </c>
      <c r="J91802">
        <v>3.0261111000000001</v>
      </c>
      <c r="K91802">
        <v>42</v>
      </c>
      <c r="L91802" s="9">
        <f t="shared" si="1434"/>
        <v>0</v>
      </c>
      <c r="O91802" s="8">
        <v>45533</v>
      </c>
      <c r="P91802" s="7">
        <v>0.78194444444444444</v>
      </c>
    </row>
    <row r="91803" spans="1:16" x14ac:dyDescent="0.25">
      <c r="A91803" s="10">
        <v>45533.782638888886</v>
      </c>
      <c r="B91803" t="s">
        <v>14</v>
      </c>
      <c r="C91803">
        <v>100.218571428571</v>
      </c>
      <c r="D91803">
        <v>2</v>
      </c>
      <c r="E91803" s="9">
        <v>2044.6458076894401</v>
      </c>
      <c r="F91803">
        <v>200.67857142857099</v>
      </c>
      <c r="G91803">
        <v>100.339285714285</v>
      </c>
      <c r="H91803">
        <v>0</v>
      </c>
      <c r="I91803">
        <v>1245.32437911802</v>
      </c>
      <c r="J91803">
        <v>2.3012391000000001</v>
      </c>
      <c r="K91803">
        <v>42</v>
      </c>
      <c r="L91803" s="9">
        <f t="shared" si="1434"/>
        <v>0</v>
      </c>
      <c r="O91803" s="8">
        <v>45533</v>
      </c>
      <c r="P91803" s="7">
        <v>0.78263888888888888</v>
      </c>
    </row>
    <row r="91804" spans="1:16" x14ac:dyDescent="0.25">
      <c r="A91804" s="10">
        <v>45533.783333333333</v>
      </c>
      <c r="B91804" t="s">
        <v>14</v>
      </c>
      <c r="C91804">
        <v>100.02</v>
      </c>
      <c r="D91804">
        <v>3</v>
      </c>
      <c r="E91804" s="9">
        <v>1944.6258076894401</v>
      </c>
      <c r="F91804">
        <v>300.69857142857097</v>
      </c>
      <c r="G91804">
        <v>100.232857142857</v>
      </c>
      <c r="H91804">
        <v>0</v>
      </c>
      <c r="I91804">
        <v>1245.32437911802</v>
      </c>
      <c r="J91804">
        <v>3.2497671000000001</v>
      </c>
      <c r="K91804">
        <v>42</v>
      </c>
      <c r="L91804" s="9">
        <f t="shared" si="1434"/>
        <v>0</v>
      </c>
      <c r="O91804" s="8">
        <v>45533</v>
      </c>
      <c r="P91804" s="7">
        <v>0.78333333333333333</v>
      </c>
    </row>
    <row r="91805" spans="1:16" x14ac:dyDescent="0.25">
      <c r="A91805" s="10">
        <v>45533.78402777778</v>
      </c>
      <c r="B91805" t="s">
        <v>14</v>
      </c>
      <c r="C91805">
        <v>100.67315789473599</v>
      </c>
      <c r="D91805">
        <v>4</v>
      </c>
      <c r="E91805" s="9">
        <v>1843.9526497947099</v>
      </c>
      <c r="F91805">
        <v>401.37172932330799</v>
      </c>
      <c r="G91805">
        <v>100.342932330827</v>
      </c>
      <c r="H91805">
        <v>0</v>
      </c>
      <c r="I91805">
        <v>1245.32437911802</v>
      </c>
      <c r="J91805">
        <v>2.8761975999999998</v>
      </c>
      <c r="K91805">
        <v>42</v>
      </c>
      <c r="L91805" s="9">
        <f t="shared" si="1434"/>
        <v>0</v>
      </c>
      <c r="O91805" s="8">
        <v>45533</v>
      </c>
      <c r="P91805" s="7">
        <v>0.78402777777777777</v>
      </c>
    </row>
    <row r="91806" spans="1:16" x14ac:dyDescent="0.25">
      <c r="A91806" s="10">
        <v>45533.784722222219</v>
      </c>
      <c r="B91806" t="s">
        <v>14</v>
      </c>
      <c r="C91806">
        <v>100.3245</v>
      </c>
      <c r="D91806">
        <v>5</v>
      </c>
      <c r="E91806" s="9">
        <v>1743.62814979471</v>
      </c>
      <c r="F91806">
        <v>501.69622932330799</v>
      </c>
      <c r="G91806">
        <v>100.339245864661</v>
      </c>
      <c r="H91806">
        <v>0</v>
      </c>
      <c r="I91806">
        <v>1245.32437911802</v>
      </c>
      <c r="J91806">
        <v>4.4489114000000001</v>
      </c>
      <c r="K91806">
        <v>42</v>
      </c>
      <c r="L91806" s="9">
        <f t="shared" si="1434"/>
        <v>0</v>
      </c>
      <c r="O91806" s="8">
        <v>45533</v>
      </c>
      <c r="P91806" s="7">
        <v>0.78472222222222221</v>
      </c>
    </row>
    <row r="91807" spans="1:16" x14ac:dyDescent="0.25">
      <c r="A91807" s="10">
        <v>45533.785416666666</v>
      </c>
      <c r="B91807" t="s">
        <v>14</v>
      </c>
      <c r="C91807">
        <v>101.67125</v>
      </c>
      <c r="D91807">
        <v>6</v>
      </c>
      <c r="E91807" s="9">
        <v>1641.9568997947099</v>
      </c>
      <c r="F91807">
        <v>603.36747932330798</v>
      </c>
      <c r="G91807">
        <v>100.561246553884</v>
      </c>
      <c r="H91807">
        <v>0</v>
      </c>
      <c r="I91807">
        <v>1245.32437911802</v>
      </c>
      <c r="J91807">
        <v>6.4788817999999999</v>
      </c>
      <c r="K91807">
        <v>42</v>
      </c>
      <c r="L91807" s="9">
        <f t="shared" si="1434"/>
        <v>0</v>
      </c>
      <c r="O91807" s="8">
        <v>45533</v>
      </c>
      <c r="P91807" s="7">
        <v>0.78541666666666665</v>
      </c>
    </row>
    <row r="91808" spans="1:16" x14ac:dyDescent="0.25">
      <c r="A91808" s="10">
        <v>45533.786111111112</v>
      </c>
      <c r="B91808" t="s">
        <v>14</v>
      </c>
      <c r="C91808">
        <v>103.008</v>
      </c>
      <c r="D91808">
        <v>7</v>
      </c>
      <c r="E91808" s="9">
        <v>1538.9488997947101</v>
      </c>
      <c r="F91808">
        <v>706.37547932330801</v>
      </c>
      <c r="G91808">
        <v>100.910782760472</v>
      </c>
      <c r="H91808">
        <v>0</v>
      </c>
      <c r="I91808">
        <v>1245.32437911802</v>
      </c>
      <c r="J91808">
        <v>6.7932646999999999</v>
      </c>
      <c r="K91808">
        <v>42</v>
      </c>
      <c r="L91808" s="9">
        <f t="shared" si="1434"/>
        <v>0</v>
      </c>
      <c r="O91808" s="8">
        <v>45533</v>
      </c>
      <c r="P91808" s="7">
        <v>0.78611111111111109</v>
      </c>
    </row>
    <row r="91809" spans="1:16" x14ac:dyDescent="0.25">
      <c r="A91809" s="10">
        <v>45533.786805555559</v>
      </c>
      <c r="B91809" t="s">
        <v>14</v>
      </c>
      <c r="C91809">
        <v>102.65</v>
      </c>
      <c r="D91809">
        <v>8</v>
      </c>
      <c r="E91809" s="9">
        <v>1436.29889979471</v>
      </c>
      <c r="F91809">
        <v>809.02547932330799</v>
      </c>
      <c r="G91809">
        <v>101.128184915413</v>
      </c>
      <c r="H91809">
        <v>0</v>
      </c>
      <c r="I91809">
        <v>1245.32437911802</v>
      </c>
      <c r="J91809">
        <v>6.2459641000000001</v>
      </c>
      <c r="K91809">
        <v>42</v>
      </c>
      <c r="L91809" s="9">
        <f t="shared" si="1434"/>
        <v>0</v>
      </c>
      <c r="O91809" s="8">
        <v>45533</v>
      </c>
      <c r="P91809" s="7">
        <v>0.78680555555555554</v>
      </c>
    </row>
    <row r="91810" spans="1:16" x14ac:dyDescent="0.25">
      <c r="A91810" s="10">
        <v>45533.787499999999</v>
      </c>
      <c r="B91810" t="s">
        <v>14</v>
      </c>
      <c r="C91810">
        <v>102.73</v>
      </c>
      <c r="D91810">
        <v>9</v>
      </c>
      <c r="E91810" s="9">
        <v>1333.56889979471</v>
      </c>
      <c r="F91810">
        <v>911.75547932330801</v>
      </c>
      <c r="G91810">
        <v>101.306164369256</v>
      </c>
      <c r="H91810">
        <v>0</v>
      </c>
      <c r="I91810">
        <v>1245.32437911802</v>
      </c>
      <c r="J91810">
        <v>5.2883006000000004</v>
      </c>
      <c r="K91810">
        <v>42</v>
      </c>
      <c r="L91810" s="9">
        <f t="shared" si="1434"/>
        <v>0</v>
      </c>
      <c r="O91810" s="8">
        <v>45533</v>
      </c>
      <c r="P91810" s="7">
        <v>0.78749999999999998</v>
      </c>
    </row>
    <row r="91811" spans="1:16" x14ac:dyDescent="0.25">
      <c r="A91811" s="10">
        <v>45533.788194444445</v>
      </c>
      <c r="B91811" t="s">
        <v>14</v>
      </c>
      <c r="C91811">
        <v>103.69374999999999</v>
      </c>
      <c r="D91811">
        <v>10</v>
      </c>
      <c r="E91811" s="9">
        <v>1229.8751497947101</v>
      </c>
      <c r="F91811">
        <v>1015.4492293233</v>
      </c>
      <c r="G91811">
        <v>101.54492293233</v>
      </c>
      <c r="H91811">
        <v>0</v>
      </c>
      <c r="I91811">
        <v>1245.32437911802</v>
      </c>
      <c r="J91811">
        <v>0.73256849999999996</v>
      </c>
      <c r="K91811">
        <v>42</v>
      </c>
      <c r="L91811" s="9">
        <f t="shared" si="1434"/>
        <v>0</v>
      </c>
      <c r="O91811" s="8">
        <v>45533</v>
      </c>
      <c r="P91811" s="7">
        <v>0.78819444444444442</v>
      </c>
    </row>
    <row r="91812" spans="1:16" x14ac:dyDescent="0.25">
      <c r="A91812" s="10">
        <v>45533.788888888892</v>
      </c>
      <c r="B91812" t="s">
        <v>13</v>
      </c>
      <c r="C91812">
        <v>103.67749999999999</v>
      </c>
      <c r="D91812">
        <v>0</v>
      </c>
      <c r="E91812" s="9">
        <v>2266.6501497947102</v>
      </c>
      <c r="F91812">
        <v>0</v>
      </c>
      <c r="G91812">
        <v>0</v>
      </c>
      <c r="H91812">
        <v>21.325770676691398</v>
      </c>
      <c r="I91812">
        <v>1266.6501497947099</v>
      </c>
      <c r="J91812">
        <v>-1.5441445</v>
      </c>
      <c r="K91812">
        <v>42</v>
      </c>
      <c r="L91812" s="9">
        <f t="shared" si="1434"/>
        <v>0</v>
      </c>
      <c r="O91812" s="8">
        <v>45533</v>
      </c>
      <c r="P91812" s="7">
        <v>0.78888888888888886</v>
      </c>
    </row>
    <row r="91813" spans="1:16" x14ac:dyDescent="0.25">
      <c r="A91813" s="10">
        <v>45533.789583333331</v>
      </c>
      <c r="B91813" t="s">
        <v>12</v>
      </c>
      <c r="C91813">
        <v>103.106666666666</v>
      </c>
      <c r="D91813">
        <v>-1</v>
      </c>
      <c r="E91813" s="9">
        <v>2369.7568164613699</v>
      </c>
      <c r="F91813">
        <v>-103.106666666666</v>
      </c>
      <c r="G91813">
        <v>103.106666666666</v>
      </c>
      <c r="H91813">
        <v>0</v>
      </c>
      <c r="I91813">
        <v>1266.6501497947099</v>
      </c>
      <c r="J91813">
        <v>-1.6927954999999999</v>
      </c>
      <c r="K91813">
        <v>42</v>
      </c>
      <c r="L91813" s="9">
        <f t="shared" si="1434"/>
        <v>0</v>
      </c>
      <c r="O91813" s="8">
        <v>45533</v>
      </c>
      <c r="P91813" s="7">
        <v>0.7895833333333333</v>
      </c>
    </row>
    <row r="91814" spans="1:16" x14ac:dyDescent="0.25">
      <c r="A91814" s="10">
        <v>45533.790277777778</v>
      </c>
      <c r="B91814" t="s">
        <v>12</v>
      </c>
      <c r="C91814">
        <v>102.608</v>
      </c>
      <c r="D91814">
        <v>-2</v>
      </c>
      <c r="E91814" s="9">
        <v>2472.3648164613701</v>
      </c>
      <c r="F91814">
        <v>-205.71466666666601</v>
      </c>
      <c r="G91814">
        <v>102.857333333333</v>
      </c>
      <c r="H91814">
        <v>0</v>
      </c>
      <c r="I91814">
        <v>1266.6501497947099</v>
      </c>
      <c r="J91814">
        <v>-1.5879615</v>
      </c>
      <c r="K91814">
        <v>42</v>
      </c>
      <c r="L91814" s="9">
        <f t="shared" si="1434"/>
        <v>0</v>
      </c>
      <c r="O91814" s="8">
        <v>45533</v>
      </c>
      <c r="P91814" s="7">
        <v>0.79027777777777775</v>
      </c>
    </row>
    <row r="91815" spans="1:16" x14ac:dyDescent="0.25">
      <c r="A91815" s="10">
        <v>45533.790972222225</v>
      </c>
      <c r="B91815" t="s">
        <v>12</v>
      </c>
      <c r="C91815">
        <v>102.41500000000001</v>
      </c>
      <c r="D91815">
        <v>-3</v>
      </c>
      <c r="E91815" s="9">
        <v>2574.77981646137</v>
      </c>
      <c r="F91815">
        <v>-308.12966666666603</v>
      </c>
      <c r="G91815">
        <v>102.709888888888</v>
      </c>
      <c r="H91815">
        <v>0</v>
      </c>
      <c r="I91815">
        <v>1266.6501497947099</v>
      </c>
      <c r="J91815">
        <v>-3.1461931000000001</v>
      </c>
      <c r="K91815">
        <v>42</v>
      </c>
      <c r="L91815" s="9">
        <f t="shared" si="1434"/>
        <v>0</v>
      </c>
      <c r="O91815" s="8">
        <v>45533</v>
      </c>
      <c r="P91815" s="7">
        <v>0.79097222222222219</v>
      </c>
    </row>
    <row r="91816" spans="1:16" x14ac:dyDescent="0.25">
      <c r="A91816" s="10">
        <v>45533.791666666664</v>
      </c>
      <c r="B91816" t="s">
        <v>12</v>
      </c>
      <c r="C91816">
        <v>102.66326086956499</v>
      </c>
      <c r="D91816">
        <v>-4</v>
      </c>
      <c r="E91816" s="9">
        <v>2677.44307733094</v>
      </c>
      <c r="F91816">
        <v>-410.79292753623099</v>
      </c>
      <c r="G91816">
        <v>102.69823188405699</v>
      </c>
      <c r="H91816">
        <v>0</v>
      </c>
      <c r="I91816">
        <v>1266.6501497947099</v>
      </c>
      <c r="J91816">
        <v>-3.4452615999999998</v>
      </c>
      <c r="K91816">
        <v>42</v>
      </c>
      <c r="L91816" s="9">
        <f t="shared" si="1434"/>
        <v>0</v>
      </c>
      <c r="O91816" s="8">
        <v>45533</v>
      </c>
      <c r="P91816" s="7">
        <v>0.79166666666666663</v>
      </c>
    </row>
    <row r="91817" spans="1:16" x14ac:dyDescent="0.25">
      <c r="A91817" s="10">
        <v>45533.792361111111</v>
      </c>
      <c r="B91817" t="s">
        <v>12</v>
      </c>
      <c r="C91817">
        <v>100.766551724137</v>
      </c>
      <c r="D91817">
        <v>-5</v>
      </c>
      <c r="E91817" s="9">
        <v>2778.2096290550799</v>
      </c>
      <c r="F91817">
        <v>-511.55947926036902</v>
      </c>
      <c r="G91817">
        <v>102.31189585207299</v>
      </c>
      <c r="H91817">
        <v>0</v>
      </c>
      <c r="I91817">
        <v>1266.6501497947099</v>
      </c>
      <c r="J91817">
        <v>-5.0310926</v>
      </c>
      <c r="K91817">
        <v>42</v>
      </c>
      <c r="L91817" s="9">
        <f t="shared" si="1434"/>
        <v>0</v>
      </c>
      <c r="O91817" s="8">
        <v>45533</v>
      </c>
      <c r="P91817" s="7">
        <v>0.79236111111111107</v>
      </c>
    </row>
    <row r="91818" spans="1:16" x14ac:dyDescent="0.25">
      <c r="A91818" s="10">
        <v>45533.793055555558</v>
      </c>
      <c r="B91818" t="s">
        <v>12</v>
      </c>
      <c r="C91818">
        <v>100.19478260869499</v>
      </c>
      <c r="D91818">
        <v>-6</v>
      </c>
      <c r="E91818" s="9">
        <v>2878.4044116637701</v>
      </c>
      <c r="F91818">
        <v>-611.75426186906498</v>
      </c>
      <c r="G91818">
        <v>101.959043644844</v>
      </c>
      <c r="H91818">
        <v>0</v>
      </c>
      <c r="I91818">
        <v>1266.6501497947099</v>
      </c>
      <c r="J91818">
        <v>-6.4895462000000004</v>
      </c>
      <c r="K91818">
        <v>42</v>
      </c>
      <c r="L91818" s="9">
        <f t="shared" si="1434"/>
        <v>0</v>
      </c>
      <c r="O91818" s="8">
        <v>45533</v>
      </c>
      <c r="P91818" s="7">
        <v>0.79305555555555551</v>
      </c>
    </row>
    <row r="91819" spans="1:16" x14ac:dyDescent="0.25">
      <c r="A91819" s="10">
        <v>45533.793749999997</v>
      </c>
      <c r="B91819" t="s">
        <v>12</v>
      </c>
      <c r="C91819">
        <v>100.26272727272701</v>
      </c>
      <c r="D91819">
        <v>-7</v>
      </c>
      <c r="E91819" s="9">
        <v>2978.6671389365001</v>
      </c>
      <c r="F91819">
        <v>-712.01698914179201</v>
      </c>
      <c r="G91819">
        <v>101.71671273454101</v>
      </c>
      <c r="H91819">
        <v>0</v>
      </c>
      <c r="I91819">
        <v>1266.6501497947099</v>
      </c>
      <c r="J91819">
        <v>-2.6542886000000001</v>
      </c>
      <c r="K91819">
        <v>42</v>
      </c>
      <c r="L91819" s="9">
        <f t="shared" si="1434"/>
        <v>0</v>
      </c>
      <c r="O91819" s="8">
        <v>45533</v>
      </c>
      <c r="P91819" s="7">
        <v>0.79374999999999996</v>
      </c>
    </row>
    <row r="91820" spans="1:16" x14ac:dyDescent="0.25">
      <c r="A91820" s="10">
        <v>45533.794444444444</v>
      </c>
      <c r="B91820" t="s">
        <v>12</v>
      </c>
      <c r="C91820">
        <v>102.270625</v>
      </c>
      <c r="D91820">
        <v>-8</v>
      </c>
      <c r="E91820" s="9">
        <v>3080.9377639364998</v>
      </c>
      <c r="F91820">
        <v>-814.28761414179201</v>
      </c>
      <c r="G91820">
        <v>101.785951767724</v>
      </c>
      <c r="H91820">
        <v>0</v>
      </c>
      <c r="I91820">
        <v>1266.6501497947099</v>
      </c>
      <c r="J91820">
        <v>-2.5150101</v>
      </c>
      <c r="K91820">
        <v>42</v>
      </c>
      <c r="L91820" s="9">
        <f t="shared" si="1434"/>
        <v>0</v>
      </c>
      <c r="O91820" s="8">
        <v>45533</v>
      </c>
      <c r="P91820" s="7">
        <v>0.7944444444444444</v>
      </c>
    </row>
    <row r="91821" spans="1:16" x14ac:dyDescent="0.25">
      <c r="A91821" s="10">
        <v>45533.795138888891</v>
      </c>
      <c r="B91821" t="s">
        <v>12</v>
      </c>
      <c r="C91821">
        <v>100.573571428571</v>
      </c>
      <c r="D91821">
        <v>-9</v>
      </c>
      <c r="E91821" s="9">
        <v>3181.51133536507</v>
      </c>
      <c r="F91821">
        <v>-914.861185570364</v>
      </c>
      <c r="G91821">
        <v>101.651242841151</v>
      </c>
      <c r="H91821">
        <v>0</v>
      </c>
      <c r="I91821">
        <v>1266.6501497947099</v>
      </c>
      <c r="J91821">
        <v>-4.1193884000000001</v>
      </c>
      <c r="K91821">
        <v>42</v>
      </c>
      <c r="L91821" s="9">
        <f t="shared" si="1434"/>
        <v>0</v>
      </c>
      <c r="O91821" s="8">
        <v>45533</v>
      </c>
      <c r="P91821" s="7">
        <v>0.79513888888888884</v>
      </c>
    </row>
    <row r="91822" spans="1:16" x14ac:dyDescent="0.25">
      <c r="A91822" s="10">
        <v>45533.79583333333</v>
      </c>
      <c r="B91822" t="s">
        <v>12</v>
      </c>
      <c r="C91822">
        <v>98.707272727272695</v>
      </c>
      <c r="D91822">
        <v>-10</v>
      </c>
      <c r="E91822" s="9">
        <v>3280.2186080923402</v>
      </c>
      <c r="F91822">
        <v>-1013.5684582976299</v>
      </c>
      <c r="G91822">
        <v>101.356845829763</v>
      </c>
      <c r="H91822">
        <v>0</v>
      </c>
      <c r="I91822">
        <v>1266.6501497947099</v>
      </c>
      <c r="J91822">
        <v>-4.0861204000000004</v>
      </c>
      <c r="K91822">
        <v>42</v>
      </c>
      <c r="L91822" s="9">
        <f t="shared" si="1434"/>
        <v>0</v>
      </c>
      <c r="O91822" s="8">
        <v>45533</v>
      </c>
      <c r="P91822" s="7">
        <v>0.79583333333333328</v>
      </c>
    </row>
    <row r="91823" spans="1:16" x14ac:dyDescent="0.25">
      <c r="A91823" s="10">
        <v>45533.796527777777</v>
      </c>
      <c r="B91823" t="s">
        <v>12</v>
      </c>
      <c r="C91823">
        <v>97.9614814814814</v>
      </c>
      <c r="D91823">
        <v>-11</v>
      </c>
      <c r="E91823" s="9">
        <v>3378.1800895738302</v>
      </c>
      <c r="F91823">
        <v>-1111.52993977911</v>
      </c>
      <c r="G91823">
        <v>101.04817634355599</v>
      </c>
      <c r="H91823">
        <v>0</v>
      </c>
      <c r="I91823">
        <v>1266.6501497947099</v>
      </c>
      <c r="J91823">
        <v>-9.3465290999999997</v>
      </c>
      <c r="K91823">
        <v>42</v>
      </c>
      <c r="L91823" s="9">
        <f t="shared" si="1434"/>
        <v>0</v>
      </c>
      <c r="O91823" s="8">
        <v>45533</v>
      </c>
      <c r="P91823" s="7">
        <v>0.79652777777777772</v>
      </c>
    </row>
    <row r="91824" spans="1:16" x14ac:dyDescent="0.25">
      <c r="A91824" s="10">
        <v>45533.797222222223</v>
      </c>
      <c r="B91824" t="s">
        <v>12</v>
      </c>
      <c r="C91824">
        <v>96.749756097560905</v>
      </c>
      <c r="D91824">
        <v>-12</v>
      </c>
      <c r="E91824" s="9">
        <v>3474.92984567139</v>
      </c>
      <c r="F91824">
        <v>-1208.2796958766701</v>
      </c>
      <c r="G91824">
        <v>100.689974656389</v>
      </c>
      <c r="H91824">
        <v>0</v>
      </c>
      <c r="I91824">
        <v>1266.6501497947099</v>
      </c>
      <c r="J91824">
        <v>-9.3554382999999994</v>
      </c>
      <c r="K91824">
        <v>42</v>
      </c>
      <c r="L91824" s="9">
        <f t="shared" si="1434"/>
        <v>0</v>
      </c>
      <c r="O91824" s="8">
        <v>45533</v>
      </c>
      <c r="P91824" s="7">
        <v>0.79722222222222228</v>
      </c>
    </row>
    <row r="91825" spans="1:16" x14ac:dyDescent="0.25">
      <c r="A91825" s="10">
        <v>45533.79791666667</v>
      </c>
      <c r="B91825" t="s">
        <v>12</v>
      </c>
      <c r="C91825">
        <v>95.397857142857106</v>
      </c>
      <c r="D91825">
        <v>-13</v>
      </c>
      <c r="E91825" s="9">
        <v>3570.3277028142402</v>
      </c>
      <c r="F91825">
        <v>-1303.67755301953</v>
      </c>
      <c r="G91825">
        <v>100.28288869380999</v>
      </c>
      <c r="H91825">
        <v>0</v>
      </c>
      <c r="I91825">
        <v>1266.6501497947099</v>
      </c>
      <c r="J91825">
        <v>-8.3152348000000007</v>
      </c>
      <c r="K91825">
        <v>42</v>
      </c>
      <c r="L91825" s="9">
        <f t="shared" si="1434"/>
        <v>0</v>
      </c>
      <c r="O91825" s="8">
        <v>45533</v>
      </c>
      <c r="P91825" s="7">
        <v>0.79791666666666672</v>
      </c>
    </row>
    <row r="91826" spans="1:16" x14ac:dyDescent="0.25">
      <c r="A91826" s="10">
        <v>45533.798611111109</v>
      </c>
      <c r="B91826" t="s">
        <v>12</v>
      </c>
      <c r="C91826">
        <v>94.431956521739096</v>
      </c>
      <c r="D91826">
        <v>-14</v>
      </c>
      <c r="E91826" s="9">
        <v>3664.7596593359799</v>
      </c>
      <c r="F91826">
        <v>-1398.10950954127</v>
      </c>
      <c r="G91826">
        <v>99.864964967233902</v>
      </c>
      <c r="H91826">
        <v>0</v>
      </c>
      <c r="I91826">
        <v>1266.6501497947099</v>
      </c>
      <c r="J91826">
        <v>-7.5143968000000001</v>
      </c>
      <c r="K91826">
        <v>42</v>
      </c>
      <c r="L91826" s="9">
        <f t="shared" si="1434"/>
        <v>0</v>
      </c>
      <c r="O91826" s="8">
        <v>45533</v>
      </c>
      <c r="P91826" s="7">
        <v>0.79861111111111116</v>
      </c>
    </row>
    <row r="91827" spans="1:16" x14ac:dyDescent="0.25">
      <c r="A91827" s="10">
        <v>45533.799305555556</v>
      </c>
      <c r="B91827" t="s">
        <v>12</v>
      </c>
      <c r="C91827">
        <v>95.545263157894695</v>
      </c>
      <c r="D91827">
        <v>-15</v>
      </c>
      <c r="E91827" s="9">
        <v>3760.30492249388</v>
      </c>
      <c r="F91827">
        <v>-1493.6547726991701</v>
      </c>
      <c r="G91827">
        <v>99.576984846611296</v>
      </c>
      <c r="H91827">
        <v>0</v>
      </c>
      <c r="I91827">
        <v>1266.6501497947099</v>
      </c>
      <c r="J91827">
        <v>-7.1487892000000004</v>
      </c>
      <c r="K91827">
        <v>42</v>
      </c>
      <c r="L91827" s="9">
        <f t="shared" si="1434"/>
        <v>0</v>
      </c>
      <c r="O91827" s="8">
        <v>45533</v>
      </c>
      <c r="P91827" s="7">
        <v>0.7993055555555556</v>
      </c>
    </row>
    <row r="91828" spans="1:16" x14ac:dyDescent="0.25">
      <c r="A91828" s="10">
        <v>45533.8</v>
      </c>
      <c r="B91828" t="s">
        <v>12</v>
      </c>
      <c r="C91828">
        <v>93.917199999999994</v>
      </c>
      <c r="D91828">
        <v>-16</v>
      </c>
      <c r="E91828" s="9">
        <v>3854.2221224938799</v>
      </c>
      <c r="F91828">
        <v>-1587.5719726991699</v>
      </c>
      <c r="G91828">
        <v>99.223248293698106</v>
      </c>
      <c r="H91828">
        <v>0</v>
      </c>
      <c r="I91828">
        <v>1266.6501497947099</v>
      </c>
      <c r="J91828">
        <v>-5.2029220999999897</v>
      </c>
      <c r="K91828">
        <v>42</v>
      </c>
      <c r="L91828" s="9">
        <f t="shared" si="1434"/>
        <v>0</v>
      </c>
      <c r="O91828" s="8">
        <v>45533</v>
      </c>
      <c r="P91828" s="7">
        <v>0.8</v>
      </c>
    </row>
    <row r="91829" spans="1:16" x14ac:dyDescent="0.25">
      <c r="A91829" s="10">
        <v>45533.800694444442</v>
      </c>
      <c r="B91829" t="s">
        <v>12</v>
      </c>
      <c r="C91829">
        <v>97.066956521739101</v>
      </c>
      <c r="D91829">
        <v>-17</v>
      </c>
      <c r="E91829" s="9">
        <v>3951.2890790156198</v>
      </c>
      <c r="F91829">
        <v>-1684.6389292209001</v>
      </c>
      <c r="G91829">
        <v>99.096407601229899</v>
      </c>
      <c r="H91829">
        <v>0</v>
      </c>
      <c r="I91829">
        <v>1266.6501497947099</v>
      </c>
      <c r="J91829">
        <v>-4.5360582999999899</v>
      </c>
      <c r="K91829">
        <v>42</v>
      </c>
      <c r="L91829" s="9">
        <f t="shared" si="1434"/>
        <v>0</v>
      </c>
      <c r="O91829" s="8">
        <v>45533</v>
      </c>
      <c r="P91829" s="7">
        <v>0.80069444444444449</v>
      </c>
    </row>
    <row r="91830" spans="1:16" x14ac:dyDescent="0.25">
      <c r="A91830" s="10">
        <v>45533.801388888889</v>
      </c>
      <c r="B91830" t="s">
        <v>12</v>
      </c>
      <c r="C91830">
        <v>100.839615384615</v>
      </c>
      <c r="D91830">
        <v>-18</v>
      </c>
      <c r="E91830" s="9">
        <v>4052.12869440023</v>
      </c>
      <c r="F91830">
        <v>-1785.47854460552</v>
      </c>
      <c r="G91830">
        <v>99.193252478084702</v>
      </c>
      <c r="H91830">
        <v>0</v>
      </c>
      <c r="I91830">
        <v>1266.6501497947099</v>
      </c>
      <c r="J91830">
        <v>-4.1979471000000004</v>
      </c>
      <c r="K91830">
        <v>42</v>
      </c>
      <c r="L91830" s="9">
        <f t="shared" si="1434"/>
        <v>0</v>
      </c>
      <c r="O91830" s="8">
        <v>45533</v>
      </c>
      <c r="P91830" s="7">
        <v>0.80138888888888893</v>
      </c>
    </row>
    <row r="91831" spans="1:16" x14ac:dyDescent="0.25">
      <c r="A91831" s="10">
        <v>45533.801388888889</v>
      </c>
      <c r="B91831" t="s">
        <v>13</v>
      </c>
      <c r="C91831">
        <v>100.839615384615</v>
      </c>
      <c r="D91831">
        <v>0</v>
      </c>
      <c r="E91831" s="9">
        <v>2237.01561747715</v>
      </c>
      <c r="F91831">
        <v>0</v>
      </c>
      <c r="G91831">
        <v>0</v>
      </c>
      <c r="H91831">
        <v>-29.634532317552299</v>
      </c>
      <c r="I91831">
        <v>1237.01561747716</v>
      </c>
      <c r="J91831">
        <v>6.0586219999999997</v>
      </c>
      <c r="K91831">
        <v>42</v>
      </c>
      <c r="L91831" s="9">
        <f t="shared" si="1434"/>
        <v>1</v>
      </c>
      <c r="O91831" s="8">
        <v>45533</v>
      </c>
      <c r="P91831" s="7">
        <v>0.80138888888888893</v>
      </c>
    </row>
    <row r="91832" spans="1:16" x14ac:dyDescent="0.25">
      <c r="A91832" s="10">
        <v>45534.35833333333</v>
      </c>
      <c r="B91832" t="s">
        <v>11</v>
      </c>
      <c r="C91832">
        <v>89</v>
      </c>
      <c r="D91832">
        <v>0</v>
      </c>
      <c r="E91832" s="9">
        <v>2237.01561747715</v>
      </c>
      <c r="F91832">
        <v>0</v>
      </c>
      <c r="G91832">
        <v>0</v>
      </c>
      <c r="H91832">
        <v>0</v>
      </c>
      <c r="I91832">
        <v>1237.01561747716</v>
      </c>
      <c r="J91832">
        <v>-11.80823</v>
      </c>
      <c r="K91832">
        <v>42</v>
      </c>
      <c r="L91832" s="9">
        <f t="shared" si="1434"/>
        <v>0</v>
      </c>
      <c r="O91832" s="8">
        <v>45534</v>
      </c>
      <c r="P91832" s="7">
        <v>0.35833333333333334</v>
      </c>
    </row>
    <row r="91833" spans="1:16" x14ac:dyDescent="0.25">
      <c r="A91833" s="10">
        <v>45534.491666666669</v>
      </c>
      <c r="B91833" t="s">
        <v>14</v>
      </c>
      <c r="C91833">
        <v>83</v>
      </c>
      <c r="D91833">
        <v>1</v>
      </c>
      <c r="E91833" s="9">
        <v>2154.01561747715</v>
      </c>
      <c r="F91833">
        <v>83</v>
      </c>
      <c r="G91833">
        <v>83</v>
      </c>
      <c r="H91833">
        <v>0</v>
      </c>
      <c r="I91833">
        <v>1237.01561747716</v>
      </c>
      <c r="J91833">
        <v>1.6083749999999899</v>
      </c>
      <c r="K91833">
        <v>42</v>
      </c>
      <c r="L91833" s="9">
        <f t="shared" si="1434"/>
        <v>0</v>
      </c>
      <c r="O91833" s="8">
        <v>45534</v>
      </c>
      <c r="P91833" s="7">
        <v>0.49166666666666664</v>
      </c>
    </row>
    <row r="91834" spans="1:16" x14ac:dyDescent="0.25">
      <c r="A91834" s="10">
        <v>45534.497916666667</v>
      </c>
      <c r="B91834" t="s">
        <v>14</v>
      </c>
      <c r="C91834">
        <v>83</v>
      </c>
      <c r="D91834">
        <v>2</v>
      </c>
      <c r="E91834" s="9">
        <v>2071.01561747715</v>
      </c>
      <c r="F91834">
        <v>166</v>
      </c>
      <c r="G91834">
        <v>83</v>
      </c>
      <c r="H91834">
        <v>0</v>
      </c>
      <c r="I91834">
        <v>1237.01561747716</v>
      </c>
      <c r="J91834">
        <v>1.87542699999999</v>
      </c>
      <c r="K91834">
        <v>42</v>
      </c>
      <c r="L91834" s="9">
        <f t="shared" si="1434"/>
        <v>0</v>
      </c>
      <c r="O91834" s="8">
        <v>45534</v>
      </c>
      <c r="P91834" s="7">
        <v>0.49791666666666667</v>
      </c>
    </row>
    <row r="91835" spans="1:16" x14ac:dyDescent="0.25">
      <c r="A91835" s="10">
        <v>45534.518750000003</v>
      </c>
      <c r="B91835" t="s">
        <v>14</v>
      </c>
      <c r="C91835">
        <v>93.35</v>
      </c>
      <c r="D91835">
        <v>3</v>
      </c>
      <c r="E91835" s="9">
        <v>1977.6656174771499</v>
      </c>
      <c r="F91835">
        <v>259.35000000000002</v>
      </c>
      <c r="G91835">
        <v>86.45</v>
      </c>
      <c r="H91835">
        <v>0</v>
      </c>
      <c r="I91835">
        <v>1237.01561747716</v>
      </c>
      <c r="J91835">
        <v>3.6731692499999902</v>
      </c>
      <c r="K91835">
        <v>42</v>
      </c>
      <c r="L91835" s="9">
        <f t="shared" si="1434"/>
        <v>0</v>
      </c>
      <c r="O91835" s="8">
        <v>45534</v>
      </c>
      <c r="P91835" s="7">
        <v>0.51875000000000004</v>
      </c>
    </row>
    <row r="91836" spans="1:16" x14ac:dyDescent="0.25">
      <c r="A91836" s="10">
        <v>45534.527777777781</v>
      </c>
      <c r="B91836" t="s">
        <v>14</v>
      </c>
      <c r="C91836">
        <v>89</v>
      </c>
      <c r="D91836">
        <v>4</v>
      </c>
      <c r="E91836" s="9">
        <v>1888.6656174771499</v>
      </c>
      <c r="F91836">
        <v>348.35</v>
      </c>
      <c r="G91836">
        <v>87.087500000000006</v>
      </c>
      <c r="H91836">
        <v>0</v>
      </c>
      <c r="I91836">
        <v>1237.01561747716</v>
      </c>
      <c r="J91836">
        <v>4.4819941999999999</v>
      </c>
      <c r="K91836">
        <v>42</v>
      </c>
      <c r="L91836" s="9">
        <f t="shared" si="1434"/>
        <v>0</v>
      </c>
      <c r="O91836" s="8">
        <v>45534</v>
      </c>
      <c r="P91836" s="7">
        <v>0.52777777777777779</v>
      </c>
    </row>
    <row r="91837" spans="1:16" x14ac:dyDescent="0.25">
      <c r="A91837" s="10">
        <v>45534.53402777778</v>
      </c>
      <c r="B91837" t="s">
        <v>13</v>
      </c>
      <c r="C91837">
        <v>90.995999999999995</v>
      </c>
      <c r="D91837">
        <v>0</v>
      </c>
      <c r="E91837" s="9">
        <v>2252.6496174771501</v>
      </c>
      <c r="F91837">
        <v>0</v>
      </c>
      <c r="G91837">
        <v>0</v>
      </c>
      <c r="H91837">
        <v>15.633999999999901</v>
      </c>
      <c r="I91837">
        <v>1252.6496174771601</v>
      </c>
      <c r="J91837">
        <v>-2.1999365000000002</v>
      </c>
      <c r="K91837">
        <v>42</v>
      </c>
      <c r="L91837" s="9">
        <f t="shared" si="1434"/>
        <v>0</v>
      </c>
      <c r="O91837" s="8">
        <v>45534</v>
      </c>
      <c r="P91837" s="7">
        <v>0.53402777777777777</v>
      </c>
    </row>
    <row r="91838" spans="1:16" x14ac:dyDescent="0.25">
      <c r="A91838" s="10">
        <v>45534.537499999999</v>
      </c>
      <c r="B91838" t="s">
        <v>12</v>
      </c>
      <c r="C91838">
        <v>91.08</v>
      </c>
      <c r="D91838">
        <v>-1</v>
      </c>
      <c r="E91838" s="9">
        <v>2343.72961747715</v>
      </c>
      <c r="F91838">
        <v>-91.08</v>
      </c>
      <c r="G91838">
        <v>91.08</v>
      </c>
      <c r="H91838">
        <v>0</v>
      </c>
      <c r="I91838">
        <v>1252.6496174771601</v>
      </c>
      <c r="J91838">
        <v>-0.97089414285714204</v>
      </c>
      <c r="K91838">
        <v>42</v>
      </c>
      <c r="L91838" s="9">
        <f t="shared" si="1434"/>
        <v>0</v>
      </c>
      <c r="O91838" s="8">
        <v>45534</v>
      </c>
      <c r="P91838" s="7">
        <v>0.53749999999999998</v>
      </c>
    </row>
    <row r="91839" spans="1:16" x14ac:dyDescent="0.25">
      <c r="A91839" s="10">
        <v>45534.544444444444</v>
      </c>
      <c r="B91839" t="s">
        <v>12</v>
      </c>
      <c r="C91839">
        <v>92.846486486486498</v>
      </c>
      <c r="D91839">
        <v>-2</v>
      </c>
      <c r="E91839" s="9">
        <v>2436.57610396364</v>
      </c>
      <c r="F91839">
        <v>-183.926486486486</v>
      </c>
      <c r="G91839">
        <v>91.963243243243198</v>
      </c>
      <c r="H91839">
        <v>0</v>
      </c>
      <c r="I91839">
        <v>1252.6496174771601</v>
      </c>
      <c r="J91839">
        <v>-0.89083699999999899</v>
      </c>
      <c r="K91839">
        <v>42</v>
      </c>
      <c r="L91839" s="9">
        <f t="shared" si="1434"/>
        <v>0</v>
      </c>
      <c r="O91839" s="8">
        <v>45534</v>
      </c>
      <c r="P91839" s="7">
        <v>0.5444444444444444</v>
      </c>
    </row>
    <row r="91840" spans="1:16" x14ac:dyDescent="0.25">
      <c r="A91840" s="10">
        <v>45534.577777777777</v>
      </c>
      <c r="B91840" t="s">
        <v>13</v>
      </c>
      <c r="C91840">
        <v>86.6517647058823</v>
      </c>
      <c r="D91840">
        <v>0</v>
      </c>
      <c r="E91840" s="9">
        <v>2263.2725745518801</v>
      </c>
      <c r="F91840">
        <v>0</v>
      </c>
      <c r="G91840">
        <v>0</v>
      </c>
      <c r="H91840">
        <v>10.6229570747218</v>
      </c>
      <c r="I91840">
        <v>1263.2725745518801</v>
      </c>
      <c r="J91840">
        <v>0.187302111111111</v>
      </c>
      <c r="K91840">
        <v>42</v>
      </c>
      <c r="L91840" s="9">
        <f t="shared" si="1434"/>
        <v>0</v>
      </c>
      <c r="O91840" s="8">
        <v>45534</v>
      </c>
      <c r="P91840" s="7">
        <v>0.57777777777777772</v>
      </c>
    </row>
    <row r="91841" spans="1:16" x14ac:dyDescent="0.25">
      <c r="A91841" s="10">
        <v>45534.578472222223</v>
      </c>
      <c r="B91841" t="s">
        <v>14</v>
      </c>
      <c r="C91841">
        <v>91.67</v>
      </c>
      <c r="D91841">
        <v>1</v>
      </c>
      <c r="E91841" s="9">
        <v>2171.60257455188</v>
      </c>
      <c r="F91841">
        <v>91.67</v>
      </c>
      <c r="G91841">
        <v>91.67</v>
      </c>
      <c r="H91841">
        <v>0</v>
      </c>
      <c r="I91841">
        <v>1263.2725745518801</v>
      </c>
      <c r="J91841">
        <v>0.159404399999999</v>
      </c>
      <c r="K91841">
        <v>42</v>
      </c>
      <c r="L91841" s="9">
        <f t="shared" si="1434"/>
        <v>0</v>
      </c>
      <c r="O91841" s="8">
        <v>45534</v>
      </c>
      <c r="P91841" s="7">
        <v>0.57847222222222228</v>
      </c>
    </row>
    <row r="91842" spans="1:16" x14ac:dyDescent="0.25">
      <c r="A91842" s="10">
        <v>45534.57916666667</v>
      </c>
      <c r="B91842" t="s">
        <v>14</v>
      </c>
      <c r="C91842">
        <v>87.347142857142799</v>
      </c>
      <c r="D91842">
        <v>2</v>
      </c>
      <c r="E91842" s="9">
        <v>2084.2554316947299</v>
      </c>
      <c r="F91842">
        <v>179.01714285714201</v>
      </c>
      <c r="G91842">
        <v>89.5085714285714</v>
      </c>
      <c r="H91842">
        <v>0</v>
      </c>
      <c r="I91842">
        <v>1263.2725745518801</v>
      </c>
      <c r="J91842">
        <v>1.04141539999999</v>
      </c>
      <c r="K91842">
        <v>42</v>
      </c>
      <c r="L91842" s="9">
        <f t="shared" si="1434"/>
        <v>0</v>
      </c>
      <c r="O91842" s="8">
        <v>45534</v>
      </c>
      <c r="P91842" s="7">
        <v>0.57916666666666672</v>
      </c>
    </row>
    <row r="91843" spans="1:16" x14ac:dyDescent="0.25">
      <c r="A91843" s="10">
        <v>45534.580555555556</v>
      </c>
      <c r="B91843" t="s">
        <v>14</v>
      </c>
      <c r="C91843">
        <v>94.629999999999896</v>
      </c>
      <c r="D91843">
        <v>3</v>
      </c>
      <c r="E91843" s="9">
        <v>1989.62543169473</v>
      </c>
      <c r="F91843">
        <v>273.647142857142</v>
      </c>
      <c r="G91843">
        <v>91.215714285714199</v>
      </c>
      <c r="H91843">
        <v>0</v>
      </c>
      <c r="I91843">
        <v>1263.2725745518801</v>
      </c>
      <c r="J91843">
        <v>0.75212439999999903</v>
      </c>
      <c r="K91843">
        <v>42</v>
      </c>
      <c r="L91843" s="9">
        <f t="shared" ref="L91843:L91906" si="1435">IF(DAY(O91843 &lt;&gt; O91844), 1, 0)</f>
        <v>0</v>
      </c>
      <c r="O91843" s="8">
        <v>45534</v>
      </c>
      <c r="P91843" s="7">
        <v>0.5805555555555556</v>
      </c>
    </row>
    <row r="91844" spans="1:16" x14ac:dyDescent="0.25">
      <c r="A91844" s="10">
        <v>45534.588194444441</v>
      </c>
      <c r="B91844" t="s">
        <v>13</v>
      </c>
      <c r="C91844">
        <v>93.673877551020396</v>
      </c>
      <c r="D91844">
        <v>0</v>
      </c>
      <c r="E91844" s="9">
        <v>2270.6470643477901</v>
      </c>
      <c r="F91844">
        <v>0</v>
      </c>
      <c r="G91844">
        <v>0</v>
      </c>
      <c r="H91844">
        <v>7.3744897959183504</v>
      </c>
      <c r="I91844">
        <v>1270.6470643478001</v>
      </c>
      <c r="J91844">
        <v>-0.17475769999999999</v>
      </c>
      <c r="K91844">
        <v>42</v>
      </c>
      <c r="L91844" s="9">
        <f t="shared" si="1435"/>
        <v>0</v>
      </c>
      <c r="O91844" s="8">
        <v>45534</v>
      </c>
      <c r="P91844" s="7">
        <v>0.58819444444444446</v>
      </c>
    </row>
    <row r="91845" spans="1:16" x14ac:dyDescent="0.25">
      <c r="A91845" s="10">
        <v>45534.593055555553</v>
      </c>
      <c r="B91845" t="s">
        <v>12</v>
      </c>
      <c r="C91845">
        <v>94.793793103448195</v>
      </c>
      <c r="D91845">
        <v>-1</v>
      </c>
      <c r="E91845" s="9">
        <v>2365.4408574512399</v>
      </c>
      <c r="F91845">
        <v>-94.793793103448195</v>
      </c>
      <c r="G91845">
        <v>94.793793103448195</v>
      </c>
      <c r="H91845">
        <v>0</v>
      </c>
      <c r="I91845">
        <v>1270.6470643478001</v>
      </c>
      <c r="J91845">
        <v>-0.94708230000000104</v>
      </c>
      <c r="K91845">
        <v>42</v>
      </c>
      <c r="L91845" s="9">
        <f t="shared" si="1435"/>
        <v>0</v>
      </c>
      <c r="O91845" s="8">
        <v>45534</v>
      </c>
      <c r="P91845" s="7">
        <v>0.59305555555555556</v>
      </c>
    </row>
    <row r="91846" spans="1:16" x14ac:dyDescent="0.25">
      <c r="A91846" s="10">
        <v>45534.59375</v>
      </c>
      <c r="B91846" t="s">
        <v>12</v>
      </c>
      <c r="C91846">
        <v>94.94</v>
      </c>
      <c r="D91846">
        <v>-2</v>
      </c>
      <c r="E91846" s="9">
        <v>2460.38085745124</v>
      </c>
      <c r="F91846">
        <v>-189.73379310344799</v>
      </c>
      <c r="G91846">
        <v>94.866896551724096</v>
      </c>
      <c r="H91846">
        <v>0</v>
      </c>
      <c r="I91846">
        <v>1270.6470643478001</v>
      </c>
      <c r="J91846">
        <v>-3.1282147</v>
      </c>
      <c r="K91846">
        <v>42</v>
      </c>
      <c r="L91846" s="9">
        <f t="shared" si="1435"/>
        <v>0</v>
      </c>
      <c r="O91846" s="8">
        <v>45534</v>
      </c>
      <c r="P91846" s="7">
        <v>0.59375</v>
      </c>
    </row>
    <row r="91847" spans="1:16" x14ac:dyDescent="0.25">
      <c r="A91847" s="10">
        <v>45534.595138888886</v>
      </c>
      <c r="B91847" t="s">
        <v>12</v>
      </c>
      <c r="C91847">
        <v>94.92</v>
      </c>
      <c r="D91847">
        <v>-3</v>
      </c>
      <c r="E91847" s="9">
        <v>2555.3008574512401</v>
      </c>
      <c r="F91847">
        <v>-284.65379310344798</v>
      </c>
      <c r="G91847">
        <v>94.884597701149403</v>
      </c>
      <c r="H91847">
        <v>0</v>
      </c>
      <c r="I91847">
        <v>1270.6470643478001</v>
      </c>
      <c r="J91847">
        <v>-1.6491720999999999</v>
      </c>
      <c r="K91847">
        <v>42</v>
      </c>
      <c r="L91847" s="9">
        <f t="shared" si="1435"/>
        <v>0</v>
      </c>
      <c r="O91847" s="8">
        <v>45534</v>
      </c>
      <c r="P91847" s="7">
        <v>0.59513888888888888</v>
      </c>
    </row>
    <row r="91848" spans="1:16" x14ac:dyDescent="0.25">
      <c r="A91848" s="10">
        <v>45534.595833333333</v>
      </c>
      <c r="B91848" t="s">
        <v>12</v>
      </c>
      <c r="C91848">
        <v>96.26</v>
      </c>
      <c r="D91848">
        <v>-4</v>
      </c>
      <c r="E91848" s="9">
        <v>2651.5608574512398</v>
      </c>
      <c r="F91848">
        <v>-380.91379310344797</v>
      </c>
      <c r="G91848">
        <v>95.228448275861993</v>
      </c>
      <c r="H91848">
        <v>0</v>
      </c>
      <c r="I91848">
        <v>1270.6470643478001</v>
      </c>
      <c r="J91848">
        <v>-1.4150927</v>
      </c>
      <c r="K91848">
        <v>42</v>
      </c>
      <c r="L91848" s="9">
        <f t="shared" si="1435"/>
        <v>0</v>
      </c>
      <c r="O91848" s="8">
        <v>45534</v>
      </c>
      <c r="P91848" s="7">
        <v>0.59583333333333333</v>
      </c>
    </row>
    <row r="91849" spans="1:16" x14ac:dyDescent="0.25">
      <c r="A91849" s="10">
        <v>45534.603472222225</v>
      </c>
      <c r="B91849" t="s">
        <v>12</v>
      </c>
      <c r="C91849">
        <v>94.924999999999997</v>
      </c>
      <c r="D91849">
        <v>-5</v>
      </c>
      <c r="E91849" s="9">
        <v>2746.48585745124</v>
      </c>
      <c r="F91849">
        <v>-475.83879310344798</v>
      </c>
      <c r="G91849">
        <v>95.167758620689597</v>
      </c>
      <c r="H91849">
        <v>0</v>
      </c>
      <c r="I91849">
        <v>1270.6470643478001</v>
      </c>
      <c r="J91849">
        <v>-2.8475459999999999</v>
      </c>
      <c r="K91849">
        <v>42</v>
      </c>
      <c r="L91849" s="9">
        <f t="shared" si="1435"/>
        <v>0</v>
      </c>
      <c r="O91849" s="8">
        <v>45534</v>
      </c>
      <c r="P91849" s="7">
        <v>0.60347222222222219</v>
      </c>
    </row>
    <row r="91850" spans="1:16" x14ac:dyDescent="0.25">
      <c r="A91850" s="10">
        <v>45534.604166666664</v>
      </c>
      <c r="B91850" t="s">
        <v>12</v>
      </c>
      <c r="C91850">
        <v>94.86</v>
      </c>
      <c r="D91850">
        <v>-6</v>
      </c>
      <c r="E91850" s="9">
        <v>2841.3458574512401</v>
      </c>
      <c r="F91850">
        <v>-570.698793103448</v>
      </c>
      <c r="G91850">
        <v>95.116465517241295</v>
      </c>
      <c r="H91850">
        <v>0</v>
      </c>
      <c r="I91850">
        <v>1270.6470643478001</v>
      </c>
      <c r="J91850">
        <v>-1.6474116000000001</v>
      </c>
      <c r="K91850">
        <v>42</v>
      </c>
      <c r="L91850" s="9">
        <f t="shared" si="1435"/>
        <v>0</v>
      </c>
      <c r="O91850" s="8">
        <v>45534</v>
      </c>
      <c r="P91850" s="7">
        <v>0.60416666666666663</v>
      </c>
    </row>
    <row r="91851" spans="1:16" x14ac:dyDescent="0.25">
      <c r="A91851" s="10">
        <v>45534.606249999997</v>
      </c>
      <c r="B91851" t="s">
        <v>13</v>
      </c>
      <c r="C91851">
        <v>95.43</v>
      </c>
      <c r="D91851">
        <v>0</v>
      </c>
      <c r="E91851" s="9">
        <v>2268.7658574512402</v>
      </c>
      <c r="F91851">
        <v>0</v>
      </c>
      <c r="G91851">
        <v>0</v>
      </c>
      <c r="H91851">
        <v>-1.8812068965518101</v>
      </c>
      <c r="I91851">
        <v>1268.76585745125</v>
      </c>
      <c r="J91851">
        <v>1.26225709999999</v>
      </c>
      <c r="K91851">
        <v>42</v>
      </c>
      <c r="L91851" s="9">
        <f t="shared" si="1435"/>
        <v>0</v>
      </c>
      <c r="O91851" s="8">
        <v>45534</v>
      </c>
      <c r="P91851" s="7">
        <v>0.60624999999999996</v>
      </c>
    </row>
    <row r="91852" spans="1:16" x14ac:dyDescent="0.25">
      <c r="A91852" s="10">
        <v>45534.609027777777</v>
      </c>
      <c r="B91852" t="s">
        <v>14</v>
      </c>
      <c r="C91852">
        <v>95.361999999999995</v>
      </c>
      <c r="D91852">
        <v>1</v>
      </c>
      <c r="E91852" s="9">
        <v>2173.4038574512401</v>
      </c>
      <c r="F91852">
        <v>95.361999999999995</v>
      </c>
      <c r="G91852">
        <v>95.361999999999995</v>
      </c>
      <c r="H91852">
        <v>0</v>
      </c>
      <c r="I91852">
        <v>1268.76585745125</v>
      </c>
      <c r="J91852">
        <v>1.7482930999999999</v>
      </c>
      <c r="K91852">
        <v>42</v>
      </c>
      <c r="L91852" s="9">
        <f t="shared" si="1435"/>
        <v>0</v>
      </c>
      <c r="O91852" s="8">
        <v>45534</v>
      </c>
      <c r="P91852" s="7">
        <v>0.60902777777777772</v>
      </c>
    </row>
    <row r="91853" spans="1:16" x14ac:dyDescent="0.25">
      <c r="A91853" s="10">
        <v>45534.615972222222</v>
      </c>
      <c r="B91853" t="s">
        <v>13</v>
      </c>
      <c r="C91853">
        <v>91.723333333333301</v>
      </c>
      <c r="D91853">
        <v>0</v>
      </c>
      <c r="E91853" s="9">
        <v>2265.1271907845799</v>
      </c>
      <c r="F91853">
        <v>0</v>
      </c>
      <c r="G91853">
        <v>0</v>
      </c>
      <c r="H91853">
        <v>-3.6386666666666501</v>
      </c>
      <c r="I91853">
        <v>1265.1271907845801</v>
      </c>
      <c r="J91853">
        <v>-2.3261300999999901</v>
      </c>
      <c r="K91853">
        <v>42</v>
      </c>
      <c r="L91853" s="9">
        <f t="shared" si="1435"/>
        <v>0</v>
      </c>
      <c r="O91853" s="8">
        <v>45534</v>
      </c>
      <c r="P91853" s="7">
        <v>0.61597222222222225</v>
      </c>
    </row>
    <row r="91854" spans="1:16" x14ac:dyDescent="0.25">
      <c r="A91854" s="10">
        <v>45534.616666666669</v>
      </c>
      <c r="B91854" t="s">
        <v>12</v>
      </c>
      <c r="C91854">
        <v>93.741764705882304</v>
      </c>
      <c r="D91854">
        <v>-1</v>
      </c>
      <c r="E91854" s="9">
        <v>2358.8689554904599</v>
      </c>
      <c r="F91854">
        <v>-93.741764705882304</v>
      </c>
      <c r="G91854">
        <v>93.741764705882304</v>
      </c>
      <c r="H91854">
        <v>0</v>
      </c>
      <c r="I91854">
        <v>1265.1271907845801</v>
      </c>
      <c r="J91854">
        <v>-2.0487860999999898</v>
      </c>
      <c r="K91854">
        <v>42</v>
      </c>
      <c r="L91854" s="9">
        <f t="shared" si="1435"/>
        <v>0</v>
      </c>
      <c r="O91854" s="8">
        <v>45534</v>
      </c>
      <c r="P91854" s="7">
        <v>0.6166666666666667</v>
      </c>
    </row>
    <row r="91855" spans="1:16" x14ac:dyDescent="0.25">
      <c r="A91855" s="10">
        <v>45534.625694444447</v>
      </c>
      <c r="B91855" t="s">
        <v>12</v>
      </c>
      <c r="C91855">
        <v>93.39</v>
      </c>
      <c r="D91855">
        <v>-2</v>
      </c>
      <c r="E91855" s="9">
        <v>2452.2589554904598</v>
      </c>
      <c r="F91855">
        <v>-187.13176470588201</v>
      </c>
      <c r="G91855">
        <v>93.565882352941102</v>
      </c>
      <c r="H91855">
        <v>0</v>
      </c>
      <c r="I91855">
        <v>1265.1271907845801</v>
      </c>
      <c r="J91855">
        <v>-1.75261649999999</v>
      </c>
      <c r="K91855">
        <v>42</v>
      </c>
      <c r="L91855" s="9">
        <f t="shared" si="1435"/>
        <v>0</v>
      </c>
      <c r="O91855" s="8">
        <v>45534</v>
      </c>
      <c r="P91855" s="7">
        <v>0.62569444444444444</v>
      </c>
    </row>
    <row r="91856" spans="1:16" x14ac:dyDescent="0.25">
      <c r="A91856" s="10">
        <v>45534.626388888886</v>
      </c>
      <c r="B91856" t="s">
        <v>13</v>
      </c>
      <c r="C91856">
        <v>89.01</v>
      </c>
      <c r="D91856">
        <v>0</v>
      </c>
      <c r="E91856" s="9">
        <v>2274.2389554904598</v>
      </c>
      <c r="F91856">
        <v>0</v>
      </c>
      <c r="G91856">
        <v>0</v>
      </c>
      <c r="H91856">
        <v>9.1117647058823295</v>
      </c>
      <c r="I91856">
        <v>1274.2389554904601</v>
      </c>
      <c r="J91856">
        <v>0.70133750000000095</v>
      </c>
      <c r="K91856">
        <v>42</v>
      </c>
      <c r="L91856" s="9">
        <f t="shared" si="1435"/>
        <v>0</v>
      </c>
      <c r="O91856" s="8">
        <v>45534</v>
      </c>
      <c r="P91856" s="7">
        <v>0.62638888888888888</v>
      </c>
    </row>
    <row r="91857" spans="1:16" x14ac:dyDescent="0.25">
      <c r="A91857" s="10">
        <v>45534.627083333333</v>
      </c>
      <c r="B91857" t="s">
        <v>14</v>
      </c>
      <c r="C91857">
        <v>93.07</v>
      </c>
      <c r="D91857">
        <v>1</v>
      </c>
      <c r="E91857" s="9">
        <v>2181.1689554904601</v>
      </c>
      <c r="F91857">
        <v>93.07</v>
      </c>
      <c r="G91857">
        <v>93.07</v>
      </c>
      <c r="H91857">
        <v>0</v>
      </c>
      <c r="I91857">
        <v>1274.2389554904601</v>
      </c>
      <c r="J91857">
        <v>2.3095124</v>
      </c>
      <c r="K91857">
        <v>42</v>
      </c>
      <c r="L91857" s="9">
        <f t="shared" si="1435"/>
        <v>0</v>
      </c>
      <c r="O91857" s="8">
        <v>45534</v>
      </c>
      <c r="P91857" s="7">
        <v>0.62708333333333333</v>
      </c>
    </row>
    <row r="91858" spans="1:16" x14ac:dyDescent="0.25">
      <c r="A91858" s="10">
        <v>45534.628472222219</v>
      </c>
      <c r="B91858" t="s">
        <v>14</v>
      </c>
      <c r="C91858">
        <v>88.725555555555502</v>
      </c>
      <c r="D91858">
        <v>2</v>
      </c>
      <c r="E91858" s="9">
        <v>2092.4433999348998</v>
      </c>
      <c r="F91858">
        <v>181.79555555555501</v>
      </c>
      <c r="G91858">
        <v>90.897777777777705</v>
      </c>
      <c r="H91858">
        <v>0</v>
      </c>
      <c r="I91858">
        <v>1274.2389554904601</v>
      </c>
      <c r="J91858">
        <v>1.56720779999999</v>
      </c>
      <c r="K91858">
        <v>42</v>
      </c>
      <c r="L91858" s="9">
        <f t="shared" si="1435"/>
        <v>0</v>
      </c>
      <c r="O91858" s="8">
        <v>45534</v>
      </c>
      <c r="P91858" s="7">
        <v>0.62847222222222221</v>
      </c>
    </row>
    <row r="91859" spans="1:16" x14ac:dyDescent="0.25">
      <c r="A91859" s="10">
        <v>45534.65625</v>
      </c>
      <c r="B91859" t="s">
        <v>14</v>
      </c>
      <c r="C91859">
        <v>86.48</v>
      </c>
      <c r="D91859">
        <v>3</v>
      </c>
      <c r="E91859" s="9">
        <v>2005.9633999349001</v>
      </c>
      <c r="F91859">
        <v>268.275555555555</v>
      </c>
      <c r="G91859">
        <v>89.4251851851851</v>
      </c>
      <c r="H91859">
        <v>0</v>
      </c>
      <c r="I91859">
        <v>1274.2389554904601</v>
      </c>
      <c r="J91859">
        <v>3.5717753000000001</v>
      </c>
      <c r="K91859">
        <v>42</v>
      </c>
      <c r="L91859" s="9">
        <f t="shared" si="1435"/>
        <v>0</v>
      </c>
      <c r="O91859" s="8">
        <v>45534</v>
      </c>
      <c r="P91859" s="7">
        <v>0.65625</v>
      </c>
    </row>
    <row r="91860" spans="1:16" x14ac:dyDescent="0.25">
      <c r="A91860" s="10">
        <v>45534.658333333333</v>
      </c>
      <c r="B91860" t="s">
        <v>14</v>
      </c>
      <c r="C91860">
        <v>88.405000000000001</v>
      </c>
      <c r="D91860">
        <v>4</v>
      </c>
      <c r="E91860" s="9">
        <v>1917.5583999349001</v>
      </c>
      <c r="F91860">
        <v>356.68055555555497</v>
      </c>
      <c r="G91860">
        <v>89.1701388888888</v>
      </c>
      <c r="H91860">
        <v>0</v>
      </c>
      <c r="I91860">
        <v>1274.2389554904601</v>
      </c>
      <c r="J91860">
        <v>1.0511264</v>
      </c>
      <c r="K91860">
        <v>42</v>
      </c>
      <c r="L91860" s="9">
        <f t="shared" si="1435"/>
        <v>0</v>
      </c>
      <c r="O91860" s="8">
        <v>45534</v>
      </c>
      <c r="P91860" s="7">
        <v>0.65833333333333333</v>
      </c>
    </row>
    <row r="91861" spans="1:16" x14ac:dyDescent="0.25">
      <c r="A91861" s="10">
        <v>45534.65902777778</v>
      </c>
      <c r="B91861" t="s">
        <v>13</v>
      </c>
      <c r="C91861">
        <v>88.88</v>
      </c>
      <c r="D91861">
        <v>0</v>
      </c>
      <c r="E91861" s="9">
        <v>2273.0783999349001</v>
      </c>
      <c r="F91861">
        <v>0</v>
      </c>
      <c r="G91861">
        <v>0</v>
      </c>
      <c r="H91861">
        <v>-1.16055555555556</v>
      </c>
      <c r="I91861">
        <v>1273.0783999349101</v>
      </c>
      <c r="J91861">
        <v>-1.16880979999999</v>
      </c>
      <c r="K91861">
        <v>42</v>
      </c>
      <c r="L91861" s="9">
        <f t="shared" si="1435"/>
        <v>0</v>
      </c>
      <c r="O91861" s="8">
        <v>45534</v>
      </c>
      <c r="P91861" s="7">
        <v>0.65902777777777777</v>
      </c>
    </row>
    <row r="91862" spans="1:16" x14ac:dyDescent="0.25">
      <c r="A91862" s="10">
        <v>45534.659722222219</v>
      </c>
      <c r="B91862" t="s">
        <v>12</v>
      </c>
      <c r="C91862">
        <v>89.95</v>
      </c>
      <c r="D91862">
        <v>-1</v>
      </c>
      <c r="E91862" s="9">
        <v>2363.0283999348999</v>
      </c>
      <c r="F91862">
        <v>-89.95</v>
      </c>
      <c r="G91862">
        <v>89.95</v>
      </c>
      <c r="H91862">
        <v>0</v>
      </c>
      <c r="I91862">
        <v>1273.0783999349101</v>
      </c>
      <c r="J91862">
        <v>-1.9326961999999901</v>
      </c>
      <c r="K91862">
        <v>42</v>
      </c>
      <c r="L91862" s="9">
        <f t="shared" si="1435"/>
        <v>0</v>
      </c>
      <c r="O91862" s="8">
        <v>45534</v>
      </c>
      <c r="P91862" s="7">
        <v>0.65972222222222221</v>
      </c>
    </row>
    <row r="91863" spans="1:16" x14ac:dyDescent="0.25">
      <c r="A91863" s="10">
        <v>45534.660416666666</v>
      </c>
      <c r="B91863" t="s">
        <v>12</v>
      </c>
      <c r="C91863">
        <v>89.783333333333303</v>
      </c>
      <c r="D91863">
        <v>-2</v>
      </c>
      <c r="E91863" s="9">
        <v>2452.81173326824</v>
      </c>
      <c r="F91863">
        <v>-179.73333333333301</v>
      </c>
      <c r="G91863">
        <v>89.866666666666603</v>
      </c>
      <c r="H91863">
        <v>0</v>
      </c>
      <c r="I91863">
        <v>1273.0783999349101</v>
      </c>
      <c r="J91863">
        <v>-7.8486699999999798E-2</v>
      </c>
      <c r="K91863">
        <v>42</v>
      </c>
      <c r="L91863" s="9">
        <f t="shared" si="1435"/>
        <v>0</v>
      </c>
      <c r="O91863" s="8">
        <v>45534</v>
      </c>
      <c r="P91863" s="7">
        <v>0.66041666666666665</v>
      </c>
    </row>
    <row r="91864" spans="1:16" x14ac:dyDescent="0.25">
      <c r="A91864" s="10">
        <v>45534.663194444445</v>
      </c>
      <c r="B91864" t="s">
        <v>12</v>
      </c>
      <c r="C91864">
        <v>88.39</v>
      </c>
      <c r="D91864">
        <v>-3</v>
      </c>
      <c r="E91864" s="9">
        <v>2541.2017332682399</v>
      </c>
      <c r="F91864">
        <v>-268.12333333333299</v>
      </c>
      <c r="G91864">
        <v>89.374444444444407</v>
      </c>
      <c r="H91864">
        <v>0</v>
      </c>
      <c r="I91864">
        <v>1273.0783999349101</v>
      </c>
      <c r="J91864">
        <v>-0.364156699999998</v>
      </c>
      <c r="K91864">
        <v>42</v>
      </c>
      <c r="L91864" s="9">
        <f t="shared" si="1435"/>
        <v>0</v>
      </c>
      <c r="O91864" s="8">
        <v>45534</v>
      </c>
      <c r="P91864" s="7">
        <v>0.66319444444444442</v>
      </c>
    </row>
    <row r="91865" spans="1:16" x14ac:dyDescent="0.25">
      <c r="A91865" s="10">
        <v>45534.665277777778</v>
      </c>
      <c r="B91865" t="s">
        <v>12</v>
      </c>
      <c r="C91865">
        <v>88.09</v>
      </c>
      <c r="D91865">
        <v>-4</v>
      </c>
      <c r="E91865" s="9">
        <v>2629.29173326824</v>
      </c>
      <c r="F91865">
        <v>-356.21333333333303</v>
      </c>
      <c r="G91865">
        <v>89.053333333333299</v>
      </c>
      <c r="H91865">
        <v>0</v>
      </c>
      <c r="I91865">
        <v>1273.0783999349101</v>
      </c>
      <c r="J91865">
        <v>-1.32681979999999</v>
      </c>
      <c r="K91865">
        <v>42</v>
      </c>
      <c r="L91865" s="9">
        <f t="shared" si="1435"/>
        <v>0</v>
      </c>
      <c r="O91865" s="8">
        <v>45534</v>
      </c>
      <c r="P91865" s="7">
        <v>0.66527777777777775</v>
      </c>
    </row>
    <row r="91866" spans="1:16" x14ac:dyDescent="0.25">
      <c r="A91866" s="10">
        <v>45534.667361111111</v>
      </c>
      <c r="B91866" t="s">
        <v>12</v>
      </c>
      <c r="C91866">
        <v>89.8996703296703</v>
      </c>
      <c r="D91866">
        <v>-5</v>
      </c>
      <c r="E91866" s="9">
        <v>2719.1914035979098</v>
      </c>
      <c r="F91866">
        <v>-446.11300366300298</v>
      </c>
      <c r="G91866">
        <v>89.222600732600696</v>
      </c>
      <c r="H91866">
        <v>0</v>
      </c>
      <c r="I91866">
        <v>1273.0783999349101</v>
      </c>
      <c r="J91866">
        <v>-2.05406679999999</v>
      </c>
      <c r="K91866">
        <v>42</v>
      </c>
      <c r="L91866" s="9">
        <f t="shared" si="1435"/>
        <v>0</v>
      </c>
      <c r="O91866" s="8">
        <v>45534</v>
      </c>
      <c r="P91866" s="7">
        <v>0.66736111111111107</v>
      </c>
    </row>
    <row r="91867" spans="1:16" x14ac:dyDescent="0.25">
      <c r="A91867" s="10">
        <v>45534.668749999997</v>
      </c>
      <c r="B91867" t="s">
        <v>12</v>
      </c>
      <c r="C91867">
        <v>90</v>
      </c>
      <c r="D91867">
        <v>-6</v>
      </c>
      <c r="E91867" s="9">
        <v>2809.1914035979098</v>
      </c>
      <c r="F91867">
        <v>-536.11300366300304</v>
      </c>
      <c r="G91867">
        <v>89.352167277167197</v>
      </c>
      <c r="H91867">
        <v>0</v>
      </c>
      <c r="I91867">
        <v>1273.0783999349101</v>
      </c>
      <c r="J91867">
        <v>-2.0001066999999901</v>
      </c>
      <c r="K91867">
        <v>42</v>
      </c>
      <c r="L91867" s="9">
        <f t="shared" si="1435"/>
        <v>0</v>
      </c>
      <c r="O91867" s="8">
        <v>45534</v>
      </c>
      <c r="P91867" s="7">
        <v>0.66874999999999996</v>
      </c>
    </row>
    <row r="91868" spans="1:16" x14ac:dyDescent="0.25">
      <c r="A91868" s="10">
        <v>45534.669444444444</v>
      </c>
      <c r="B91868" t="s">
        <v>12</v>
      </c>
      <c r="C91868">
        <v>90</v>
      </c>
      <c r="D91868">
        <v>-7</v>
      </c>
      <c r="E91868" s="9">
        <v>2899.1914035979098</v>
      </c>
      <c r="F91868">
        <v>-626.11300366300304</v>
      </c>
      <c r="G91868">
        <v>89.444714809000502</v>
      </c>
      <c r="H91868">
        <v>0</v>
      </c>
      <c r="I91868">
        <v>1273.0783999349101</v>
      </c>
      <c r="J91868">
        <v>-2.3005104999999899</v>
      </c>
      <c r="K91868">
        <v>42</v>
      </c>
      <c r="L91868" s="9">
        <f t="shared" si="1435"/>
        <v>0</v>
      </c>
      <c r="O91868" s="8">
        <v>45534</v>
      </c>
      <c r="P91868" s="7">
        <v>0.6694444444444444</v>
      </c>
    </row>
    <row r="91869" spans="1:16" x14ac:dyDescent="0.25">
      <c r="A91869" s="10">
        <v>45534.670138888891</v>
      </c>
      <c r="B91869" t="s">
        <v>12</v>
      </c>
      <c r="C91869">
        <v>89.222499999999997</v>
      </c>
      <c r="D91869">
        <v>-8</v>
      </c>
      <c r="E91869" s="9">
        <v>2988.4139035979101</v>
      </c>
      <c r="F91869">
        <v>-715.33550366300301</v>
      </c>
      <c r="G91869">
        <v>89.416937957875405</v>
      </c>
      <c r="H91869">
        <v>0</v>
      </c>
      <c r="I91869">
        <v>1273.0783999349101</v>
      </c>
      <c r="J91869">
        <v>-1.3258129999999999</v>
      </c>
      <c r="K91869">
        <v>42</v>
      </c>
      <c r="L91869" s="9">
        <f t="shared" si="1435"/>
        <v>0</v>
      </c>
      <c r="O91869" s="8">
        <v>45534</v>
      </c>
      <c r="P91869" s="7">
        <v>0.67013888888888884</v>
      </c>
    </row>
    <row r="91870" spans="1:16" x14ac:dyDescent="0.25">
      <c r="A91870" s="10">
        <v>45534.672222222223</v>
      </c>
      <c r="B91870" t="s">
        <v>12</v>
      </c>
      <c r="C91870">
        <v>88.44</v>
      </c>
      <c r="D91870">
        <v>-9</v>
      </c>
      <c r="E91870" s="9">
        <v>3076.8539035979102</v>
      </c>
      <c r="F91870">
        <v>-803.77550366300295</v>
      </c>
      <c r="G91870">
        <v>89.308389295889299</v>
      </c>
      <c r="H91870">
        <v>0</v>
      </c>
      <c r="I91870">
        <v>1273.0783999349101</v>
      </c>
      <c r="J91870">
        <v>-1.543793</v>
      </c>
      <c r="K91870">
        <v>42</v>
      </c>
      <c r="L91870" s="9">
        <f t="shared" si="1435"/>
        <v>0</v>
      </c>
      <c r="O91870" s="8">
        <v>45534</v>
      </c>
      <c r="P91870" s="7">
        <v>0.67222222222222228</v>
      </c>
    </row>
    <row r="91871" spans="1:16" x14ac:dyDescent="0.25">
      <c r="A91871" s="10">
        <v>45534.675000000003</v>
      </c>
      <c r="B91871" t="s">
        <v>13</v>
      </c>
      <c r="C91871">
        <v>89.82</v>
      </c>
      <c r="D91871">
        <v>0</v>
      </c>
      <c r="E91871" s="9">
        <v>2268.4739035979101</v>
      </c>
      <c r="F91871">
        <v>0</v>
      </c>
      <c r="G91871">
        <v>0</v>
      </c>
      <c r="H91871">
        <v>-4.6044963369961298</v>
      </c>
      <c r="I91871">
        <v>1268.4739035979101</v>
      </c>
      <c r="J91871">
        <v>0.388931999999999</v>
      </c>
      <c r="K91871">
        <v>42</v>
      </c>
      <c r="L91871" s="9">
        <f t="shared" si="1435"/>
        <v>0</v>
      </c>
      <c r="O91871" s="8">
        <v>45534</v>
      </c>
      <c r="P91871" s="7">
        <v>0.67500000000000004</v>
      </c>
    </row>
    <row r="91872" spans="1:16" x14ac:dyDescent="0.25">
      <c r="A91872" s="10">
        <v>45534.676388888889</v>
      </c>
      <c r="B91872" t="s">
        <v>14</v>
      </c>
      <c r="C91872">
        <v>89.800909090909002</v>
      </c>
      <c r="D91872">
        <v>1</v>
      </c>
      <c r="E91872" s="9">
        <v>2178.6729945070001</v>
      </c>
      <c r="F91872">
        <v>89.800909090909002</v>
      </c>
      <c r="G91872">
        <v>89.800909090909002</v>
      </c>
      <c r="H91872">
        <v>0</v>
      </c>
      <c r="I91872">
        <v>1268.4739035979101</v>
      </c>
      <c r="J91872">
        <v>0.47775109999999799</v>
      </c>
      <c r="K91872">
        <v>42</v>
      </c>
      <c r="L91872" s="9">
        <f t="shared" si="1435"/>
        <v>0</v>
      </c>
      <c r="O91872" s="8">
        <v>45534</v>
      </c>
      <c r="P91872" s="7">
        <v>0.67638888888888893</v>
      </c>
    </row>
    <row r="91873" spans="1:16" x14ac:dyDescent="0.25">
      <c r="A91873" s="10">
        <v>45534.677083333336</v>
      </c>
      <c r="B91873" t="s">
        <v>14</v>
      </c>
      <c r="C91873">
        <v>88.084999999999994</v>
      </c>
      <c r="D91873">
        <v>2</v>
      </c>
      <c r="E91873" s="9">
        <v>2090.5879945070001</v>
      </c>
      <c r="F91873">
        <v>177.885909090909</v>
      </c>
      <c r="G91873">
        <v>88.942954545454498</v>
      </c>
      <c r="H91873">
        <v>0</v>
      </c>
      <c r="I91873">
        <v>1268.4739035979101</v>
      </c>
      <c r="J91873">
        <v>0.55319279999999704</v>
      </c>
      <c r="K91873">
        <v>42</v>
      </c>
      <c r="L91873" s="9">
        <f t="shared" si="1435"/>
        <v>0</v>
      </c>
      <c r="O91873" s="8">
        <v>45534</v>
      </c>
      <c r="P91873" s="7">
        <v>0.67708333333333337</v>
      </c>
    </row>
    <row r="91874" spans="1:16" x14ac:dyDescent="0.25">
      <c r="A91874" s="10">
        <v>45534.678472222222</v>
      </c>
      <c r="B91874" t="s">
        <v>13</v>
      </c>
      <c r="C91874">
        <v>89.85</v>
      </c>
      <c r="D91874">
        <v>0</v>
      </c>
      <c r="E91874" s="9">
        <v>2270.2879945069999</v>
      </c>
      <c r="F91874">
        <v>0</v>
      </c>
      <c r="G91874">
        <v>0</v>
      </c>
      <c r="H91874">
        <v>1.8140909090909001</v>
      </c>
      <c r="I91874">
        <v>1270.2879945069999</v>
      </c>
      <c r="J91874">
        <v>-0.15212520000000199</v>
      </c>
      <c r="K91874">
        <v>42</v>
      </c>
      <c r="L91874" s="9">
        <f t="shared" si="1435"/>
        <v>0</v>
      </c>
      <c r="O91874" s="8">
        <v>45534</v>
      </c>
      <c r="P91874" s="7">
        <v>0.67847222222222225</v>
      </c>
    </row>
    <row r="91875" spans="1:16" x14ac:dyDescent="0.25">
      <c r="A91875" s="10">
        <v>45534.680555555555</v>
      </c>
      <c r="B91875" t="s">
        <v>14</v>
      </c>
      <c r="C91875">
        <v>88</v>
      </c>
      <c r="D91875">
        <v>1</v>
      </c>
      <c r="E91875" s="9">
        <v>2182.2879945069999</v>
      </c>
      <c r="F91875">
        <v>88</v>
      </c>
      <c r="G91875">
        <v>88</v>
      </c>
      <c r="H91875">
        <v>0</v>
      </c>
      <c r="I91875">
        <v>1270.2879945069999</v>
      </c>
      <c r="J91875">
        <v>4.2302472999999896</v>
      </c>
      <c r="K91875">
        <v>42</v>
      </c>
      <c r="L91875" s="9">
        <f t="shared" si="1435"/>
        <v>0</v>
      </c>
      <c r="O91875" s="8">
        <v>45534</v>
      </c>
      <c r="P91875" s="7">
        <v>0.68055555555555558</v>
      </c>
    </row>
    <row r="91876" spans="1:16" x14ac:dyDescent="0.25">
      <c r="A91876" s="10">
        <v>45534.682638888888</v>
      </c>
      <c r="B91876" t="s">
        <v>14</v>
      </c>
      <c r="C91876">
        <v>89.1</v>
      </c>
      <c r="D91876">
        <v>2</v>
      </c>
      <c r="E91876" s="9">
        <v>2093.187994507</v>
      </c>
      <c r="F91876">
        <v>177.1</v>
      </c>
      <c r="G91876">
        <v>88.55</v>
      </c>
      <c r="H91876">
        <v>0</v>
      </c>
      <c r="I91876">
        <v>1270.2879945069999</v>
      </c>
      <c r="J91876">
        <v>5.0975672999999899</v>
      </c>
      <c r="K91876">
        <v>42</v>
      </c>
      <c r="L91876" s="9">
        <f t="shared" si="1435"/>
        <v>0</v>
      </c>
      <c r="O91876" s="8">
        <v>45534</v>
      </c>
      <c r="P91876" s="7">
        <v>0.68263888888888891</v>
      </c>
    </row>
    <row r="91877" spans="1:16" x14ac:dyDescent="0.25">
      <c r="A91877" s="10">
        <v>45534.684027777781</v>
      </c>
      <c r="B91877" t="s">
        <v>14</v>
      </c>
      <c r="C91877">
        <v>88</v>
      </c>
      <c r="D91877">
        <v>3</v>
      </c>
      <c r="E91877" s="9">
        <v>2005.187994507</v>
      </c>
      <c r="F91877">
        <v>265.10000000000002</v>
      </c>
      <c r="G91877">
        <v>88.366666666666603</v>
      </c>
      <c r="H91877">
        <v>0</v>
      </c>
      <c r="I91877">
        <v>1270.2879945069999</v>
      </c>
      <c r="J91877">
        <v>4.4972440999999899</v>
      </c>
      <c r="K91877">
        <v>42</v>
      </c>
      <c r="L91877" s="9">
        <f t="shared" si="1435"/>
        <v>0</v>
      </c>
      <c r="O91877" s="8">
        <v>45534</v>
      </c>
      <c r="P91877" s="7">
        <v>0.68402777777777779</v>
      </c>
    </row>
    <row r="91878" spans="1:16" x14ac:dyDescent="0.25">
      <c r="A91878" s="10">
        <v>45534.685416666667</v>
      </c>
      <c r="B91878" t="s">
        <v>14</v>
      </c>
      <c r="C91878">
        <v>88.31</v>
      </c>
      <c r="D91878">
        <v>4</v>
      </c>
      <c r="E91878" s="9">
        <v>1916.877994507</v>
      </c>
      <c r="F91878">
        <v>353.41</v>
      </c>
      <c r="G91878">
        <v>88.352500000000006</v>
      </c>
      <c r="H91878">
        <v>0</v>
      </c>
      <c r="I91878">
        <v>1270.2879945069999</v>
      </c>
      <c r="J91878">
        <v>4.95171109999999</v>
      </c>
      <c r="K91878">
        <v>42</v>
      </c>
      <c r="L91878" s="9">
        <f t="shared" si="1435"/>
        <v>0</v>
      </c>
      <c r="O91878" s="8">
        <v>45534</v>
      </c>
      <c r="P91878" s="7">
        <v>0.68541666666666667</v>
      </c>
    </row>
    <row r="91879" spans="1:16" x14ac:dyDescent="0.25">
      <c r="A91879" s="10">
        <v>45534.686111111114</v>
      </c>
      <c r="B91879" t="s">
        <v>14</v>
      </c>
      <c r="C91879">
        <v>86.355909090909094</v>
      </c>
      <c r="D91879">
        <v>5</v>
      </c>
      <c r="E91879" s="9">
        <v>1830.52208541609</v>
      </c>
      <c r="F91879">
        <v>439.76590909090902</v>
      </c>
      <c r="G91879">
        <v>87.953181818181804</v>
      </c>
      <c r="H91879">
        <v>0</v>
      </c>
      <c r="I91879">
        <v>1270.2879945069999</v>
      </c>
      <c r="J91879">
        <v>3.2955830999999902</v>
      </c>
      <c r="K91879">
        <v>42</v>
      </c>
      <c r="L91879" s="9">
        <f t="shared" si="1435"/>
        <v>0</v>
      </c>
      <c r="O91879" s="8">
        <v>45534</v>
      </c>
      <c r="P91879" s="7">
        <v>0.68611111111111112</v>
      </c>
    </row>
    <row r="91880" spans="1:16" x14ac:dyDescent="0.25">
      <c r="A91880" s="10">
        <v>45534.6875</v>
      </c>
      <c r="B91880" t="s">
        <v>14</v>
      </c>
      <c r="C91880">
        <v>88.16</v>
      </c>
      <c r="D91880">
        <v>6</v>
      </c>
      <c r="E91880" s="9">
        <v>1742.3620854160899</v>
      </c>
      <c r="F91880">
        <v>527.92590909090904</v>
      </c>
      <c r="G91880">
        <v>87.987651515151498</v>
      </c>
      <c r="H91880">
        <v>0</v>
      </c>
      <c r="I91880">
        <v>1270.2879945069999</v>
      </c>
      <c r="J91880">
        <v>3.63154109999999</v>
      </c>
      <c r="K91880">
        <v>42</v>
      </c>
      <c r="L91880" s="9">
        <f t="shared" si="1435"/>
        <v>0</v>
      </c>
      <c r="O91880" s="8">
        <v>45534</v>
      </c>
      <c r="P91880" s="7">
        <v>0.6875</v>
      </c>
    </row>
    <row r="91881" spans="1:16" x14ac:dyDescent="0.25">
      <c r="A91881" s="10">
        <v>45534.688194444447</v>
      </c>
      <c r="B91881" t="s">
        <v>14</v>
      </c>
      <c r="C91881">
        <v>87.6</v>
      </c>
      <c r="D91881">
        <v>7</v>
      </c>
      <c r="E91881" s="9">
        <v>1654.76208541609</v>
      </c>
      <c r="F91881">
        <v>615.52590909090895</v>
      </c>
      <c r="G91881">
        <v>87.932272727272704</v>
      </c>
      <c r="H91881">
        <v>0</v>
      </c>
      <c r="I91881">
        <v>1270.2879945069999</v>
      </c>
      <c r="J91881">
        <v>3.01398509999999</v>
      </c>
      <c r="K91881">
        <v>42</v>
      </c>
      <c r="L91881" s="9">
        <f t="shared" si="1435"/>
        <v>0</v>
      </c>
      <c r="O91881" s="8">
        <v>45534</v>
      </c>
      <c r="P91881" s="7">
        <v>0.68819444444444444</v>
      </c>
    </row>
    <row r="91882" spans="1:16" x14ac:dyDescent="0.25">
      <c r="A91882" s="10">
        <v>45534.688888888886</v>
      </c>
      <c r="B91882" t="s">
        <v>14</v>
      </c>
      <c r="C91882">
        <v>88.26</v>
      </c>
      <c r="D91882">
        <v>8</v>
      </c>
      <c r="E91882" s="9">
        <v>1566.50208541609</v>
      </c>
      <c r="F91882">
        <v>703.78590909090894</v>
      </c>
      <c r="G91882">
        <v>87.973238636363604</v>
      </c>
      <c r="H91882">
        <v>0</v>
      </c>
      <c r="I91882">
        <v>1270.2879945069999</v>
      </c>
      <c r="J91882">
        <v>1.8622524999999901</v>
      </c>
      <c r="K91882">
        <v>42</v>
      </c>
      <c r="L91882" s="9">
        <f t="shared" si="1435"/>
        <v>0</v>
      </c>
      <c r="O91882" s="8">
        <v>45534</v>
      </c>
      <c r="P91882" s="7">
        <v>0.68888888888888888</v>
      </c>
    </row>
    <row r="91883" spans="1:16" x14ac:dyDescent="0.25">
      <c r="A91883" s="10">
        <v>45534.691666666666</v>
      </c>
      <c r="B91883" t="s">
        <v>14</v>
      </c>
      <c r="C91883">
        <v>88.17</v>
      </c>
      <c r="D91883">
        <v>9</v>
      </c>
      <c r="E91883" s="9">
        <v>1478.33208541609</v>
      </c>
      <c r="F91883">
        <v>791.95590909090902</v>
      </c>
      <c r="G91883">
        <v>87.995101010100996</v>
      </c>
      <c r="H91883">
        <v>0</v>
      </c>
      <c r="I91883">
        <v>1270.2879945069999</v>
      </c>
      <c r="J91883">
        <v>3.0001789999999899</v>
      </c>
      <c r="K91883">
        <v>42</v>
      </c>
      <c r="L91883" s="9">
        <f t="shared" si="1435"/>
        <v>0</v>
      </c>
      <c r="O91883" s="8">
        <v>45534</v>
      </c>
      <c r="P91883" s="7">
        <v>0.69166666666666665</v>
      </c>
    </row>
    <row r="91884" spans="1:16" x14ac:dyDescent="0.25">
      <c r="A91884" s="10">
        <v>45534.693749999999</v>
      </c>
      <c r="B91884" t="s">
        <v>14</v>
      </c>
      <c r="C91884">
        <v>87.601538461538397</v>
      </c>
      <c r="D91884">
        <v>10</v>
      </c>
      <c r="E91884" s="9">
        <v>1390.7305469545499</v>
      </c>
      <c r="F91884">
        <v>879.557447552447</v>
      </c>
      <c r="G91884">
        <v>87.955744755244694</v>
      </c>
      <c r="H91884">
        <v>0</v>
      </c>
      <c r="I91884">
        <v>1270.2879945069999</v>
      </c>
      <c r="J91884">
        <v>1.2934972999999901</v>
      </c>
      <c r="K91884">
        <v>42</v>
      </c>
      <c r="L91884" s="9">
        <f t="shared" si="1435"/>
        <v>0</v>
      </c>
      <c r="O91884" s="8">
        <v>45534</v>
      </c>
      <c r="P91884" s="7">
        <v>0.69374999999999998</v>
      </c>
    </row>
    <row r="91885" spans="1:16" x14ac:dyDescent="0.25">
      <c r="A91885" s="10">
        <v>45534.694444444445</v>
      </c>
      <c r="B91885" t="s">
        <v>13</v>
      </c>
      <c r="C91885">
        <v>85.84</v>
      </c>
      <c r="D91885">
        <v>0</v>
      </c>
      <c r="E91885" s="9">
        <v>2249.13054695455</v>
      </c>
      <c r="F91885">
        <v>0</v>
      </c>
      <c r="G91885">
        <v>0</v>
      </c>
      <c r="H91885">
        <v>-21.157447552447401</v>
      </c>
      <c r="I91885">
        <v>1249.13054695456</v>
      </c>
      <c r="J91885">
        <v>-5.0796156999999997</v>
      </c>
      <c r="K91885">
        <v>42</v>
      </c>
      <c r="L91885" s="9">
        <f t="shared" si="1435"/>
        <v>0</v>
      </c>
      <c r="O91885" s="8">
        <v>45534</v>
      </c>
      <c r="P91885" s="7">
        <v>0.69444444444444442</v>
      </c>
    </row>
    <row r="91886" spans="1:16" x14ac:dyDescent="0.25">
      <c r="A91886" s="10">
        <v>45534.695833333331</v>
      </c>
      <c r="B91886" t="s">
        <v>12</v>
      </c>
      <c r="C91886">
        <v>87.909285714285701</v>
      </c>
      <c r="D91886">
        <v>-1</v>
      </c>
      <c r="E91886" s="9">
        <v>2337.0398326688401</v>
      </c>
      <c r="F91886">
        <v>-87.909285714285701</v>
      </c>
      <c r="G91886">
        <v>87.909285714285701</v>
      </c>
      <c r="H91886">
        <v>0</v>
      </c>
      <c r="I91886">
        <v>1249.13054695456</v>
      </c>
      <c r="J91886">
        <v>-6.2887217</v>
      </c>
      <c r="K91886">
        <v>42</v>
      </c>
      <c r="L91886" s="9">
        <f t="shared" si="1435"/>
        <v>0</v>
      </c>
      <c r="O91886" s="8">
        <v>45534</v>
      </c>
      <c r="P91886" s="7">
        <v>0.6958333333333333</v>
      </c>
    </row>
    <row r="91887" spans="1:16" x14ac:dyDescent="0.25">
      <c r="A91887" s="10">
        <v>45534.696527777778</v>
      </c>
      <c r="B91887" t="s">
        <v>12</v>
      </c>
      <c r="C91887">
        <v>85.88</v>
      </c>
      <c r="D91887">
        <v>-2</v>
      </c>
      <c r="E91887" s="9">
        <v>2422.9198326688402</v>
      </c>
      <c r="F91887">
        <v>-173.789285714285</v>
      </c>
      <c r="G91887">
        <v>86.894642857142799</v>
      </c>
      <c r="H91887">
        <v>0</v>
      </c>
      <c r="I91887">
        <v>1249.13054695456</v>
      </c>
      <c r="J91887">
        <v>-4.1603500999999996</v>
      </c>
      <c r="K91887">
        <v>42</v>
      </c>
      <c r="L91887" s="9">
        <f t="shared" si="1435"/>
        <v>0</v>
      </c>
      <c r="O91887" s="8">
        <v>45534</v>
      </c>
      <c r="P91887" s="7">
        <v>0.69652777777777775</v>
      </c>
    </row>
    <row r="91888" spans="1:16" x14ac:dyDescent="0.25">
      <c r="A91888" s="10">
        <v>45534.697916666664</v>
      </c>
      <c r="B91888" t="s">
        <v>12</v>
      </c>
      <c r="C91888">
        <v>87.22</v>
      </c>
      <c r="D91888">
        <v>-3</v>
      </c>
      <c r="E91888" s="9">
        <v>2510.13983266884</v>
      </c>
      <c r="F91888">
        <v>-261.009285714285</v>
      </c>
      <c r="G91888">
        <v>87.003095238095199</v>
      </c>
      <c r="H91888">
        <v>0</v>
      </c>
      <c r="I91888">
        <v>1249.13054695456</v>
      </c>
      <c r="J91888">
        <v>-9.6976820000000004</v>
      </c>
      <c r="K91888">
        <v>42</v>
      </c>
      <c r="L91888" s="9">
        <f t="shared" si="1435"/>
        <v>0</v>
      </c>
      <c r="O91888" s="8">
        <v>45534</v>
      </c>
      <c r="P91888" s="7">
        <v>0.69791666666666663</v>
      </c>
    </row>
    <row r="91889" spans="1:16" x14ac:dyDescent="0.25">
      <c r="A91889" s="10">
        <v>45534.699305555558</v>
      </c>
      <c r="B91889" t="s">
        <v>12</v>
      </c>
      <c r="C91889">
        <v>88.04</v>
      </c>
      <c r="D91889">
        <v>-4</v>
      </c>
      <c r="E91889" s="9">
        <v>2598.1798326688399</v>
      </c>
      <c r="F91889">
        <v>-349.04928571428502</v>
      </c>
      <c r="G91889">
        <v>87.262321428571397</v>
      </c>
      <c r="H91889">
        <v>0</v>
      </c>
      <c r="I91889">
        <v>1249.13054695456</v>
      </c>
      <c r="J91889">
        <v>-7.5687648999999899</v>
      </c>
      <c r="K91889">
        <v>42</v>
      </c>
      <c r="L91889" s="9">
        <f t="shared" si="1435"/>
        <v>0</v>
      </c>
      <c r="O91889" s="8">
        <v>45534</v>
      </c>
      <c r="P91889" s="7">
        <v>0.69930555555555551</v>
      </c>
    </row>
    <row r="91890" spans="1:16" x14ac:dyDescent="0.25">
      <c r="A91890" s="10">
        <v>45534.7</v>
      </c>
      <c r="B91890" t="s">
        <v>12</v>
      </c>
      <c r="C91890">
        <v>88.16</v>
      </c>
      <c r="D91890">
        <v>-5</v>
      </c>
      <c r="E91890" s="9">
        <v>2686.3398326688398</v>
      </c>
      <c r="F91890">
        <v>-437.20928571428499</v>
      </c>
      <c r="G91890">
        <v>87.441857142857103</v>
      </c>
      <c r="H91890">
        <v>0</v>
      </c>
      <c r="I91890">
        <v>1249.13054695456</v>
      </c>
      <c r="J91890">
        <v>-6.8911052999999898</v>
      </c>
      <c r="K91890">
        <v>42</v>
      </c>
      <c r="L91890" s="9">
        <f t="shared" si="1435"/>
        <v>0</v>
      </c>
      <c r="O91890" s="8">
        <v>45534</v>
      </c>
      <c r="P91890" s="7">
        <v>0.7</v>
      </c>
    </row>
    <row r="91891" spans="1:16" x14ac:dyDescent="0.25">
      <c r="A91891" s="10">
        <v>45534.701388888891</v>
      </c>
      <c r="B91891" t="s">
        <v>12</v>
      </c>
      <c r="C91891">
        <v>88.56</v>
      </c>
      <c r="D91891">
        <v>-6</v>
      </c>
      <c r="E91891" s="9">
        <v>2774.8998326688302</v>
      </c>
      <c r="F91891">
        <v>-525.76928571428505</v>
      </c>
      <c r="G91891">
        <v>87.628214285714293</v>
      </c>
      <c r="H91891">
        <v>0</v>
      </c>
      <c r="I91891">
        <v>1249.13054695456</v>
      </c>
      <c r="J91891">
        <v>-7.7405758999999899</v>
      </c>
      <c r="K91891">
        <v>42</v>
      </c>
      <c r="L91891" s="9">
        <f t="shared" si="1435"/>
        <v>0</v>
      </c>
      <c r="O91891" s="8">
        <v>45534</v>
      </c>
      <c r="P91891" s="7">
        <v>0.70138888888888884</v>
      </c>
    </row>
    <row r="91892" spans="1:16" x14ac:dyDescent="0.25">
      <c r="A91892" s="10">
        <v>45534.704861111109</v>
      </c>
      <c r="B91892" t="s">
        <v>12</v>
      </c>
      <c r="C91892">
        <v>88.03</v>
      </c>
      <c r="D91892">
        <v>-7</v>
      </c>
      <c r="E91892" s="9">
        <v>2862.9298326688399</v>
      </c>
      <c r="F91892">
        <v>-613.79928571428502</v>
      </c>
      <c r="G91892">
        <v>87.685612244897897</v>
      </c>
      <c r="H91892">
        <v>0</v>
      </c>
      <c r="I91892">
        <v>1249.13054695456</v>
      </c>
      <c r="J91892">
        <v>-7.4281215999999999</v>
      </c>
      <c r="K91892">
        <v>42</v>
      </c>
      <c r="L91892" s="9">
        <f t="shared" si="1435"/>
        <v>0</v>
      </c>
      <c r="O91892" s="8">
        <v>45534</v>
      </c>
      <c r="P91892" s="7">
        <v>0.70486111111111116</v>
      </c>
    </row>
    <row r="91893" spans="1:16" x14ac:dyDescent="0.25">
      <c r="A91893" s="10">
        <v>45534.705555555556</v>
      </c>
      <c r="B91893" t="s">
        <v>12</v>
      </c>
      <c r="C91893">
        <v>88.121666666666599</v>
      </c>
      <c r="D91893">
        <v>-8</v>
      </c>
      <c r="E91893" s="9">
        <v>2951.0514993355</v>
      </c>
      <c r="F91893">
        <v>-701.92095238095203</v>
      </c>
      <c r="G91893">
        <v>87.740119047619004</v>
      </c>
      <c r="H91893">
        <v>0</v>
      </c>
      <c r="I91893">
        <v>1249.13054695456</v>
      </c>
      <c r="J91893">
        <v>-7.9683894999999998</v>
      </c>
      <c r="K91893">
        <v>42</v>
      </c>
      <c r="L91893" s="9">
        <f t="shared" si="1435"/>
        <v>0</v>
      </c>
      <c r="O91893" s="8">
        <v>45534</v>
      </c>
      <c r="P91893" s="7">
        <v>0.7055555555555556</v>
      </c>
    </row>
    <row r="91894" spans="1:16" x14ac:dyDescent="0.25">
      <c r="A91894" s="10">
        <v>45534.707638888889</v>
      </c>
      <c r="B91894" t="s">
        <v>12</v>
      </c>
      <c r="C91894">
        <v>84.247249999999994</v>
      </c>
      <c r="D91894">
        <v>-9</v>
      </c>
      <c r="E91894" s="9">
        <v>3035.2987493354999</v>
      </c>
      <c r="F91894">
        <v>-786.16820238095204</v>
      </c>
      <c r="G91894">
        <v>87.352022486772498</v>
      </c>
      <c r="H91894">
        <v>0</v>
      </c>
      <c r="I91894">
        <v>1249.13054695456</v>
      </c>
      <c r="J91894">
        <v>-6.6663188</v>
      </c>
      <c r="K91894">
        <v>42</v>
      </c>
      <c r="L91894" s="9">
        <f t="shared" si="1435"/>
        <v>0</v>
      </c>
      <c r="O91894" s="8">
        <v>45534</v>
      </c>
      <c r="P91894" s="7">
        <v>0.70763888888888893</v>
      </c>
    </row>
    <row r="91895" spans="1:16" x14ac:dyDescent="0.25">
      <c r="A91895" s="10">
        <v>45534.709722222222</v>
      </c>
      <c r="B91895" t="s">
        <v>12</v>
      </c>
      <c r="C91895">
        <v>87.99</v>
      </c>
      <c r="D91895">
        <v>-10</v>
      </c>
      <c r="E91895" s="9">
        <v>3123.2887493355001</v>
      </c>
      <c r="F91895">
        <v>-874.15820238095205</v>
      </c>
      <c r="G91895">
        <v>87.415820238095193</v>
      </c>
      <c r="H91895">
        <v>0</v>
      </c>
      <c r="I91895">
        <v>1249.13054695456</v>
      </c>
      <c r="J91895">
        <v>-4.2591013999999996</v>
      </c>
      <c r="K91895">
        <v>42</v>
      </c>
      <c r="L91895" s="9">
        <f t="shared" si="1435"/>
        <v>0</v>
      </c>
      <c r="O91895" s="8">
        <v>45534</v>
      </c>
      <c r="P91895" s="7">
        <v>0.70972222222222225</v>
      </c>
    </row>
    <row r="91896" spans="1:16" x14ac:dyDescent="0.25">
      <c r="A91896" s="10">
        <v>45534.710416666669</v>
      </c>
      <c r="B91896" t="s">
        <v>12</v>
      </c>
      <c r="C91896">
        <v>86.786666666666605</v>
      </c>
      <c r="D91896">
        <v>-11</v>
      </c>
      <c r="E91896" s="9">
        <v>3210.0754160021702</v>
      </c>
      <c r="F91896">
        <v>-960.94486904761902</v>
      </c>
      <c r="G91896">
        <v>87.358624458874402</v>
      </c>
      <c r="H91896">
        <v>0</v>
      </c>
      <c r="I91896">
        <v>1249.13054695456</v>
      </c>
      <c r="J91896">
        <v>-1.0467683999999999</v>
      </c>
      <c r="K91896">
        <v>42</v>
      </c>
      <c r="L91896" s="9">
        <f t="shared" si="1435"/>
        <v>0</v>
      </c>
      <c r="O91896" s="8">
        <v>45534</v>
      </c>
      <c r="P91896" s="7">
        <v>0.7104166666666667</v>
      </c>
    </row>
    <row r="91897" spans="1:16" x14ac:dyDescent="0.25">
      <c r="A91897" s="10">
        <v>45534.711111111108</v>
      </c>
      <c r="B91897" t="s">
        <v>12</v>
      </c>
      <c r="C91897">
        <v>86.657499999999999</v>
      </c>
      <c r="D91897">
        <v>-12</v>
      </c>
      <c r="E91897" s="9">
        <v>3296.73291600217</v>
      </c>
      <c r="F91897">
        <v>-1047.60236904761</v>
      </c>
      <c r="G91897">
        <v>87.300197420634902</v>
      </c>
      <c r="H91897">
        <v>0</v>
      </c>
      <c r="I91897">
        <v>1249.13054695456</v>
      </c>
      <c r="J91897">
        <v>-4.7805964000000003</v>
      </c>
      <c r="K91897">
        <v>42</v>
      </c>
      <c r="L91897" s="9">
        <f t="shared" si="1435"/>
        <v>0</v>
      </c>
      <c r="O91897" s="8">
        <v>45534</v>
      </c>
      <c r="P91897" s="7">
        <v>0.71111111111111114</v>
      </c>
    </row>
    <row r="91898" spans="1:16" x14ac:dyDescent="0.25">
      <c r="A91898" s="10">
        <v>45534.713194444441</v>
      </c>
      <c r="B91898" t="s">
        <v>13</v>
      </c>
      <c r="C91898">
        <v>85.438749999999999</v>
      </c>
      <c r="D91898">
        <v>0</v>
      </c>
      <c r="E91898" s="9">
        <v>2271.4679160021701</v>
      </c>
      <c r="F91898">
        <v>0</v>
      </c>
      <c r="G91898">
        <v>0</v>
      </c>
      <c r="H91898">
        <v>22.337369047619099</v>
      </c>
      <c r="I91898">
        <v>1271.4679160021701</v>
      </c>
      <c r="J91898">
        <v>3.25101989999999</v>
      </c>
      <c r="K91898">
        <v>42</v>
      </c>
      <c r="L91898" s="9">
        <f t="shared" si="1435"/>
        <v>0</v>
      </c>
      <c r="O91898" s="8">
        <v>45534</v>
      </c>
      <c r="P91898" s="7">
        <v>0.71319444444444446</v>
      </c>
    </row>
    <row r="91899" spans="1:16" x14ac:dyDescent="0.25">
      <c r="A91899" s="10">
        <v>45534.713888888888</v>
      </c>
      <c r="B91899" t="s">
        <v>14</v>
      </c>
      <c r="C91899">
        <v>85</v>
      </c>
      <c r="D91899">
        <v>1</v>
      </c>
      <c r="E91899" s="9">
        <v>2186.4679160021701</v>
      </c>
      <c r="F91899">
        <v>85</v>
      </c>
      <c r="G91899">
        <v>85</v>
      </c>
      <c r="H91899">
        <v>0</v>
      </c>
      <c r="I91899">
        <v>1271.4679160021701</v>
      </c>
      <c r="J91899">
        <v>2.29444329999999</v>
      </c>
      <c r="K91899">
        <v>42</v>
      </c>
      <c r="L91899" s="9">
        <f t="shared" si="1435"/>
        <v>0</v>
      </c>
      <c r="O91899" s="8">
        <v>45534</v>
      </c>
      <c r="P91899" s="7">
        <v>0.71388888888888891</v>
      </c>
    </row>
    <row r="91900" spans="1:16" x14ac:dyDescent="0.25">
      <c r="A91900" s="10">
        <v>45534.714583333334</v>
      </c>
      <c r="B91900" t="s">
        <v>14</v>
      </c>
      <c r="C91900">
        <v>86.98</v>
      </c>
      <c r="D91900">
        <v>2</v>
      </c>
      <c r="E91900" s="9">
        <v>2099.4879160021701</v>
      </c>
      <c r="F91900">
        <v>171.98</v>
      </c>
      <c r="G91900">
        <v>85.99</v>
      </c>
      <c r="H91900">
        <v>0</v>
      </c>
      <c r="I91900">
        <v>1271.4679160021701</v>
      </c>
      <c r="J91900">
        <v>0.94367859999999903</v>
      </c>
      <c r="K91900">
        <v>42</v>
      </c>
      <c r="L91900" s="9">
        <f t="shared" si="1435"/>
        <v>0</v>
      </c>
      <c r="O91900" s="8">
        <v>45534</v>
      </c>
      <c r="P91900" s="7">
        <v>0.71458333333333335</v>
      </c>
    </row>
    <row r="91901" spans="1:16" x14ac:dyDescent="0.25">
      <c r="A91901" s="10">
        <v>45534.715277777781</v>
      </c>
      <c r="B91901" t="s">
        <v>13</v>
      </c>
      <c r="C91901">
        <v>87</v>
      </c>
      <c r="D91901">
        <v>0</v>
      </c>
      <c r="E91901" s="9">
        <v>2273.4879160021701</v>
      </c>
      <c r="F91901">
        <v>0</v>
      </c>
      <c r="G91901">
        <v>0</v>
      </c>
      <c r="H91901">
        <v>2.01999999999998</v>
      </c>
      <c r="I91901">
        <v>1273.4879160021701</v>
      </c>
      <c r="J91901">
        <v>-3.4492118999999901</v>
      </c>
      <c r="K91901">
        <v>42</v>
      </c>
      <c r="L91901" s="9">
        <f t="shared" si="1435"/>
        <v>0</v>
      </c>
      <c r="O91901" s="8">
        <v>45534</v>
      </c>
      <c r="P91901" s="7">
        <v>0.71527777777777779</v>
      </c>
    </row>
    <row r="91902" spans="1:16" x14ac:dyDescent="0.25">
      <c r="A91902" s="10">
        <v>45534.71597222222</v>
      </c>
      <c r="B91902" t="s">
        <v>12</v>
      </c>
      <c r="C91902">
        <v>86.944999999999993</v>
      </c>
      <c r="D91902">
        <v>-1</v>
      </c>
      <c r="E91902" s="9">
        <v>2360.4329160021698</v>
      </c>
      <c r="F91902">
        <v>-86.944999999999993</v>
      </c>
      <c r="G91902">
        <v>86.944999999999993</v>
      </c>
      <c r="H91902">
        <v>0</v>
      </c>
      <c r="I91902">
        <v>1273.4879160021701</v>
      </c>
      <c r="J91902">
        <v>-3.93086639999999</v>
      </c>
      <c r="K91902">
        <v>42</v>
      </c>
      <c r="L91902" s="9">
        <f t="shared" si="1435"/>
        <v>0</v>
      </c>
      <c r="O91902" s="8">
        <v>45534</v>
      </c>
      <c r="P91902" s="7">
        <v>0.71597222222222223</v>
      </c>
    </row>
    <row r="91903" spans="1:16" x14ac:dyDescent="0.25">
      <c r="A91903" s="10">
        <v>45534.716666666667</v>
      </c>
      <c r="B91903" t="s">
        <v>12</v>
      </c>
      <c r="C91903">
        <v>86.174000000000007</v>
      </c>
      <c r="D91903">
        <v>-2</v>
      </c>
      <c r="E91903" s="9">
        <v>2446.6069160021698</v>
      </c>
      <c r="F91903">
        <v>-173.119</v>
      </c>
      <c r="G91903">
        <v>86.5595</v>
      </c>
      <c r="H91903">
        <v>0</v>
      </c>
      <c r="I91903">
        <v>1273.4879160021701</v>
      </c>
      <c r="J91903">
        <v>-2.2226489999999899</v>
      </c>
      <c r="K91903">
        <v>42</v>
      </c>
      <c r="L91903" s="9">
        <f t="shared" si="1435"/>
        <v>0</v>
      </c>
      <c r="O91903" s="8">
        <v>45534</v>
      </c>
      <c r="P91903" s="7">
        <v>0.71666666666666667</v>
      </c>
    </row>
    <row r="91904" spans="1:16" x14ac:dyDescent="0.25">
      <c r="A91904" s="10">
        <v>45534.718055555553</v>
      </c>
      <c r="B91904" t="s">
        <v>12</v>
      </c>
      <c r="C91904">
        <v>85.118750000000006</v>
      </c>
      <c r="D91904">
        <v>-3</v>
      </c>
      <c r="E91904" s="9">
        <v>2531.7256660021699</v>
      </c>
      <c r="F91904">
        <v>-258.23775000000001</v>
      </c>
      <c r="G91904">
        <v>86.079250000000002</v>
      </c>
      <c r="H91904">
        <v>0</v>
      </c>
      <c r="I91904">
        <v>1273.4879160021701</v>
      </c>
      <c r="J91904">
        <v>-0.51626899999999798</v>
      </c>
      <c r="K91904">
        <v>42</v>
      </c>
      <c r="L91904" s="9">
        <f t="shared" si="1435"/>
        <v>0</v>
      </c>
      <c r="O91904" s="8">
        <v>45534</v>
      </c>
      <c r="P91904" s="7">
        <v>0.71805555555555556</v>
      </c>
    </row>
    <row r="91905" spans="1:16" x14ac:dyDescent="0.25">
      <c r="A91905" s="10">
        <v>45534.71875</v>
      </c>
      <c r="B91905" t="s">
        <v>12</v>
      </c>
      <c r="C91905">
        <v>84.201538461538405</v>
      </c>
      <c r="D91905">
        <v>-4</v>
      </c>
      <c r="E91905" s="9">
        <v>2615.92720446371</v>
      </c>
      <c r="F91905">
        <v>-342.43928846153801</v>
      </c>
      <c r="G91905">
        <v>85.609822115384603</v>
      </c>
      <c r="H91905">
        <v>0</v>
      </c>
      <c r="I91905">
        <v>1273.4879160021701</v>
      </c>
      <c r="J91905">
        <v>-2.0145367999999899</v>
      </c>
      <c r="K91905">
        <v>42</v>
      </c>
      <c r="L91905" s="9">
        <f t="shared" si="1435"/>
        <v>0</v>
      </c>
      <c r="O91905" s="8">
        <v>45534</v>
      </c>
      <c r="P91905" s="7">
        <v>0.71875</v>
      </c>
    </row>
    <row r="91906" spans="1:16" x14ac:dyDescent="0.25">
      <c r="A91906" s="10">
        <v>45534.719444444447</v>
      </c>
      <c r="B91906" t="s">
        <v>12</v>
      </c>
      <c r="C91906">
        <v>83.9</v>
      </c>
      <c r="D91906">
        <v>-5</v>
      </c>
      <c r="E91906" s="9">
        <v>2699.8272044637101</v>
      </c>
      <c r="F91906">
        <v>-426.33928846153799</v>
      </c>
      <c r="G91906">
        <v>85.267857692307601</v>
      </c>
      <c r="H91906">
        <v>0</v>
      </c>
      <c r="I91906">
        <v>1273.4879160021701</v>
      </c>
      <c r="J91906">
        <v>-5.9376157999999997</v>
      </c>
      <c r="K91906">
        <v>42</v>
      </c>
      <c r="L91906" s="9">
        <f t="shared" si="1435"/>
        <v>0</v>
      </c>
      <c r="O91906" s="8">
        <v>45534</v>
      </c>
      <c r="P91906" s="7">
        <v>0.71944444444444444</v>
      </c>
    </row>
    <row r="91907" spans="1:16" x14ac:dyDescent="0.25">
      <c r="A91907" s="10">
        <v>45534.720138888886</v>
      </c>
      <c r="B91907" t="s">
        <v>12</v>
      </c>
      <c r="C91907">
        <v>83.9</v>
      </c>
      <c r="D91907">
        <v>-6</v>
      </c>
      <c r="E91907" s="9">
        <v>2783.7272044637102</v>
      </c>
      <c r="F91907">
        <v>-510.23928846153802</v>
      </c>
      <c r="G91907">
        <v>85.039881410256399</v>
      </c>
      <c r="H91907">
        <v>0</v>
      </c>
      <c r="I91907">
        <v>1273.4879160021701</v>
      </c>
      <c r="J91907">
        <v>-4.0058908000000004</v>
      </c>
      <c r="K91907">
        <v>42</v>
      </c>
      <c r="L91907" s="9">
        <f t="shared" ref="L91907:L91970" si="1436">IF(DAY(O91907 &lt;&gt; O91908), 1, 0)</f>
        <v>0</v>
      </c>
      <c r="O91907" s="8">
        <v>45534</v>
      </c>
      <c r="P91907" s="7">
        <v>0.72013888888888888</v>
      </c>
    </row>
    <row r="91908" spans="1:16" x14ac:dyDescent="0.25">
      <c r="A91908" s="10">
        <v>45534.720833333333</v>
      </c>
      <c r="B91908" t="s">
        <v>12</v>
      </c>
      <c r="C91908">
        <v>83.118125000000006</v>
      </c>
      <c r="D91908">
        <v>-7</v>
      </c>
      <c r="E91908" s="9">
        <v>2866.8453294637102</v>
      </c>
      <c r="F91908">
        <v>-593.35741346153804</v>
      </c>
      <c r="G91908">
        <v>84.765344780219706</v>
      </c>
      <c r="H91908">
        <v>0</v>
      </c>
      <c r="I91908">
        <v>1273.4879160021701</v>
      </c>
      <c r="J91908">
        <v>-8.2413981999999901</v>
      </c>
      <c r="K91908">
        <v>42</v>
      </c>
      <c r="L91908" s="9">
        <f t="shared" si="1436"/>
        <v>0</v>
      </c>
      <c r="O91908" s="8">
        <v>45534</v>
      </c>
      <c r="P91908" s="7">
        <v>0.72083333333333333</v>
      </c>
    </row>
    <row r="91909" spans="1:16" x14ac:dyDescent="0.25">
      <c r="A91909" s="10">
        <v>45534.72152777778</v>
      </c>
      <c r="B91909" t="s">
        <v>12</v>
      </c>
      <c r="C91909">
        <v>82.399411764705803</v>
      </c>
      <c r="D91909">
        <v>-8</v>
      </c>
      <c r="E91909" s="9">
        <v>2949.24474122841</v>
      </c>
      <c r="F91909">
        <v>-675.75682522624402</v>
      </c>
      <c r="G91909">
        <v>84.469603153280502</v>
      </c>
      <c r="H91909">
        <v>0</v>
      </c>
      <c r="I91909">
        <v>1273.4879160021701</v>
      </c>
      <c r="J91909">
        <v>-8.7456776999999892</v>
      </c>
      <c r="K91909">
        <v>42</v>
      </c>
      <c r="L91909" s="9">
        <f t="shared" si="1436"/>
        <v>0</v>
      </c>
      <c r="O91909" s="8">
        <v>45534</v>
      </c>
      <c r="P91909" s="7">
        <v>0.72152777777777777</v>
      </c>
    </row>
    <row r="91910" spans="1:16" x14ac:dyDescent="0.25">
      <c r="A91910" s="10">
        <v>45534.722222222219</v>
      </c>
      <c r="B91910" t="s">
        <v>12</v>
      </c>
      <c r="C91910">
        <v>80.378493150684903</v>
      </c>
      <c r="D91910">
        <v>-9</v>
      </c>
      <c r="E91910" s="9">
        <v>3029.6232343790998</v>
      </c>
      <c r="F91910">
        <v>-756.13531837692904</v>
      </c>
      <c r="G91910">
        <v>84.015035375214296</v>
      </c>
      <c r="H91910">
        <v>0</v>
      </c>
      <c r="I91910">
        <v>1273.4879160021701</v>
      </c>
      <c r="J91910">
        <v>-8.6745795999999906</v>
      </c>
      <c r="K91910">
        <v>42</v>
      </c>
      <c r="L91910" s="9">
        <f t="shared" si="1436"/>
        <v>0</v>
      </c>
      <c r="O91910" s="8">
        <v>45534</v>
      </c>
      <c r="P91910" s="7">
        <v>0.72222222222222221</v>
      </c>
    </row>
    <row r="91911" spans="1:16" x14ac:dyDescent="0.25">
      <c r="A91911" s="10">
        <v>45534.722916666666</v>
      </c>
      <c r="B91911" t="s">
        <v>12</v>
      </c>
      <c r="C91911">
        <v>79.966666666666598</v>
      </c>
      <c r="D91911">
        <v>-10</v>
      </c>
      <c r="E91911" s="9">
        <v>3109.5899010457601</v>
      </c>
      <c r="F91911">
        <v>-836.10198504359505</v>
      </c>
      <c r="G91911">
        <v>83.610198504359502</v>
      </c>
      <c r="H91911">
        <v>0</v>
      </c>
      <c r="I91911">
        <v>1273.4879160021701</v>
      </c>
      <c r="J91911">
        <v>-3.9671474999999901</v>
      </c>
      <c r="K91911">
        <v>42</v>
      </c>
      <c r="L91911" s="9">
        <f t="shared" si="1436"/>
        <v>0</v>
      </c>
      <c r="O91911" s="8">
        <v>45534</v>
      </c>
      <c r="P91911" s="7">
        <v>0.72291666666666665</v>
      </c>
    </row>
    <row r="91912" spans="1:16" x14ac:dyDescent="0.25">
      <c r="A91912" s="10">
        <v>45534.723611111112</v>
      </c>
      <c r="B91912" t="s">
        <v>12</v>
      </c>
      <c r="C91912">
        <v>79.9639344262295</v>
      </c>
      <c r="D91912">
        <v>-11</v>
      </c>
      <c r="E91912" s="9">
        <v>3189.5538354719902</v>
      </c>
      <c r="F91912">
        <v>-916.06591946982496</v>
      </c>
      <c r="G91912">
        <v>83.278719951802302</v>
      </c>
      <c r="H91912">
        <v>0</v>
      </c>
      <c r="I91912">
        <v>1273.4879160021701</v>
      </c>
      <c r="J91912">
        <v>-1.8781033999999901</v>
      </c>
      <c r="K91912">
        <v>42</v>
      </c>
      <c r="L91912" s="9">
        <f t="shared" si="1436"/>
        <v>0</v>
      </c>
      <c r="O91912" s="8">
        <v>45534</v>
      </c>
      <c r="P91912" s="7">
        <v>0.72361111111111109</v>
      </c>
    </row>
    <row r="91913" spans="1:16" x14ac:dyDescent="0.25">
      <c r="A91913" s="10">
        <v>45534.724305555559</v>
      </c>
      <c r="B91913" t="s">
        <v>12</v>
      </c>
      <c r="C91913">
        <v>79.909090909090907</v>
      </c>
      <c r="D91913">
        <v>-12</v>
      </c>
      <c r="E91913" s="9">
        <v>3269.4629263810798</v>
      </c>
      <c r="F91913">
        <v>-995.97501037891595</v>
      </c>
      <c r="G91913">
        <v>82.997917531576306</v>
      </c>
      <c r="H91913">
        <v>0</v>
      </c>
      <c r="I91913">
        <v>1273.4879160021701</v>
      </c>
      <c r="J91913">
        <v>-1.3978314999999899</v>
      </c>
      <c r="K91913">
        <v>42</v>
      </c>
      <c r="L91913" s="9">
        <f t="shared" si="1436"/>
        <v>0</v>
      </c>
      <c r="O91913" s="8">
        <v>45534</v>
      </c>
      <c r="P91913" s="7">
        <v>0.72430555555555554</v>
      </c>
    </row>
    <row r="91914" spans="1:16" x14ac:dyDescent="0.25">
      <c r="A91914" s="10">
        <v>45534.724999999999</v>
      </c>
      <c r="B91914" t="s">
        <v>12</v>
      </c>
      <c r="C91914">
        <v>79.922222222222203</v>
      </c>
      <c r="D91914">
        <v>-13</v>
      </c>
      <c r="E91914" s="9">
        <v>3349.38514860331</v>
      </c>
      <c r="F91914">
        <v>-1075.8972326011301</v>
      </c>
      <c r="G91914">
        <v>82.761325584702902</v>
      </c>
      <c r="H91914">
        <v>0</v>
      </c>
      <c r="I91914">
        <v>1273.4879160021701</v>
      </c>
      <c r="J91914">
        <v>-0.26079989999999798</v>
      </c>
      <c r="K91914">
        <v>42</v>
      </c>
      <c r="L91914" s="9">
        <f t="shared" si="1436"/>
        <v>0</v>
      </c>
      <c r="O91914" s="8">
        <v>45534</v>
      </c>
      <c r="P91914" s="7">
        <v>0.72499999999999998</v>
      </c>
    </row>
    <row r="91915" spans="1:16" x14ac:dyDescent="0.25">
      <c r="A91915" s="10">
        <v>45534.725694444445</v>
      </c>
      <c r="B91915" t="s">
        <v>13</v>
      </c>
      <c r="C91915">
        <v>79.89</v>
      </c>
      <c r="D91915">
        <v>0</v>
      </c>
      <c r="E91915" s="9">
        <v>2310.8151486033098</v>
      </c>
      <c r="F91915">
        <v>0</v>
      </c>
      <c r="G91915">
        <v>0</v>
      </c>
      <c r="H91915">
        <v>37.327232601138498</v>
      </c>
      <c r="I91915">
        <v>1310.81514860331</v>
      </c>
      <c r="J91915">
        <v>2.9823946000000001</v>
      </c>
      <c r="K91915">
        <v>42</v>
      </c>
      <c r="L91915" s="9">
        <f t="shared" si="1436"/>
        <v>0</v>
      </c>
      <c r="O91915" s="8">
        <v>45534</v>
      </c>
      <c r="P91915" s="7">
        <v>0.72569444444444442</v>
      </c>
    </row>
    <row r="91916" spans="1:16" x14ac:dyDescent="0.25">
      <c r="A91916" s="10">
        <v>45534.727777777778</v>
      </c>
      <c r="B91916" t="s">
        <v>14</v>
      </c>
      <c r="C91916">
        <v>79.704285714285703</v>
      </c>
      <c r="D91916">
        <v>1</v>
      </c>
      <c r="E91916" s="9">
        <v>2231.1108628890202</v>
      </c>
      <c r="F91916">
        <v>79.704285714285703</v>
      </c>
      <c r="G91916">
        <v>79.704285714285703</v>
      </c>
      <c r="H91916">
        <v>0</v>
      </c>
      <c r="I91916">
        <v>1310.81514860331</v>
      </c>
      <c r="J91916">
        <v>2.2064905000000001</v>
      </c>
      <c r="K91916">
        <v>42</v>
      </c>
      <c r="L91916" s="9">
        <f t="shared" si="1436"/>
        <v>0</v>
      </c>
      <c r="O91916" s="8">
        <v>45534</v>
      </c>
      <c r="P91916" s="7">
        <v>0.72777777777777775</v>
      </c>
    </row>
    <row r="91917" spans="1:16" x14ac:dyDescent="0.25">
      <c r="A91917" s="10">
        <v>45534.728472222225</v>
      </c>
      <c r="B91917" t="s">
        <v>14</v>
      </c>
      <c r="C91917">
        <v>79.900000000000006</v>
      </c>
      <c r="D91917">
        <v>2</v>
      </c>
      <c r="E91917" s="9">
        <v>2151.2108628890201</v>
      </c>
      <c r="F91917">
        <v>159.604285714285</v>
      </c>
      <c r="G91917">
        <v>79.802142857142798</v>
      </c>
      <c r="H91917">
        <v>0</v>
      </c>
      <c r="I91917">
        <v>1310.81514860331</v>
      </c>
      <c r="J91917">
        <v>1.6685945</v>
      </c>
      <c r="K91917">
        <v>42</v>
      </c>
      <c r="L91917" s="9">
        <f t="shared" si="1436"/>
        <v>0</v>
      </c>
      <c r="O91917" s="8">
        <v>45534</v>
      </c>
      <c r="P91917" s="7">
        <v>0.72847222222222219</v>
      </c>
    </row>
    <row r="91918" spans="1:16" x14ac:dyDescent="0.25">
      <c r="A91918" s="10">
        <v>45534.729166666664</v>
      </c>
      <c r="B91918" t="s">
        <v>14</v>
      </c>
      <c r="C91918">
        <v>78.7332258064516</v>
      </c>
      <c r="D91918">
        <v>3</v>
      </c>
      <c r="E91918" s="9">
        <v>2072.4776370825698</v>
      </c>
      <c r="F91918">
        <v>238.337511520737</v>
      </c>
      <c r="G91918">
        <v>79.445837173579093</v>
      </c>
      <c r="H91918">
        <v>0</v>
      </c>
      <c r="I91918">
        <v>1310.81514860331</v>
      </c>
      <c r="J91918">
        <v>2.5509344999999999</v>
      </c>
      <c r="K91918">
        <v>42</v>
      </c>
      <c r="L91918" s="9">
        <f t="shared" si="1436"/>
        <v>0</v>
      </c>
      <c r="O91918" s="8">
        <v>45534</v>
      </c>
      <c r="P91918" s="7">
        <v>0.72916666666666663</v>
      </c>
    </row>
    <row r="91919" spans="1:16" x14ac:dyDescent="0.25">
      <c r="A91919" s="10">
        <v>45534.729861111111</v>
      </c>
      <c r="B91919" t="s">
        <v>13</v>
      </c>
      <c r="C91919">
        <v>78.393529411764703</v>
      </c>
      <c r="D91919">
        <v>0</v>
      </c>
      <c r="E91919" s="9">
        <v>2307.6582253178599</v>
      </c>
      <c r="F91919">
        <v>0</v>
      </c>
      <c r="G91919">
        <v>0</v>
      </c>
      <c r="H91919">
        <v>-3.1569232854432099</v>
      </c>
      <c r="I91919">
        <v>1307.6582253178699</v>
      </c>
      <c r="J91919">
        <v>-0.52804649999999997</v>
      </c>
      <c r="K91919">
        <v>42</v>
      </c>
      <c r="L91919" s="9">
        <f t="shared" si="1436"/>
        <v>0</v>
      </c>
      <c r="O91919" s="8">
        <v>45534</v>
      </c>
      <c r="P91919" s="7">
        <v>0.72986111111111107</v>
      </c>
    </row>
    <row r="91920" spans="1:16" x14ac:dyDescent="0.25">
      <c r="A91920" s="10">
        <v>45534.730555555558</v>
      </c>
      <c r="B91920" t="s">
        <v>12</v>
      </c>
      <c r="C91920">
        <v>78.463750000000005</v>
      </c>
      <c r="D91920">
        <v>-1</v>
      </c>
      <c r="E91920" s="9">
        <v>2386.1219753178598</v>
      </c>
      <c r="F91920">
        <v>-78.463750000000005</v>
      </c>
      <c r="G91920">
        <v>78.463750000000005</v>
      </c>
      <c r="H91920">
        <v>0</v>
      </c>
      <c r="I91920">
        <v>1307.6582253178699</v>
      </c>
      <c r="J91920">
        <v>-1.4741675000000001</v>
      </c>
      <c r="K91920">
        <v>42</v>
      </c>
      <c r="L91920" s="9">
        <f t="shared" si="1436"/>
        <v>0</v>
      </c>
      <c r="O91920" s="8">
        <v>45534</v>
      </c>
      <c r="P91920" s="7">
        <v>0.73055555555555551</v>
      </c>
    </row>
    <row r="91921" spans="1:16" x14ac:dyDescent="0.25">
      <c r="A91921" s="10">
        <v>45534.731249999997</v>
      </c>
      <c r="B91921" t="s">
        <v>12</v>
      </c>
      <c r="C91921">
        <v>78.785333333333298</v>
      </c>
      <c r="D91921">
        <v>-2</v>
      </c>
      <c r="E91921" s="9">
        <v>2464.9073086511999</v>
      </c>
      <c r="F91921">
        <v>-157.249083333333</v>
      </c>
      <c r="G91921">
        <v>78.624541666666602</v>
      </c>
      <c r="H91921">
        <v>0</v>
      </c>
      <c r="I91921">
        <v>1307.6582253178699</v>
      </c>
      <c r="J91921">
        <v>-2.6594476</v>
      </c>
      <c r="K91921">
        <v>42</v>
      </c>
      <c r="L91921" s="9">
        <f t="shared" si="1436"/>
        <v>0</v>
      </c>
      <c r="O91921" s="8">
        <v>45534</v>
      </c>
      <c r="P91921" s="7">
        <v>0.73124999999999996</v>
      </c>
    </row>
    <row r="91922" spans="1:16" x14ac:dyDescent="0.25">
      <c r="A91922" s="10">
        <v>45534.731944444444</v>
      </c>
      <c r="B91922" t="s">
        <v>12</v>
      </c>
      <c r="C91922">
        <v>79.385000000000005</v>
      </c>
      <c r="D91922">
        <v>-3</v>
      </c>
      <c r="E91922" s="9">
        <v>2544.2923086512001</v>
      </c>
      <c r="F91922">
        <v>-236.634083333333</v>
      </c>
      <c r="G91922">
        <v>78.878027777777703</v>
      </c>
      <c r="H91922">
        <v>0</v>
      </c>
      <c r="I91922">
        <v>1307.6582253178699</v>
      </c>
      <c r="J91922">
        <v>-3.5632910999999998</v>
      </c>
      <c r="K91922">
        <v>42</v>
      </c>
      <c r="L91922" s="9">
        <f t="shared" si="1436"/>
        <v>0</v>
      </c>
      <c r="O91922" s="8">
        <v>45534</v>
      </c>
      <c r="P91922" s="7">
        <v>0.7319444444444444</v>
      </c>
    </row>
    <row r="91923" spans="1:16" x14ac:dyDescent="0.25">
      <c r="A91923" s="10">
        <v>45534.732638888891</v>
      </c>
      <c r="B91923" t="s">
        <v>12</v>
      </c>
      <c r="C91923">
        <v>79.769230769230703</v>
      </c>
      <c r="D91923">
        <v>-4</v>
      </c>
      <c r="E91923" s="9">
        <v>2624.0615394204301</v>
      </c>
      <c r="F91923">
        <v>-316.40331410256402</v>
      </c>
      <c r="G91923">
        <v>79.100828525641006</v>
      </c>
      <c r="H91923">
        <v>0</v>
      </c>
      <c r="I91923">
        <v>1307.6582253178699</v>
      </c>
      <c r="J91923">
        <v>-5.3940235000000003</v>
      </c>
      <c r="K91923">
        <v>42</v>
      </c>
      <c r="L91923" s="9">
        <f t="shared" si="1436"/>
        <v>0</v>
      </c>
      <c r="O91923" s="8">
        <v>45534</v>
      </c>
      <c r="P91923" s="7">
        <v>0.73263888888888884</v>
      </c>
    </row>
    <row r="91924" spans="1:16" x14ac:dyDescent="0.25">
      <c r="A91924" s="10">
        <v>45534.73333333333</v>
      </c>
      <c r="B91924" t="s">
        <v>12</v>
      </c>
      <c r="C91924">
        <v>82.11</v>
      </c>
      <c r="D91924">
        <v>-5</v>
      </c>
      <c r="E91924" s="9">
        <v>2706.1715394204298</v>
      </c>
      <c r="F91924">
        <v>-398.51331410256398</v>
      </c>
      <c r="G91924">
        <v>79.702662820512799</v>
      </c>
      <c r="H91924">
        <v>0</v>
      </c>
      <c r="I91924">
        <v>1307.6582253178699</v>
      </c>
      <c r="J91924">
        <v>-6.0207525999999998</v>
      </c>
      <c r="K91924">
        <v>42</v>
      </c>
      <c r="L91924" s="9">
        <f t="shared" si="1436"/>
        <v>0</v>
      </c>
      <c r="O91924" s="8">
        <v>45534</v>
      </c>
      <c r="P91924" s="7">
        <v>0.73333333333333328</v>
      </c>
    </row>
    <row r="91925" spans="1:16" x14ac:dyDescent="0.25">
      <c r="A91925" s="10">
        <v>45534.734027777777</v>
      </c>
      <c r="B91925" t="s">
        <v>12</v>
      </c>
      <c r="C91925">
        <v>82.336666666666602</v>
      </c>
      <c r="D91925">
        <v>-6</v>
      </c>
      <c r="E91925" s="9">
        <v>2788.5082060871</v>
      </c>
      <c r="F91925">
        <v>-480.84998076923</v>
      </c>
      <c r="G91925">
        <v>80.1416634615384</v>
      </c>
      <c r="H91925">
        <v>0</v>
      </c>
      <c r="I91925">
        <v>1307.6582253178699</v>
      </c>
      <c r="J91925">
        <v>-8.7108746999999997</v>
      </c>
      <c r="K91925">
        <v>42</v>
      </c>
      <c r="L91925" s="9">
        <f t="shared" si="1436"/>
        <v>0</v>
      </c>
      <c r="O91925" s="8">
        <v>45534</v>
      </c>
      <c r="P91925" s="7">
        <v>0.73402777777777772</v>
      </c>
    </row>
    <row r="91926" spans="1:16" x14ac:dyDescent="0.25">
      <c r="A91926" s="10">
        <v>45534.734722222223</v>
      </c>
      <c r="B91926" t="s">
        <v>12</v>
      </c>
      <c r="C91926">
        <v>82.884</v>
      </c>
      <c r="D91926">
        <v>-7</v>
      </c>
      <c r="E91926" s="9">
        <v>2871.3922060871</v>
      </c>
      <c r="F91926">
        <v>-563.73398076923002</v>
      </c>
      <c r="G91926">
        <v>80.533425824175794</v>
      </c>
      <c r="H91926">
        <v>0</v>
      </c>
      <c r="I91926">
        <v>1307.6582253178699</v>
      </c>
      <c r="J91926">
        <v>-6.8164525999999999</v>
      </c>
      <c r="K91926">
        <v>42</v>
      </c>
      <c r="L91926" s="9">
        <f t="shared" si="1436"/>
        <v>0</v>
      </c>
      <c r="O91926" s="8">
        <v>45534</v>
      </c>
      <c r="P91926" s="7">
        <v>0.73472222222222228</v>
      </c>
    </row>
    <row r="91927" spans="1:16" x14ac:dyDescent="0.25">
      <c r="A91927" s="10">
        <v>45534.73541666667</v>
      </c>
      <c r="B91927" t="s">
        <v>12</v>
      </c>
      <c r="C91927">
        <v>83.772857142857106</v>
      </c>
      <c r="D91927">
        <v>-8</v>
      </c>
      <c r="E91927" s="9">
        <v>2955.1650632299502</v>
      </c>
      <c r="F91927">
        <v>-647.50683791208701</v>
      </c>
      <c r="G91927">
        <v>80.938354739010904</v>
      </c>
      <c r="H91927">
        <v>0</v>
      </c>
      <c r="I91927">
        <v>1307.6582253178699</v>
      </c>
      <c r="J91927">
        <v>-4.8943960000000004</v>
      </c>
      <c r="K91927">
        <v>42</v>
      </c>
      <c r="L91927" s="9">
        <f t="shared" si="1436"/>
        <v>0</v>
      </c>
      <c r="O91927" s="8">
        <v>45534</v>
      </c>
      <c r="P91927" s="7">
        <v>0.73541666666666672</v>
      </c>
    </row>
    <row r="91928" spans="1:16" x14ac:dyDescent="0.25">
      <c r="A91928" s="10">
        <v>45534.736111111109</v>
      </c>
      <c r="B91928" t="s">
        <v>12</v>
      </c>
      <c r="C91928">
        <v>83.75</v>
      </c>
      <c r="D91928">
        <v>-9</v>
      </c>
      <c r="E91928" s="9">
        <v>3038.9150632299502</v>
      </c>
      <c r="F91928">
        <v>-731.25683791208701</v>
      </c>
      <c r="G91928">
        <v>81.250759768009701</v>
      </c>
      <c r="H91928">
        <v>0</v>
      </c>
      <c r="I91928">
        <v>1307.6582253178699</v>
      </c>
      <c r="J91928">
        <v>-3.7274873999999998</v>
      </c>
      <c r="K91928">
        <v>42</v>
      </c>
      <c r="L91928" s="9">
        <f t="shared" si="1436"/>
        <v>0</v>
      </c>
      <c r="O91928" s="8">
        <v>45534</v>
      </c>
      <c r="P91928" s="7">
        <v>0.73611111111111116</v>
      </c>
    </row>
    <row r="91929" spans="1:16" x14ac:dyDescent="0.25">
      <c r="A91929" s="10">
        <v>45534.736805555556</v>
      </c>
      <c r="B91929" t="s">
        <v>12</v>
      </c>
      <c r="C91929">
        <v>82.058235294117594</v>
      </c>
      <c r="D91929">
        <v>-10</v>
      </c>
      <c r="E91929" s="9">
        <v>3120.9732985240698</v>
      </c>
      <c r="F91929">
        <v>-813.31507320620506</v>
      </c>
      <c r="G91929">
        <v>81.331507320620503</v>
      </c>
      <c r="H91929">
        <v>0</v>
      </c>
      <c r="I91929">
        <v>1307.6582253178699</v>
      </c>
      <c r="J91929">
        <v>-3.6801034000000001</v>
      </c>
      <c r="K91929">
        <v>42</v>
      </c>
      <c r="L91929" s="9">
        <f t="shared" si="1436"/>
        <v>0</v>
      </c>
      <c r="O91929" s="8">
        <v>45534</v>
      </c>
      <c r="P91929" s="7">
        <v>0.7368055555555556</v>
      </c>
    </row>
    <row r="91930" spans="1:16" x14ac:dyDescent="0.25">
      <c r="A91930" s="10">
        <v>45534.737500000003</v>
      </c>
      <c r="B91930" t="s">
        <v>12</v>
      </c>
      <c r="C91930">
        <v>82.299487179487102</v>
      </c>
      <c r="D91930">
        <v>-11</v>
      </c>
      <c r="E91930" s="9">
        <v>3203.2727857035602</v>
      </c>
      <c r="F91930">
        <v>-895.61456038569202</v>
      </c>
      <c r="G91930">
        <v>81.419505489608397</v>
      </c>
      <c r="H91930">
        <v>0</v>
      </c>
      <c r="I91930">
        <v>1307.6582253178699</v>
      </c>
      <c r="J91930">
        <v>-0.27331640000000101</v>
      </c>
      <c r="K91930">
        <v>42</v>
      </c>
      <c r="L91930" s="9">
        <f t="shared" si="1436"/>
        <v>0</v>
      </c>
      <c r="O91930" s="8">
        <v>45534</v>
      </c>
      <c r="P91930" s="7">
        <v>0.73750000000000004</v>
      </c>
    </row>
    <row r="91931" spans="1:16" x14ac:dyDescent="0.25">
      <c r="A91931" s="10">
        <v>45534.738194444442</v>
      </c>
      <c r="B91931" t="s">
        <v>12</v>
      </c>
      <c r="C91931">
        <v>83.283333333333303</v>
      </c>
      <c r="D91931">
        <v>-12</v>
      </c>
      <c r="E91931" s="9">
        <v>3286.5561190368899</v>
      </c>
      <c r="F91931">
        <v>-978.89789371902498</v>
      </c>
      <c r="G91931">
        <v>81.574824476585405</v>
      </c>
      <c r="H91931">
        <v>0</v>
      </c>
      <c r="I91931">
        <v>1307.6582253178699</v>
      </c>
      <c r="J91931">
        <v>-7.6907700000001702E-2</v>
      </c>
      <c r="K91931">
        <v>42</v>
      </c>
      <c r="L91931" s="9">
        <f t="shared" si="1436"/>
        <v>0</v>
      </c>
      <c r="O91931" s="8">
        <v>45534</v>
      </c>
      <c r="P91931" s="7">
        <v>0.73819444444444449</v>
      </c>
    </row>
    <row r="91932" spans="1:16" x14ac:dyDescent="0.25">
      <c r="A91932" s="10">
        <v>45534.738888888889</v>
      </c>
      <c r="B91932" t="s">
        <v>13</v>
      </c>
      <c r="C91932">
        <v>81.085499999999996</v>
      </c>
      <c r="D91932">
        <v>0</v>
      </c>
      <c r="E91932" s="9">
        <v>2313.53011903689</v>
      </c>
      <c r="F91932">
        <v>0</v>
      </c>
      <c r="G91932">
        <v>0</v>
      </c>
      <c r="H91932">
        <v>5.8718937190259304</v>
      </c>
      <c r="I91932">
        <v>1313.5301190369</v>
      </c>
      <c r="J91932">
        <v>0.98682179999999897</v>
      </c>
      <c r="K91932">
        <v>42</v>
      </c>
      <c r="L91932" s="9">
        <f t="shared" si="1436"/>
        <v>0</v>
      </c>
      <c r="O91932" s="8">
        <v>45534</v>
      </c>
      <c r="P91932" s="7">
        <v>0.73888888888888893</v>
      </c>
    </row>
    <row r="91933" spans="1:16" x14ac:dyDescent="0.25">
      <c r="A91933" s="10">
        <v>45534.739583333336</v>
      </c>
      <c r="B91933" t="s">
        <v>14</v>
      </c>
      <c r="C91933">
        <v>81.040000000000006</v>
      </c>
      <c r="D91933">
        <v>1</v>
      </c>
      <c r="E91933" s="9">
        <v>2232.4901190368901</v>
      </c>
      <c r="F91933">
        <v>81.040000000000006</v>
      </c>
      <c r="G91933">
        <v>81.040000000000006</v>
      </c>
      <c r="H91933">
        <v>0</v>
      </c>
      <c r="I91933">
        <v>1313.5301190369</v>
      </c>
      <c r="J91933">
        <v>1.15323729999999</v>
      </c>
      <c r="K91933">
        <v>42</v>
      </c>
      <c r="L91933" s="9">
        <f t="shared" si="1436"/>
        <v>0</v>
      </c>
      <c r="O91933" s="8">
        <v>45534</v>
      </c>
      <c r="P91933" s="7">
        <v>0.73958333333333337</v>
      </c>
    </row>
    <row r="91934" spans="1:16" x14ac:dyDescent="0.25">
      <c r="A91934" s="10">
        <v>45534.740277777775</v>
      </c>
      <c r="B91934" t="s">
        <v>14</v>
      </c>
      <c r="C91934">
        <v>81.099999999999994</v>
      </c>
      <c r="D91934">
        <v>2</v>
      </c>
      <c r="E91934" s="9">
        <v>2151.3901190368902</v>
      </c>
      <c r="F91934">
        <v>162.13999999999999</v>
      </c>
      <c r="G91934">
        <v>81.069999999999993</v>
      </c>
      <c r="H91934">
        <v>0</v>
      </c>
      <c r="I91934">
        <v>1313.5301190369</v>
      </c>
      <c r="J91934">
        <v>0.96605379999999896</v>
      </c>
      <c r="K91934">
        <v>42</v>
      </c>
      <c r="L91934" s="9">
        <f t="shared" si="1436"/>
        <v>0</v>
      </c>
      <c r="O91934" s="8">
        <v>45534</v>
      </c>
      <c r="P91934" s="7">
        <v>0.74027777777777781</v>
      </c>
    </row>
    <row r="91935" spans="1:16" x14ac:dyDescent="0.25">
      <c r="A91935" s="10">
        <v>45534.740972222222</v>
      </c>
      <c r="B91935" t="s">
        <v>14</v>
      </c>
      <c r="C91935">
        <v>81.040000000000006</v>
      </c>
      <c r="D91935">
        <v>3</v>
      </c>
      <c r="E91935" s="9">
        <v>2070.3501190368902</v>
      </c>
      <c r="F91935">
        <v>243.18</v>
      </c>
      <c r="G91935">
        <v>81.06</v>
      </c>
      <c r="H91935">
        <v>0</v>
      </c>
      <c r="I91935">
        <v>1313.5301190369</v>
      </c>
      <c r="J91935">
        <v>6.0687078000000003</v>
      </c>
      <c r="K91935">
        <v>42</v>
      </c>
      <c r="L91935" s="9">
        <f t="shared" si="1436"/>
        <v>0</v>
      </c>
      <c r="O91935" s="8">
        <v>45534</v>
      </c>
      <c r="P91935" s="7">
        <v>0.74097222222222225</v>
      </c>
    </row>
    <row r="91936" spans="1:16" x14ac:dyDescent="0.25">
      <c r="A91936" s="10">
        <v>45534.742361111108</v>
      </c>
      <c r="B91936" t="s">
        <v>14</v>
      </c>
      <c r="C91936">
        <v>81.573333333333295</v>
      </c>
      <c r="D91936">
        <v>4</v>
      </c>
      <c r="E91936" s="9">
        <v>1988.7767857035601</v>
      </c>
      <c r="F91936">
        <v>324.75333333333299</v>
      </c>
      <c r="G91936">
        <v>81.188333333333304</v>
      </c>
      <c r="H91936">
        <v>0</v>
      </c>
      <c r="I91936">
        <v>1313.5301190369</v>
      </c>
      <c r="J91936">
        <v>3.5329008000000002</v>
      </c>
      <c r="K91936">
        <v>42</v>
      </c>
      <c r="L91936" s="9">
        <f t="shared" si="1436"/>
        <v>0</v>
      </c>
      <c r="O91936" s="8">
        <v>45534</v>
      </c>
      <c r="P91936" s="7">
        <v>0.74236111111111114</v>
      </c>
    </row>
    <row r="91937" spans="1:16" x14ac:dyDescent="0.25">
      <c r="A91937" s="10">
        <v>45534.743055555555</v>
      </c>
      <c r="B91937" t="s">
        <v>14</v>
      </c>
      <c r="C91937">
        <v>81.05</v>
      </c>
      <c r="D91937">
        <v>5</v>
      </c>
      <c r="E91937" s="9">
        <v>1907.7267857035599</v>
      </c>
      <c r="F91937">
        <v>405.803333333333</v>
      </c>
      <c r="G91937">
        <v>81.1606666666666</v>
      </c>
      <c r="H91937">
        <v>0</v>
      </c>
      <c r="I91937">
        <v>1313.5301190369</v>
      </c>
      <c r="J91937">
        <v>4.2664971999999999</v>
      </c>
      <c r="K91937">
        <v>42</v>
      </c>
      <c r="L91937" s="9">
        <f t="shared" si="1436"/>
        <v>0</v>
      </c>
      <c r="O91937" s="8">
        <v>45534</v>
      </c>
      <c r="P91937" s="7">
        <v>0.74305555555555558</v>
      </c>
    </row>
    <row r="91938" spans="1:16" x14ac:dyDescent="0.25">
      <c r="A91938" s="10">
        <v>45534.745138888888</v>
      </c>
      <c r="B91938" t="s">
        <v>14</v>
      </c>
      <c r="C91938">
        <v>82.76</v>
      </c>
      <c r="D91938">
        <v>6</v>
      </c>
      <c r="E91938" s="9">
        <v>1824.9667857035599</v>
      </c>
      <c r="F91938">
        <v>488.56333333333299</v>
      </c>
      <c r="G91938">
        <v>81.427222222222198</v>
      </c>
      <c r="H91938">
        <v>0</v>
      </c>
      <c r="I91938">
        <v>1313.5301190369</v>
      </c>
      <c r="J91938">
        <v>0.33711099999999999</v>
      </c>
      <c r="K91938">
        <v>42</v>
      </c>
      <c r="L91938" s="9">
        <f t="shared" si="1436"/>
        <v>0</v>
      </c>
      <c r="O91938" s="8">
        <v>45534</v>
      </c>
      <c r="P91938" s="7">
        <v>0.74513888888888891</v>
      </c>
    </row>
    <row r="91939" spans="1:16" x14ac:dyDescent="0.25">
      <c r="A91939" s="10">
        <v>45534.747916666667</v>
      </c>
      <c r="B91939" t="s">
        <v>14</v>
      </c>
      <c r="C91939">
        <v>80.885999999999996</v>
      </c>
      <c r="D91939">
        <v>7</v>
      </c>
      <c r="E91939" s="9">
        <v>1744.08078570356</v>
      </c>
      <c r="F91939">
        <v>569.44933333333302</v>
      </c>
      <c r="G91939">
        <v>81.349904761904696</v>
      </c>
      <c r="H91939">
        <v>0</v>
      </c>
      <c r="I91939">
        <v>1313.5301190369</v>
      </c>
      <c r="J91939">
        <v>3.2763000000000597E-2</v>
      </c>
      <c r="K91939">
        <v>42</v>
      </c>
      <c r="L91939" s="9">
        <f t="shared" si="1436"/>
        <v>0</v>
      </c>
      <c r="O91939" s="8">
        <v>45534</v>
      </c>
      <c r="P91939" s="7">
        <v>0.74791666666666667</v>
      </c>
    </row>
    <row r="91940" spans="1:16" x14ac:dyDescent="0.25">
      <c r="A91940" s="10">
        <v>45534.748611111114</v>
      </c>
      <c r="B91940" t="s">
        <v>13</v>
      </c>
      <c r="C91940">
        <v>81.05</v>
      </c>
      <c r="D91940">
        <v>0</v>
      </c>
      <c r="E91940" s="9">
        <v>2311.4307857035601</v>
      </c>
      <c r="F91940">
        <v>0</v>
      </c>
      <c r="G91940">
        <v>0</v>
      </c>
      <c r="H91940">
        <v>-2.0993333333333299</v>
      </c>
      <c r="I91940">
        <v>1311.4307857035601</v>
      </c>
      <c r="J91940">
        <v>-2.1920799999999998</v>
      </c>
      <c r="K91940">
        <v>42</v>
      </c>
      <c r="L91940" s="9">
        <f t="shared" si="1436"/>
        <v>0</v>
      </c>
      <c r="O91940" s="8">
        <v>45534</v>
      </c>
      <c r="P91940" s="7">
        <v>0.74861111111111112</v>
      </c>
    </row>
    <row r="91941" spans="1:16" x14ac:dyDescent="0.25">
      <c r="A91941" s="10">
        <v>45534.749305555553</v>
      </c>
      <c r="B91941" t="s">
        <v>12</v>
      </c>
      <c r="C91941">
        <v>82.807500000000005</v>
      </c>
      <c r="D91941">
        <v>-1</v>
      </c>
      <c r="E91941" s="9">
        <v>2394.23828570356</v>
      </c>
      <c r="F91941">
        <v>-82.807500000000005</v>
      </c>
      <c r="G91941">
        <v>82.807500000000005</v>
      </c>
      <c r="H91941">
        <v>0</v>
      </c>
      <c r="I91941">
        <v>1311.4307857035601</v>
      </c>
      <c r="J91941">
        <v>-3.2341606000000001</v>
      </c>
      <c r="K91941">
        <v>42</v>
      </c>
      <c r="L91941" s="9">
        <f t="shared" si="1436"/>
        <v>0</v>
      </c>
      <c r="O91941" s="8">
        <v>45534</v>
      </c>
      <c r="P91941" s="7">
        <v>0.74930555555555556</v>
      </c>
    </row>
    <row r="91942" spans="1:16" x14ac:dyDescent="0.25">
      <c r="A91942" s="10">
        <v>45534.750694444447</v>
      </c>
      <c r="B91942" t="s">
        <v>12</v>
      </c>
      <c r="C91942">
        <v>84.182727272727206</v>
      </c>
      <c r="D91942">
        <v>-2</v>
      </c>
      <c r="E91942" s="9">
        <v>2478.4210129762801</v>
      </c>
      <c r="F91942">
        <v>-166.990227272727</v>
      </c>
      <c r="G91942">
        <v>83.495113636363598</v>
      </c>
      <c r="H91942">
        <v>0</v>
      </c>
      <c r="I91942">
        <v>1311.4307857035601</v>
      </c>
      <c r="J91942">
        <v>-4.0541478999999896</v>
      </c>
      <c r="K91942">
        <v>42</v>
      </c>
      <c r="L91942" s="9">
        <f t="shared" si="1436"/>
        <v>0</v>
      </c>
      <c r="O91942" s="8">
        <v>45534</v>
      </c>
      <c r="P91942" s="7">
        <v>0.75069444444444444</v>
      </c>
    </row>
    <row r="91943" spans="1:16" x14ac:dyDescent="0.25">
      <c r="A91943" s="10">
        <v>45534.751388888886</v>
      </c>
      <c r="B91943" t="s">
        <v>12</v>
      </c>
      <c r="C91943">
        <v>85.078333333333305</v>
      </c>
      <c r="D91943">
        <v>-3</v>
      </c>
      <c r="E91943" s="9">
        <v>2563.4993463096198</v>
      </c>
      <c r="F91943">
        <v>-252.06856060606</v>
      </c>
      <c r="G91943">
        <v>84.022853535353505</v>
      </c>
      <c r="H91943">
        <v>0</v>
      </c>
      <c r="I91943">
        <v>1311.4307857035601</v>
      </c>
      <c r="J91943">
        <v>-4.6154824999999997</v>
      </c>
      <c r="K91943">
        <v>42</v>
      </c>
      <c r="L91943" s="9">
        <f t="shared" si="1436"/>
        <v>0</v>
      </c>
      <c r="O91943" s="8">
        <v>45534</v>
      </c>
      <c r="P91943" s="7">
        <v>0.75138888888888888</v>
      </c>
    </row>
    <row r="91944" spans="1:16" x14ac:dyDescent="0.25">
      <c r="A91944" s="10">
        <v>45534.752083333333</v>
      </c>
      <c r="B91944" t="s">
        <v>12</v>
      </c>
      <c r="C91944">
        <v>84.596666666666593</v>
      </c>
      <c r="D91944">
        <v>-4</v>
      </c>
      <c r="E91944" s="9">
        <v>2648.0960129762898</v>
      </c>
      <c r="F91944">
        <v>-336.66522727272701</v>
      </c>
      <c r="G91944">
        <v>84.166306818181795</v>
      </c>
      <c r="H91944">
        <v>0</v>
      </c>
      <c r="I91944">
        <v>1311.4307857035601</v>
      </c>
      <c r="J91944">
        <v>-4.7149991</v>
      </c>
      <c r="K91944">
        <v>42</v>
      </c>
      <c r="L91944" s="9">
        <f t="shared" si="1436"/>
        <v>0</v>
      </c>
      <c r="O91944" s="8">
        <v>45534</v>
      </c>
      <c r="P91944" s="7">
        <v>0.75208333333333333</v>
      </c>
    </row>
    <row r="91945" spans="1:16" x14ac:dyDescent="0.25">
      <c r="A91945" s="10">
        <v>45534.75277777778</v>
      </c>
      <c r="B91945" t="s">
        <v>12</v>
      </c>
      <c r="C91945">
        <v>84</v>
      </c>
      <c r="D91945">
        <v>-5</v>
      </c>
      <c r="E91945" s="9">
        <v>2732.0960129762898</v>
      </c>
      <c r="F91945">
        <v>-420.66522727272701</v>
      </c>
      <c r="G91945">
        <v>84.133045454545396</v>
      </c>
      <c r="H91945">
        <v>0</v>
      </c>
      <c r="I91945">
        <v>1311.4307857035601</v>
      </c>
      <c r="J91945">
        <v>-8.4172510999999908</v>
      </c>
      <c r="K91945">
        <v>42</v>
      </c>
      <c r="L91945" s="9">
        <f t="shared" si="1436"/>
        <v>0</v>
      </c>
      <c r="O91945" s="8">
        <v>45534</v>
      </c>
      <c r="P91945" s="7">
        <v>0.75277777777777777</v>
      </c>
    </row>
    <row r="91946" spans="1:16" x14ac:dyDescent="0.25">
      <c r="A91946" s="10">
        <v>45534.753472222219</v>
      </c>
      <c r="B91946" t="s">
        <v>12</v>
      </c>
      <c r="C91946">
        <v>83.308571428571398</v>
      </c>
      <c r="D91946">
        <v>-6</v>
      </c>
      <c r="E91946" s="9">
        <v>2815.4045844048601</v>
      </c>
      <c r="F91946">
        <v>-503.97379870129799</v>
      </c>
      <c r="G91946">
        <v>83.995633116883099</v>
      </c>
      <c r="H91946">
        <v>0</v>
      </c>
      <c r="I91946">
        <v>1311.4307857035601</v>
      </c>
      <c r="J91946">
        <v>-7.0272056000000003</v>
      </c>
      <c r="K91946">
        <v>42</v>
      </c>
      <c r="L91946" s="9">
        <f t="shared" si="1436"/>
        <v>0</v>
      </c>
      <c r="O91946" s="8">
        <v>45534</v>
      </c>
      <c r="P91946" s="7">
        <v>0.75347222222222221</v>
      </c>
    </row>
    <row r="91947" spans="1:16" x14ac:dyDescent="0.25">
      <c r="A91947" s="10">
        <v>45534.754861111112</v>
      </c>
      <c r="B91947" t="s">
        <v>12</v>
      </c>
      <c r="C91947">
        <v>81.604999999999905</v>
      </c>
      <c r="D91947">
        <v>-7</v>
      </c>
      <c r="E91947" s="9">
        <v>2897.0095844048601</v>
      </c>
      <c r="F91947">
        <v>-585.57879870129796</v>
      </c>
      <c r="G91947">
        <v>83.654114100185495</v>
      </c>
      <c r="H91947">
        <v>0</v>
      </c>
      <c r="I91947">
        <v>1311.4307857035601</v>
      </c>
      <c r="J91947">
        <v>-8.8297585999999999</v>
      </c>
      <c r="K91947">
        <v>42</v>
      </c>
      <c r="L91947" s="9">
        <f t="shared" si="1436"/>
        <v>0</v>
      </c>
      <c r="O91947" s="8">
        <v>45534</v>
      </c>
      <c r="P91947" s="7">
        <v>0.75486111111111109</v>
      </c>
    </row>
    <row r="91948" spans="1:16" x14ac:dyDescent="0.25">
      <c r="A91948" s="10">
        <v>45534.755555555559</v>
      </c>
      <c r="B91948" t="s">
        <v>12</v>
      </c>
      <c r="C91948">
        <v>82.38</v>
      </c>
      <c r="D91948">
        <v>-8</v>
      </c>
      <c r="E91948" s="9">
        <v>2979.3895844048602</v>
      </c>
      <c r="F91948">
        <v>-667.95879870129795</v>
      </c>
      <c r="G91948">
        <v>83.494849837662301</v>
      </c>
      <c r="H91948">
        <v>0</v>
      </c>
      <c r="I91948">
        <v>1311.4307857035601</v>
      </c>
      <c r="J91948">
        <v>-6.1122399999999901</v>
      </c>
      <c r="K91948">
        <v>42</v>
      </c>
      <c r="L91948" s="9">
        <f t="shared" si="1436"/>
        <v>0</v>
      </c>
      <c r="O91948" s="8">
        <v>45534</v>
      </c>
      <c r="P91948" s="7">
        <v>0.75555555555555554</v>
      </c>
    </row>
    <row r="91949" spans="1:16" x14ac:dyDescent="0.25">
      <c r="A91949" s="10">
        <v>45534.756249999999</v>
      </c>
      <c r="B91949" t="s">
        <v>12</v>
      </c>
      <c r="C91949">
        <v>81.09</v>
      </c>
      <c r="D91949">
        <v>-9</v>
      </c>
      <c r="E91949" s="9">
        <v>3060.4795844048599</v>
      </c>
      <c r="F91949">
        <v>-749.04879870129798</v>
      </c>
      <c r="G91949">
        <v>83.227644300144306</v>
      </c>
      <c r="H91949">
        <v>0</v>
      </c>
      <c r="I91949">
        <v>1311.4307857035601</v>
      </c>
      <c r="J91949">
        <v>-2.86259959999999</v>
      </c>
      <c r="K91949">
        <v>42</v>
      </c>
      <c r="L91949" s="9">
        <f t="shared" si="1436"/>
        <v>0</v>
      </c>
      <c r="O91949" s="8">
        <v>45534</v>
      </c>
      <c r="P91949" s="7">
        <v>0.75624999999999998</v>
      </c>
    </row>
    <row r="91950" spans="1:16" x14ac:dyDescent="0.25">
      <c r="A91950" s="10">
        <v>45534.756944444445</v>
      </c>
      <c r="B91950" t="s">
        <v>12</v>
      </c>
      <c r="C91950">
        <v>77.557500000000005</v>
      </c>
      <c r="D91950">
        <v>-10</v>
      </c>
      <c r="E91950" s="9">
        <v>3138.0370844048598</v>
      </c>
      <c r="F91950">
        <v>-826.60629870129799</v>
      </c>
      <c r="G91950">
        <v>82.660629870129796</v>
      </c>
      <c r="H91950">
        <v>0</v>
      </c>
      <c r="I91950">
        <v>1311.4307857035601</v>
      </c>
      <c r="J91950">
        <v>-2.1103496999999898</v>
      </c>
      <c r="K91950">
        <v>42</v>
      </c>
      <c r="L91950" s="9">
        <f t="shared" si="1436"/>
        <v>0</v>
      </c>
      <c r="O91950" s="8">
        <v>45534</v>
      </c>
      <c r="P91950" s="7">
        <v>0.75694444444444442</v>
      </c>
    </row>
    <row r="91951" spans="1:16" x14ac:dyDescent="0.25">
      <c r="A91951" s="10">
        <v>45534.757638888892</v>
      </c>
      <c r="B91951" t="s">
        <v>13</v>
      </c>
      <c r="C91951">
        <v>77.9433333333333</v>
      </c>
      <c r="D91951">
        <v>0</v>
      </c>
      <c r="E91951" s="9">
        <v>2358.60375107152</v>
      </c>
      <c r="F91951">
        <v>0</v>
      </c>
      <c r="G91951">
        <v>0</v>
      </c>
      <c r="H91951">
        <v>47.172965367965503</v>
      </c>
      <c r="I91951">
        <v>1358.60375107153</v>
      </c>
      <c r="J91951">
        <v>1.1507603</v>
      </c>
      <c r="K91951">
        <v>42</v>
      </c>
      <c r="L91951" s="9">
        <f t="shared" si="1436"/>
        <v>0</v>
      </c>
      <c r="O91951" s="8">
        <v>45534</v>
      </c>
      <c r="P91951" s="7">
        <v>0.75763888888888886</v>
      </c>
    </row>
    <row r="91952" spans="1:16" x14ac:dyDescent="0.25">
      <c r="A91952" s="10">
        <v>45534.758333333331</v>
      </c>
      <c r="B91952" t="s">
        <v>14</v>
      </c>
      <c r="C91952">
        <v>74.055000000000007</v>
      </c>
      <c r="D91952">
        <v>1</v>
      </c>
      <c r="E91952" s="9">
        <v>2284.5487510715202</v>
      </c>
      <c r="F91952">
        <v>74.055000000000007</v>
      </c>
      <c r="G91952">
        <v>74.055000000000007</v>
      </c>
      <c r="H91952">
        <v>0</v>
      </c>
      <c r="I91952">
        <v>1358.60375107153</v>
      </c>
      <c r="J91952">
        <v>2.5023221999999898</v>
      </c>
      <c r="K91952">
        <v>42</v>
      </c>
      <c r="L91952" s="9">
        <f t="shared" si="1436"/>
        <v>0</v>
      </c>
      <c r="O91952" s="8">
        <v>45534</v>
      </c>
      <c r="P91952" s="7">
        <v>0.7583333333333333</v>
      </c>
    </row>
    <row r="91953" spans="1:16" x14ac:dyDescent="0.25">
      <c r="A91953" s="10">
        <v>45534.759027777778</v>
      </c>
      <c r="B91953" t="s">
        <v>14</v>
      </c>
      <c r="C91953">
        <v>75.31</v>
      </c>
      <c r="D91953">
        <v>2</v>
      </c>
      <c r="E91953" s="9">
        <v>2209.2387510715198</v>
      </c>
      <c r="F91953">
        <v>149.36500000000001</v>
      </c>
      <c r="G91953">
        <v>74.682500000000005</v>
      </c>
      <c r="H91953">
        <v>0</v>
      </c>
      <c r="I91953">
        <v>1358.60375107153</v>
      </c>
      <c r="J91953">
        <v>3.9795663999999902</v>
      </c>
      <c r="K91953">
        <v>42</v>
      </c>
      <c r="L91953" s="9">
        <f t="shared" si="1436"/>
        <v>0</v>
      </c>
      <c r="O91953" s="8">
        <v>45534</v>
      </c>
      <c r="P91953" s="7">
        <v>0.75902777777777775</v>
      </c>
    </row>
    <row r="91954" spans="1:16" x14ac:dyDescent="0.25">
      <c r="A91954" s="10">
        <v>45534.759722222225</v>
      </c>
      <c r="B91954" t="s">
        <v>14</v>
      </c>
      <c r="C91954">
        <v>76.164999999999907</v>
      </c>
      <c r="D91954">
        <v>3</v>
      </c>
      <c r="E91954" s="9">
        <v>2133.0737510715198</v>
      </c>
      <c r="F91954">
        <v>225.53</v>
      </c>
      <c r="G91954">
        <v>75.176666666666605</v>
      </c>
      <c r="H91954">
        <v>0</v>
      </c>
      <c r="I91954">
        <v>1358.60375107153</v>
      </c>
      <c r="J91954">
        <v>4.4920604999999902</v>
      </c>
      <c r="K91954">
        <v>42</v>
      </c>
      <c r="L91954" s="9">
        <f t="shared" si="1436"/>
        <v>0</v>
      </c>
      <c r="O91954" s="8">
        <v>45534</v>
      </c>
      <c r="P91954" s="7">
        <v>0.75972222222222219</v>
      </c>
    </row>
    <row r="91955" spans="1:16" x14ac:dyDescent="0.25">
      <c r="A91955" s="10">
        <v>45534.760416666664</v>
      </c>
      <c r="B91955" t="s">
        <v>14</v>
      </c>
      <c r="C91955">
        <v>76.554999999999893</v>
      </c>
      <c r="D91955">
        <v>4</v>
      </c>
      <c r="E91955" s="9">
        <v>2056.51875107152</v>
      </c>
      <c r="F91955">
        <v>302.08499999999998</v>
      </c>
      <c r="G91955">
        <v>75.521249999999995</v>
      </c>
      <c r="H91955">
        <v>0</v>
      </c>
      <c r="I91955">
        <v>1358.60375107153</v>
      </c>
      <c r="J91955">
        <v>4.9350308999999903</v>
      </c>
      <c r="K91955">
        <v>42</v>
      </c>
      <c r="L91955" s="9">
        <f t="shared" si="1436"/>
        <v>0</v>
      </c>
      <c r="O91955" s="8">
        <v>45534</v>
      </c>
      <c r="P91955" s="7">
        <v>0.76041666666666663</v>
      </c>
    </row>
    <row r="91956" spans="1:16" x14ac:dyDescent="0.25">
      <c r="A91956" s="10">
        <v>45534.761805555558</v>
      </c>
      <c r="B91956" t="s">
        <v>14</v>
      </c>
      <c r="C91956">
        <v>83.132000000000005</v>
      </c>
      <c r="D91956">
        <v>5</v>
      </c>
      <c r="E91956" s="9">
        <v>1973.3867510715199</v>
      </c>
      <c r="F91956">
        <v>385.21699999999998</v>
      </c>
      <c r="G91956">
        <v>77.043399999999906</v>
      </c>
      <c r="H91956">
        <v>0</v>
      </c>
      <c r="I91956">
        <v>1358.60375107153</v>
      </c>
      <c r="J91956">
        <v>7.7303123999999901</v>
      </c>
      <c r="K91956">
        <v>42</v>
      </c>
      <c r="L91956" s="9">
        <f t="shared" si="1436"/>
        <v>0</v>
      </c>
      <c r="O91956" s="8">
        <v>45534</v>
      </c>
      <c r="P91956" s="7">
        <v>0.76180555555555551</v>
      </c>
    </row>
    <row r="91957" spans="1:16" x14ac:dyDescent="0.25">
      <c r="A91957" s="10">
        <v>45534.762499999997</v>
      </c>
      <c r="B91957" t="s">
        <v>14</v>
      </c>
      <c r="C91957">
        <v>81.3707142857142</v>
      </c>
      <c r="D91957">
        <v>6</v>
      </c>
      <c r="E91957" s="9">
        <v>1892.01603678581</v>
      </c>
      <c r="F91957">
        <v>466.58771428571401</v>
      </c>
      <c r="G91957">
        <v>77.764619047618993</v>
      </c>
      <c r="H91957">
        <v>0</v>
      </c>
      <c r="I91957">
        <v>1358.60375107153</v>
      </c>
      <c r="J91957">
        <v>9.53436039999999</v>
      </c>
      <c r="K91957">
        <v>42</v>
      </c>
      <c r="L91957" s="9">
        <f t="shared" si="1436"/>
        <v>0</v>
      </c>
      <c r="O91957" s="8">
        <v>45534</v>
      </c>
      <c r="P91957" s="7">
        <v>0.76249999999999996</v>
      </c>
    </row>
    <row r="91958" spans="1:16" x14ac:dyDescent="0.25">
      <c r="A91958" s="10">
        <v>45534.765277777777</v>
      </c>
      <c r="B91958" t="s">
        <v>14</v>
      </c>
      <c r="C91958">
        <v>82.46875</v>
      </c>
      <c r="D91958">
        <v>7</v>
      </c>
      <c r="E91958" s="9">
        <v>1809.54728678581</v>
      </c>
      <c r="F91958">
        <v>549.05646428571401</v>
      </c>
      <c r="G91958">
        <v>78.436637755101998</v>
      </c>
      <c r="H91958">
        <v>0</v>
      </c>
      <c r="I91958">
        <v>1358.60375107153</v>
      </c>
      <c r="J91958">
        <v>11.406204399999901</v>
      </c>
      <c r="K91958">
        <v>42</v>
      </c>
      <c r="L91958" s="9">
        <f t="shared" si="1436"/>
        <v>0</v>
      </c>
      <c r="O91958" s="8">
        <v>45534</v>
      </c>
      <c r="P91958" s="7">
        <v>0.76527777777777772</v>
      </c>
    </row>
    <row r="91959" spans="1:16" x14ac:dyDescent="0.25">
      <c r="A91959" s="10">
        <v>45534.765972222223</v>
      </c>
      <c r="B91959" t="s">
        <v>14</v>
      </c>
      <c r="C91959">
        <v>84.999583333333305</v>
      </c>
      <c r="D91959">
        <v>8</v>
      </c>
      <c r="E91959" s="9">
        <v>1724.5477034524799</v>
      </c>
      <c r="F91959">
        <v>634.05604761904704</v>
      </c>
      <c r="G91959">
        <v>79.257005952380894</v>
      </c>
      <c r="H91959">
        <v>0</v>
      </c>
      <c r="I91959">
        <v>1358.60375107153</v>
      </c>
      <c r="J91959">
        <v>11.7460694999999</v>
      </c>
      <c r="K91959">
        <v>42</v>
      </c>
      <c r="L91959" s="9">
        <f t="shared" si="1436"/>
        <v>0</v>
      </c>
      <c r="O91959" s="8">
        <v>45534</v>
      </c>
      <c r="P91959" s="7">
        <v>0.76597222222222228</v>
      </c>
    </row>
    <row r="91960" spans="1:16" x14ac:dyDescent="0.25">
      <c r="A91960" s="10">
        <v>45534.76666666667</v>
      </c>
      <c r="B91960" t="s">
        <v>14</v>
      </c>
      <c r="C91960">
        <v>87.35</v>
      </c>
      <c r="D91960">
        <v>9</v>
      </c>
      <c r="E91960" s="9">
        <v>1637.19770345248</v>
      </c>
      <c r="F91960">
        <v>721.40604761904694</v>
      </c>
      <c r="G91960">
        <v>80.156227513227506</v>
      </c>
      <c r="H91960">
        <v>0</v>
      </c>
      <c r="I91960">
        <v>1358.60375107153</v>
      </c>
      <c r="J91960">
        <v>12.317762499999899</v>
      </c>
      <c r="K91960">
        <v>42</v>
      </c>
      <c r="L91960" s="9">
        <f t="shared" si="1436"/>
        <v>0</v>
      </c>
      <c r="O91960" s="8">
        <v>45534</v>
      </c>
      <c r="P91960" s="7">
        <v>0.76666666666666672</v>
      </c>
    </row>
    <row r="91961" spans="1:16" x14ac:dyDescent="0.25">
      <c r="A91961" s="10">
        <v>45534.767361111109</v>
      </c>
      <c r="B91961" t="s">
        <v>14</v>
      </c>
      <c r="C91961">
        <v>81.800909090909002</v>
      </c>
      <c r="D91961">
        <v>10</v>
      </c>
      <c r="E91961" s="9">
        <v>1555.3967943615701</v>
      </c>
      <c r="F91961">
        <v>803.20695670995599</v>
      </c>
      <c r="G91961">
        <v>80.320695670995605</v>
      </c>
      <c r="H91961">
        <v>0</v>
      </c>
      <c r="I91961">
        <v>1358.60375107153</v>
      </c>
      <c r="J91961">
        <v>9.6969689999999904</v>
      </c>
      <c r="K91961">
        <v>42</v>
      </c>
      <c r="L91961" s="9">
        <f t="shared" si="1436"/>
        <v>0</v>
      </c>
      <c r="O91961" s="8">
        <v>45534</v>
      </c>
      <c r="P91961" s="7">
        <v>0.76736111111111116</v>
      </c>
    </row>
    <row r="91962" spans="1:16" x14ac:dyDescent="0.25">
      <c r="A91962" s="10">
        <v>45534.768055555556</v>
      </c>
      <c r="B91962" t="s">
        <v>14</v>
      </c>
      <c r="C91962">
        <v>82.32</v>
      </c>
      <c r="D91962">
        <v>11</v>
      </c>
      <c r="E91962" s="9">
        <v>1473.0767943615699</v>
      </c>
      <c r="F91962">
        <v>885.52695670995604</v>
      </c>
      <c r="G91962">
        <v>80.502450609996004</v>
      </c>
      <c r="H91962">
        <v>0</v>
      </c>
      <c r="I91962">
        <v>1358.60375107153</v>
      </c>
      <c r="J91962">
        <v>3.9660655999999901</v>
      </c>
      <c r="K91962">
        <v>42</v>
      </c>
      <c r="L91962" s="9">
        <f t="shared" si="1436"/>
        <v>0</v>
      </c>
      <c r="O91962" s="8">
        <v>45534</v>
      </c>
      <c r="P91962" s="7">
        <v>0.7680555555555556</v>
      </c>
    </row>
    <row r="91963" spans="1:16" x14ac:dyDescent="0.25">
      <c r="A91963" s="10">
        <v>45534.768750000003</v>
      </c>
      <c r="B91963" t="s">
        <v>14</v>
      </c>
      <c r="C91963">
        <v>82.316666666666606</v>
      </c>
      <c r="D91963">
        <v>12</v>
      </c>
      <c r="E91963" s="9">
        <v>1390.7601276948999</v>
      </c>
      <c r="F91963">
        <v>967.84362337662299</v>
      </c>
      <c r="G91963">
        <v>80.653635281385206</v>
      </c>
      <c r="H91963">
        <v>0</v>
      </c>
      <c r="I91963">
        <v>1358.60375107153</v>
      </c>
      <c r="J91963">
        <v>1.92110899999999</v>
      </c>
      <c r="K91963">
        <v>42</v>
      </c>
      <c r="L91963" s="9">
        <f t="shared" si="1436"/>
        <v>0</v>
      </c>
      <c r="O91963" s="8">
        <v>45534</v>
      </c>
      <c r="P91963" s="7">
        <v>0.76875000000000004</v>
      </c>
    </row>
    <row r="91964" spans="1:16" x14ac:dyDescent="0.25">
      <c r="A91964" s="10">
        <v>45534.769444444442</v>
      </c>
      <c r="B91964" t="s">
        <v>13</v>
      </c>
      <c r="C91964">
        <v>81.498333333333306</v>
      </c>
      <c r="D91964">
        <v>0</v>
      </c>
      <c r="E91964" s="9">
        <v>2368.7401276948999</v>
      </c>
      <c r="F91964">
        <v>0</v>
      </c>
      <c r="G91964">
        <v>0</v>
      </c>
      <c r="H91964">
        <v>10.1363766233766</v>
      </c>
      <c r="I91964">
        <v>1368.7401276949099</v>
      </c>
      <c r="J91964">
        <v>-1.5961737</v>
      </c>
      <c r="K91964">
        <v>42</v>
      </c>
      <c r="L91964" s="9">
        <f t="shared" si="1436"/>
        <v>0</v>
      </c>
      <c r="O91964" s="8">
        <v>45534</v>
      </c>
      <c r="P91964" s="7">
        <v>0.76944444444444449</v>
      </c>
    </row>
    <row r="91965" spans="1:16" x14ac:dyDescent="0.25">
      <c r="A91965" s="10">
        <v>45534.770833333336</v>
      </c>
      <c r="B91965" t="s">
        <v>12</v>
      </c>
      <c r="C91965">
        <v>80.045000000000002</v>
      </c>
      <c r="D91965">
        <v>-1</v>
      </c>
      <c r="E91965" s="9">
        <v>2448.7851276949</v>
      </c>
      <c r="F91965">
        <v>-80.045000000000002</v>
      </c>
      <c r="G91965">
        <v>80.045000000000002</v>
      </c>
      <c r="H91965">
        <v>0</v>
      </c>
      <c r="I91965">
        <v>1368.7401276949099</v>
      </c>
      <c r="J91965">
        <v>-1.2219291000000001</v>
      </c>
      <c r="K91965">
        <v>42</v>
      </c>
      <c r="L91965" s="9">
        <f t="shared" si="1436"/>
        <v>0</v>
      </c>
      <c r="O91965" s="8">
        <v>45534</v>
      </c>
      <c r="P91965" s="7">
        <v>0.77083333333333337</v>
      </c>
    </row>
    <row r="91966" spans="1:16" x14ac:dyDescent="0.25">
      <c r="A91966" s="10">
        <v>45534.771527777775</v>
      </c>
      <c r="B91966" t="s">
        <v>12</v>
      </c>
      <c r="C91966">
        <v>77.312359550561794</v>
      </c>
      <c r="D91966">
        <v>-2</v>
      </c>
      <c r="E91966" s="9">
        <v>2526.0974872454599</v>
      </c>
      <c r="F91966">
        <v>-157.357359550561</v>
      </c>
      <c r="G91966">
        <v>78.678679775280898</v>
      </c>
      <c r="H91966">
        <v>0</v>
      </c>
      <c r="I91966">
        <v>1368.7401276949099</v>
      </c>
      <c r="J91966">
        <v>-2.2963971000000001</v>
      </c>
      <c r="K91966">
        <v>42</v>
      </c>
      <c r="L91966" s="9">
        <f t="shared" si="1436"/>
        <v>0</v>
      </c>
      <c r="O91966" s="8">
        <v>45534</v>
      </c>
      <c r="P91966" s="7">
        <v>0.77152777777777781</v>
      </c>
    </row>
    <row r="91967" spans="1:16" x14ac:dyDescent="0.25">
      <c r="A91967" s="10">
        <v>45534.772222222222</v>
      </c>
      <c r="B91967" t="s">
        <v>12</v>
      </c>
      <c r="C91967">
        <v>71.655454545454504</v>
      </c>
      <c r="D91967">
        <v>-3</v>
      </c>
      <c r="E91967" s="9">
        <v>2597.75294179092</v>
      </c>
      <c r="F91967">
        <v>-229.012814096016</v>
      </c>
      <c r="G91967">
        <v>76.337604698672095</v>
      </c>
      <c r="H91967">
        <v>0</v>
      </c>
      <c r="I91967">
        <v>1368.7401276949099</v>
      </c>
      <c r="J91967">
        <v>-4.2156340999999999</v>
      </c>
      <c r="K91967">
        <v>42</v>
      </c>
      <c r="L91967" s="9">
        <f t="shared" si="1436"/>
        <v>0</v>
      </c>
      <c r="O91967" s="8">
        <v>45534</v>
      </c>
      <c r="P91967" s="7">
        <v>0.77222222222222225</v>
      </c>
    </row>
    <row r="91968" spans="1:16" x14ac:dyDescent="0.25">
      <c r="A91968" s="10">
        <v>45534.772916666669</v>
      </c>
      <c r="B91968" t="s">
        <v>12</v>
      </c>
      <c r="C91968">
        <v>73.404444444444394</v>
      </c>
      <c r="D91968">
        <v>-4</v>
      </c>
      <c r="E91968" s="9">
        <v>2671.1573862353598</v>
      </c>
      <c r="F91968">
        <v>-302.41725854046001</v>
      </c>
      <c r="G91968">
        <v>75.604314635115202</v>
      </c>
      <c r="H91968">
        <v>0</v>
      </c>
      <c r="I91968">
        <v>1368.7401276949099</v>
      </c>
      <c r="J91968">
        <v>-3.8543797</v>
      </c>
      <c r="K91968">
        <v>42</v>
      </c>
      <c r="L91968" s="9">
        <f t="shared" si="1436"/>
        <v>0</v>
      </c>
      <c r="O91968" s="8">
        <v>45534</v>
      </c>
      <c r="P91968" s="7">
        <v>0.7729166666666667</v>
      </c>
    </row>
    <row r="91969" spans="1:16" x14ac:dyDescent="0.25">
      <c r="A91969" s="10">
        <v>45534.774305555555</v>
      </c>
      <c r="B91969" t="s">
        <v>12</v>
      </c>
      <c r="C91969">
        <v>74.454999999999998</v>
      </c>
      <c r="D91969">
        <v>-5</v>
      </c>
      <c r="E91969" s="9">
        <v>2745.6123862353602</v>
      </c>
      <c r="F91969">
        <v>-376.87225854046</v>
      </c>
      <c r="G91969">
        <v>75.374451708092096</v>
      </c>
      <c r="H91969">
        <v>0</v>
      </c>
      <c r="I91969">
        <v>1368.7401276949099</v>
      </c>
      <c r="J91969">
        <v>-6.1771148</v>
      </c>
      <c r="K91969">
        <v>42</v>
      </c>
      <c r="L91969" s="9">
        <f t="shared" si="1436"/>
        <v>0</v>
      </c>
      <c r="O91969" s="8">
        <v>45534</v>
      </c>
      <c r="P91969" s="7">
        <v>0.77430555555555558</v>
      </c>
    </row>
    <row r="91970" spans="1:16" x14ac:dyDescent="0.25">
      <c r="A91970" s="10">
        <v>45534.775000000001</v>
      </c>
      <c r="B91970" t="s">
        <v>12</v>
      </c>
      <c r="C91970">
        <v>74.765000000000001</v>
      </c>
      <c r="D91970">
        <v>-6</v>
      </c>
      <c r="E91970" s="9">
        <v>2820.3773862353601</v>
      </c>
      <c r="F91970">
        <v>-451.63725854045998</v>
      </c>
      <c r="G91970">
        <v>75.272876423410096</v>
      </c>
      <c r="H91970">
        <v>0</v>
      </c>
      <c r="I91970">
        <v>1368.7401276949099</v>
      </c>
      <c r="J91970">
        <v>-11.5744834</v>
      </c>
      <c r="K91970">
        <v>42</v>
      </c>
      <c r="L91970" s="9">
        <f t="shared" si="1436"/>
        <v>0</v>
      </c>
      <c r="O91970" s="8">
        <v>45534</v>
      </c>
      <c r="P91970" s="7">
        <v>0.77500000000000002</v>
      </c>
    </row>
    <row r="91971" spans="1:16" x14ac:dyDescent="0.25">
      <c r="A91971" s="10">
        <v>45534.775694444441</v>
      </c>
      <c r="B91971" t="s">
        <v>12</v>
      </c>
      <c r="C91971">
        <v>72.89</v>
      </c>
      <c r="D91971">
        <v>-7</v>
      </c>
      <c r="E91971" s="9">
        <v>2893.2673862353599</v>
      </c>
      <c r="F91971">
        <v>-524.52725854046002</v>
      </c>
      <c r="G91971">
        <v>74.932465505780101</v>
      </c>
      <c r="H91971">
        <v>0</v>
      </c>
      <c r="I91971">
        <v>1368.7401276949099</v>
      </c>
      <c r="J91971">
        <v>-10.0936199</v>
      </c>
      <c r="K91971">
        <v>42</v>
      </c>
      <c r="L91971" s="9">
        <f t="shared" ref="L91971:L92034" si="1437">IF(DAY(O91971 &lt;&gt; O91972), 1, 0)</f>
        <v>0</v>
      </c>
      <c r="O91971" s="8">
        <v>45534</v>
      </c>
      <c r="P91971" s="7">
        <v>0.77569444444444446</v>
      </c>
    </row>
    <row r="91972" spans="1:16" x14ac:dyDescent="0.25">
      <c r="A91972" s="10">
        <v>45534.777083333334</v>
      </c>
      <c r="B91972" t="s">
        <v>12</v>
      </c>
      <c r="C91972">
        <v>70.205384615384602</v>
      </c>
      <c r="D91972">
        <v>-8</v>
      </c>
      <c r="E91972" s="9">
        <v>2963.4727708507498</v>
      </c>
      <c r="F91972">
        <v>-594.73264315584504</v>
      </c>
      <c r="G91972">
        <v>74.341580394480602</v>
      </c>
      <c r="H91972">
        <v>0</v>
      </c>
      <c r="I91972">
        <v>1368.7401276949099</v>
      </c>
      <c r="J91972">
        <v>-6.4809093000000004</v>
      </c>
      <c r="K91972">
        <v>42</v>
      </c>
      <c r="L91972" s="9">
        <f t="shared" si="1437"/>
        <v>0</v>
      </c>
      <c r="O91972" s="8">
        <v>45534</v>
      </c>
      <c r="P91972" s="7">
        <v>0.77708333333333335</v>
      </c>
    </row>
    <row r="91973" spans="1:16" x14ac:dyDescent="0.25">
      <c r="A91973" s="10">
        <v>45534.777777777781</v>
      </c>
      <c r="B91973" t="s">
        <v>12</v>
      </c>
      <c r="C91973">
        <v>66.433000000000007</v>
      </c>
      <c r="D91973">
        <v>-9</v>
      </c>
      <c r="E91973" s="9">
        <v>3029.9057708507498</v>
      </c>
      <c r="F91973">
        <v>-661.16564315584503</v>
      </c>
      <c r="G91973">
        <v>73.462849239538301</v>
      </c>
      <c r="H91973">
        <v>0</v>
      </c>
      <c r="I91973">
        <v>1368.7401276949099</v>
      </c>
      <c r="J91973">
        <v>-2.4376346</v>
      </c>
      <c r="K91973">
        <v>42</v>
      </c>
      <c r="L91973" s="9">
        <f t="shared" si="1437"/>
        <v>0</v>
      </c>
      <c r="O91973" s="8">
        <v>45534</v>
      </c>
      <c r="P91973" s="7">
        <v>0.77777777777777779</v>
      </c>
    </row>
    <row r="91974" spans="1:16" x14ac:dyDescent="0.25">
      <c r="A91974" s="10">
        <v>45534.77847222222</v>
      </c>
      <c r="B91974" t="s">
        <v>13</v>
      </c>
      <c r="C91974">
        <v>66.822000000000003</v>
      </c>
      <c r="D91974">
        <v>0</v>
      </c>
      <c r="E91974" s="9">
        <v>2428.5077708507401</v>
      </c>
      <c r="F91974">
        <v>0</v>
      </c>
      <c r="G91974">
        <v>0</v>
      </c>
      <c r="H91974">
        <v>59.767643155845299</v>
      </c>
      <c r="I91974">
        <v>1428.5077708507499</v>
      </c>
      <c r="J91974">
        <v>3.1155008999999998</v>
      </c>
      <c r="K91974">
        <v>42</v>
      </c>
      <c r="L91974" s="9">
        <f t="shared" si="1437"/>
        <v>0</v>
      </c>
      <c r="O91974" s="8">
        <v>45534</v>
      </c>
      <c r="P91974" s="7">
        <v>0.77847222222222223</v>
      </c>
    </row>
    <row r="91975" spans="1:16" x14ac:dyDescent="0.25">
      <c r="A91975" s="10">
        <v>45534.779861111114</v>
      </c>
      <c r="B91975" t="s">
        <v>14</v>
      </c>
      <c r="C91975">
        <v>65.154444444444394</v>
      </c>
      <c r="D91975">
        <v>1</v>
      </c>
      <c r="E91975" s="9">
        <v>2363.3533264062999</v>
      </c>
      <c r="F91975">
        <v>65.154444444444394</v>
      </c>
      <c r="G91975">
        <v>65.154444444444394</v>
      </c>
      <c r="H91975">
        <v>0</v>
      </c>
      <c r="I91975">
        <v>1428.5077708507499</v>
      </c>
      <c r="J91975">
        <v>2.4381858999999899</v>
      </c>
      <c r="K91975">
        <v>42</v>
      </c>
      <c r="L91975" s="9">
        <f t="shared" si="1437"/>
        <v>0</v>
      </c>
      <c r="O91975" s="8">
        <v>45534</v>
      </c>
      <c r="P91975" s="7">
        <v>0.77986111111111112</v>
      </c>
    </row>
    <row r="91976" spans="1:16" x14ac:dyDescent="0.25">
      <c r="A91976" s="10">
        <v>45534.780555555553</v>
      </c>
      <c r="B91976" t="s">
        <v>14</v>
      </c>
      <c r="C91976">
        <v>65.763333333333307</v>
      </c>
      <c r="D91976">
        <v>2</v>
      </c>
      <c r="E91976" s="9">
        <v>2297.5899930729702</v>
      </c>
      <c r="F91976">
        <v>130.91777777777699</v>
      </c>
      <c r="G91976">
        <v>65.458888888888794</v>
      </c>
      <c r="H91976">
        <v>0</v>
      </c>
      <c r="I91976">
        <v>1428.5077708507499</v>
      </c>
      <c r="J91976">
        <v>2.4881028999999901</v>
      </c>
      <c r="K91976">
        <v>42</v>
      </c>
      <c r="L91976" s="9">
        <f t="shared" si="1437"/>
        <v>0</v>
      </c>
      <c r="O91976" s="8">
        <v>45534</v>
      </c>
      <c r="P91976" s="7">
        <v>0.78055555555555556</v>
      </c>
    </row>
    <row r="91977" spans="1:16" x14ac:dyDescent="0.25">
      <c r="A91977" s="10">
        <v>45534.78125</v>
      </c>
      <c r="B91977" t="s">
        <v>14</v>
      </c>
      <c r="C91977">
        <v>63.786428571428502</v>
      </c>
      <c r="D91977">
        <v>3</v>
      </c>
      <c r="E91977" s="9">
        <v>2233.8035645015402</v>
      </c>
      <c r="F91977">
        <v>194.704206349206</v>
      </c>
      <c r="G91977">
        <v>64.901402116402096</v>
      </c>
      <c r="H91977">
        <v>0</v>
      </c>
      <c r="I91977">
        <v>1428.5077708507499</v>
      </c>
      <c r="J91977">
        <v>2.9870328999999902</v>
      </c>
      <c r="K91977">
        <v>42</v>
      </c>
      <c r="L91977" s="9">
        <f t="shared" si="1437"/>
        <v>0</v>
      </c>
      <c r="O91977" s="8">
        <v>45534</v>
      </c>
      <c r="P91977" s="7">
        <v>0.78125</v>
      </c>
    </row>
    <row r="91978" spans="1:16" x14ac:dyDescent="0.25">
      <c r="A91978" s="10">
        <v>45534.781944444447</v>
      </c>
      <c r="B91978" t="s">
        <v>14</v>
      </c>
      <c r="C91978">
        <v>64.1875</v>
      </c>
      <c r="D91978">
        <v>4</v>
      </c>
      <c r="E91978" s="9">
        <v>2169.6160645015402</v>
      </c>
      <c r="F91978">
        <v>258.891706349206</v>
      </c>
      <c r="G91978">
        <v>64.722926587301501</v>
      </c>
      <c r="H91978">
        <v>0</v>
      </c>
      <c r="I91978">
        <v>1428.5077708507499</v>
      </c>
      <c r="J91978">
        <v>0.2043295</v>
      </c>
      <c r="K91978">
        <v>42</v>
      </c>
      <c r="L91978" s="9">
        <f t="shared" si="1437"/>
        <v>0</v>
      </c>
      <c r="O91978" s="8">
        <v>45534</v>
      </c>
      <c r="P91978" s="7">
        <v>0.78194444444444444</v>
      </c>
    </row>
    <row r="91979" spans="1:16" x14ac:dyDescent="0.25">
      <c r="A91979" s="10">
        <v>45534.782638888886</v>
      </c>
      <c r="B91979" t="s">
        <v>14</v>
      </c>
      <c r="C91979">
        <v>65.94</v>
      </c>
      <c r="D91979">
        <v>5</v>
      </c>
      <c r="E91979" s="9">
        <v>2103.6760645015402</v>
      </c>
      <c r="F91979">
        <v>324.831706349206</v>
      </c>
      <c r="G91979">
        <v>64.966341269841195</v>
      </c>
      <c r="H91979">
        <v>0</v>
      </c>
      <c r="I91979">
        <v>1428.5077708507499</v>
      </c>
      <c r="J91979">
        <v>2.0273194999999999</v>
      </c>
      <c r="K91979">
        <v>42</v>
      </c>
      <c r="L91979" s="9">
        <f t="shared" si="1437"/>
        <v>0</v>
      </c>
      <c r="O91979" s="8">
        <v>45534</v>
      </c>
      <c r="P91979" s="7">
        <v>0.78263888888888888</v>
      </c>
    </row>
    <row r="91980" spans="1:16" x14ac:dyDescent="0.25">
      <c r="A91980" s="10">
        <v>45534.783333333333</v>
      </c>
      <c r="B91980" t="s">
        <v>14</v>
      </c>
      <c r="C91980">
        <v>67.884285714285696</v>
      </c>
      <c r="D91980">
        <v>6</v>
      </c>
      <c r="E91980" s="9">
        <v>2035.79177878725</v>
      </c>
      <c r="F91980">
        <v>392.715992063491</v>
      </c>
      <c r="G91980">
        <v>65.452665343915299</v>
      </c>
      <c r="H91980">
        <v>0</v>
      </c>
      <c r="I91980">
        <v>1428.5077708507499</v>
      </c>
      <c r="J91980">
        <v>6.2683651999999999</v>
      </c>
      <c r="K91980">
        <v>42</v>
      </c>
      <c r="L91980" s="9">
        <f t="shared" si="1437"/>
        <v>0</v>
      </c>
      <c r="O91980" s="8">
        <v>45534</v>
      </c>
      <c r="P91980" s="7">
        <v>0.78333333333333333</v>
      </c>
    </row>
    <row r="91981" spans="1:16" x14ac:dyDescent="0.25">
      <c r="A91981" s="10">
        <v>45534.78402777778</v>
      </c>
      <c r="B91981" t="s">
        <v>14</v>
      </c>
      <c r="C91981">
        <v>68.3</v>
      </c>
      <c r="D91981">
        <v>7</v>
      </c>
      <c r="E91981" s="9">
        <v>1967.49177878725</v>
      </c>
      <c r="F91981">
        <v>461.01599206349198</v>
      </c>
      <c r="G91981">
        <v>65.859427437641699</v>
      </c>
      <c r="H91981">
        <v>0</v>
      </c>
      <c r="I91981">
        <v>1428.5077708507499</v>
      </c>
      <c r="J91981">
        <v>4.6234788</v>
      </c>
      <c r="K91981">
        <v>42</v>
      </c>
      <c r="L91981" s="9">
        <f t="shared" si="1437"/>
        <v>0</v>
      </c>
      <c r="O91981" s="8">
        <v>45534</v>
      </c>
      <c r="P91981" s="7">
        <v>0.78402777777777777</v>
      </c>
    </row>
    <row r="91982" spans="1:16" x14ac:dyDescent="0.25">
      <c r="A91982" s="10">
        <v>45534.785416666666</v>
      </c>
      <c r="B91982" t="s">
        <v>14</v>
      </c>
      <c r="C91982">
        <v>66.988666666666603</v>
      </c>
      <c r="D91982">
        <v>8</v>
      </c>
      <c r="E91982" s="9">
        <v>1900.50311212059</v>
      </c>
      <c r="F91982">
        <v>528.00465873015798</v>
      </c>
      <c r="G91982">
        <v>66.000582341269805</v>
      </c>
      <c r="H91982">
        <v>0</v>
      </c>
      <c r="I91982">
        <v>1428.5077708507499</v>
      </c>
      <c r="J91982">
        <v>6.7406994999999998</v>
      </c>
      <c r="K91982">
        <v>42</v>
      </c>
      <c r="L91982" s="9">
        <f t="shared" si="1437"/>
        <v>0</v>
      </c>
      <c r="O91982" s="8">
        <v>45534</v>
      </c>
      <c r="P91982" s="7">
        <v>0.78541666666666665</v>
      </c>
    </row>
    <row r="91983" spans="1:16" x14ac:dyDescent="0.25">
      <c r="A91983" s="10">
        <v>45534.786111111112</v>
      </c>
      <c r="B91983" t="s">
        <v>14</v>
      </c>
      <c r="C91983">
        <v>62.819411764705798</v>
      </c>
      <c r="D91983">
        <v>9</v>
      </c>
      <c r="E91983" s="9">
        <v>1837.6837003558801</v>
      </c>
      <c r="F91983">
        <v>590.82407049486403</v>
      </c>
      <c r="G91983">
        <v>65.647118943873807</v>
      </c>
      <c r="H91983">
        <v>0</v>
      </c>
      <c r="I91983">
        <v>1428.5077708507499</v>
      </c>
      <c r="J91983">
        <v>3.1032207999999999</v>
      </c>
      <c r="K91983">
        <v>42</v>
      </c>
      <c r="L91983" s="9">
        <f t="shared" si="1437"/>
        <v>0</v>
      </c>
      <c r="O91983" s="8">
        <v>45534</v>
      </c>
      <c r="P91983" s="7">
        <v>0.78611111111111109</v>
      </c>
    </row>
    <row r="91984" spans="1:16" x14ac:dyDescent="0.25">
      <c r="A91984" s="10">
        <v>45534.786805555559</v>
      </c>
      <c r="B91984" t="s">
        <v>14</v>
      </c>
      <c r="C91984">
        <v>64.927999999999997</v>
      </c>
      <c r="D91984">
        <v>10</v>
      </c>
      <c r="E91984" s="9">
        <v>1772.75570035588</v>
      </c>
      <c r="F91984">
        <v>655.75207049486403</v>
      </c>
      <c r="G91984">
        <v>65.575207049486394</v>
      </c>
      <c r="H91984">
        <v>0</v>
      </c>
      <c r="I91984">
        <v>1428.5077708507499</v>
      </c>
      <c r="J91984">
        <v>0.29420609999999903</v>
      </c>
      <c r="K91984">
        <v>42</v>
      </c>
      <c r="L91984" s="9">
        <f t="shared" si="1437"/>
        <v>0</v>
      </c>
      <c r="O91984" s="8">
        <v>45534</v>
      </c>
      <c r="P91984" s="7">
        <v>0.78680555555555554</v>
      </c>
    </row>
    <row r="91985" spans="1:16" x14ac:dyDescent="0.25">
      <c r="A91985" s="10">
        <v>45534.787499999999</v>
      </c>
      <c r="B91985" t="s">
        <v>14</v>
      </c>
      <c r="C91985">
        <v>66.447999999999993</v>
      </c>
      <c r="D91985">
        <v>11</v>
      </c>
      <c r="E91985" s="9">
        <v>1706.3077003558799</v>
      </c>
      <c r="F91985">
        <v>722.20007049486401</v>
      </c>
      <c r="G91985">
        <v>65.654551863169502</v>
      </c>
      <c r="H91985">
        <v>0</v>
      </c>
      <c r="I91985">
        <v>1428.5077708507499</v>
      </c>
      <c r="J91985">
        <v>0.17079359999999999</v>
      </c>
      <c r="K91985">
        <v>42</v>
      </c>
      <c r="L91985" s="9">
        <f t="shared" si="1437"/>
        <v>0</v>
      </c>
      <c r="O91985" s="8">
        <v>45534</v>
      </c>
      <c r="P91985" s="7">
        <v>0.78749999999999998</v>
      </c>
    </row>
    <row r="91986" spans="1:16" x14ac:dyDescent="0.25">
      <c r="A91986" s="10">
        <v>45534.788194444445</v>
      </c>
      <c r="B91986" t="s">
        <v>13</v>
      </c>
      <c r="C91986">
        <v>63.94</v>
      </c>
      <c r="D91986">
        <v>0</v>
      </c>
      <c r="E91986" s="9">
        <v>2409.6477003558798</v>
      </c>
      <c r="F91986">
        <v>0</v>
      </c>
      <c r="G91986">
        <v>0</v>
      </c>
      <c r="H91986">
        <v>-18.860070494864601</v>
      </c>
      <c r="I91986">
        <v>1409.64770035589</v>
      </c>
      <c r="J91986">
        <v>-5.56393999999997E-2</v>
      </c>
      <c r="K91986">
        <v>42</v>
      </c>
      <c r="L91986" s="9">
        <f t="shared" si="1437"/>
        <v>0</v>
      </c>
      <c r="O91986" s="8">
        <v>45534</v>
      </c>
      <c r="P91986" s="7">
        <v>0.78819444444444442</v>
      </c>
    </row>
    <row r="91987" spans="1:16" x14ac:dyDescent="0.25">
      <c r="A91987" s="10">
        <v>45534.788888888892</v>
      </c>
      <c r="B91987" t="s">
        <v>12</v>
      </c>
      <c r="C91987">
        <v>66.994</v>
      </c>
      <c r="D91987">
        <v>-1</v>
      </c>
      <c r="E91987" s="9">
        <v>2476.6417003558799</v>
      </c>
      <c r="F91987">
        <v>-66.994</v>
      </c>
      <c r="G91987">
        <v>66.994</v>
      </c>
      <c r="H91987">
        <v>0</v>
      </c>
      <c r="I91987">
        <v>1409.64770035589</v>
      </c>
      <c r="J91987">
        <v>-0.97162939999999998</v>
      </c>
      <c r="K91987">
        <v>42</v>
      </c>
      <c r="L91987" s="9">
        <f t="shared" si="1437"/>
        <v>0</v>
      </c>
      <c r="O91987" s="8">
        <v>45534</v>
      </c>
      <c r="P91987" s="7">
        <v>0.78888888888888886</v>
      </c>
    </row>
    <row r="91988" spans="1:16" x14ac:dyDescent="0.25">
      <c r="A91988" s="10">
        <v>45534.790972222225</v>
      </c>
      <c r="B91988" t="s">
        <v>13</v>
      </c>
      <c r="C91988">
        <v>64.34</v>
      </c>
      <c r="D91988">
        <v>0</v>
      </c>
      <c r="E91988" s="9">
        <v>2412.3017003558798</v>
      </c>
      <c r="F91988">
        <v>0</v>
      </c>
      <c r="G91988">
        <v>0</v>
      </c>
      <c r="H91988">
        <v>2.6539999999999901</v>
      </c>
      <c r="I91988">
        <v>1412.30170035589</v>
      </c>
      <c r="J91988">
        <v>1.1810855999999901</v>
      </c>
      <c r="K91988">
        <v>42</v>
      </c>
      <c r="L91988" s="9">
        <f t="shared" si="1437"/>
        <v>0</v>
      </c>
      <c r="O91988" s="8">
        <v>45534</v>
      </c>
      <c r="P91988" s="7">
        <v>0.79097222222222219</v>
      </c>
    </row>
    <row r="91989" spans="1:16" x14ac:dyDescent="0.25">
      <c r="A91989" s="10">
        <v>45534.791666666664</v>
      </c>
      <c r="B91989" t="s">
        <v>12</v>
      </c>
      <c r="C91989">
        <v>64.677857142857107</v>
      </c>
      <c r="D91989">
        <v>-1</v>
      </c>
      <c r="E91989" s="9">
        <v>2476.9795574987402</v>
      </c>
      <c r="F91989">
        <v>-64.677857142857107</v>
      </c>
      <c r="G91989">
        <v>64.677857142857107</v>
      </c>
      <c r="H91989">
        <v>0</v>
      </c>
      <c r="I91989">
        <v>1412.30170035589</v>
      </c>
      <c r="J91989">
        <v>-0.90789540000000102</v>
      </c>
      <c r="K91989">
        <v>42</v>
      </c>
      <c r="L91989" s="9">
        <f t="shared" si="1437"/>
        <v>0</v>
      </c>
      <c r="O91989" s="8">
        <v>45534</v>
      </c>
      <c r="P91989" s="7">
        <v>0.79166666666666663</v>
      </c>
    </row>
    <row r="91990" spans="1:16" x14ac:dyDescent="0.25">
      <c r="A91990" s="10">
        <v>45534.792361111111</v>
      </c>
      <c r="B91990" t="s">
        <v>13</v>
      </c>
      <c r="C91990">
        <v>68.946666666666601</v>
      </c>
      <c r="D91990">
        <v>0</v>
      </c>
      <c r="E91990" s="9">
        <v>2408.0328908320698</v>
      </c>
      <c r="F91990">
        <v>0</v>
      </c>
      <c r="G91990">
        <v>0</v>
      </c>
      <c r="H91990">
        <v>-4.2688095238095203</v>
      </c>
      <c r="I91990">
        <v>1408.0328908320801</v>
      </c>
      <c r="J91990">
        <v>0.27421459999999798</v>
      </c>
      <c r="K91990">
        <v>42</v>
      </c>
      <c r="L91990" s="9">
        <f t="shared" si="1437"/>
        <v>0</v>
      </c>
      <c r="O91990" s="8">
        <v>45534</v>
      </c>
      <c r="P91990" s="7">
        <v>0.79236111111111107</v>
      </c>
    </row>
    <row r="91991" spans="1:16" x14ac:dyDescent="0.25">
      <c r="A91991" s="10">
        <v>45534.794444444444</v>
      </c>
      <c r="B91991" t="s">
        <v>14</v>
      </c>
      <c r="C91991">
        <v>70.838333333333296</v>
      </c>
      <c r="D91991">
        <v>1</v>
      </c>
      <c r="E91991" s="9">
        <v>2337.1945574987399</v>
      </c>
      <c r="F91991">
        <v>70.838333333333296</v>
      </c>
      <c r="G91991">
        <v>70.838333333333296</v>
      </c>
      <c r="H91991">
        <v>0</v>
      </c>
      <c r="I91991">
        <v>1408.0328908320801</v>
      </c>
      <c r="J91991">
        <v>0.15203599999999801</v>
      </c>
      <c r="K91991">
        <v>42</v>
      </c>
      <c r="L91991" s="9">
        <f t="shared" si="1437"/>
        <v>0</v>
      </c>
      <c r="O91991" s="8">
        <v>45534</v>
      </c>
      <c r="P91991" s="7">
        <v>0.7944444444444444</v>
      </c>
    </row>
    <row r="91992" spans="1:16" x14ac:dyDescent="0.25">
      <c r="A91992" s="10">
        <v>45534.795138888891</v>
      </c>
      <c r="B91992" t="s">
        <v>13</v>
      </c>
      <c r="C91992">
        <v>71.314545454545396</v>
      </c>
      <c r="D91992">
        <v>0</v>
      </c>
      <c r="E91992" s="9">
        <v>2408.50910295328</v>
      </c>
      <c r="F91992">
        <v>0</v>
      </c>
      <c r="G91992">
        <v>0</v>
      </c>
      <c r="H91992">
        <v>0.47621212121212803</v>
      </c>
      <c r="I91992">
        <v>1408.50910295329</v>
      </c>
      <c r="J91992">
        <v>-1.7953315000000001</v>
      </c>
      <c r="K91992">
        <v>42</v>
      </c>
      <c r="L91992" s="9">
        <f t="shared" si="1437"/>
        <v>0</v>
      </c>
      <c r="O91992" s="8">
        <v>45534</v>
      </c>
      <c r="P91992" s="7">
        <v>0.79513888888888884</v>
      </c>
    </row>
    <row r="91993" spans="1:16" x14ac:dyDescent="0.25">
      <c r="A91993" s="10">
        <v>45534.79583333333</v>
      </c>
      <c r="B91993" t="s">
        <v>12</v>
      </c>
      <c r="C91993">
        <v>69.114999999999995</v>
      </c>
      <c r="D91993">
        <v>-1</v>
      </c>
      <c r="E91993" s="9">
        <v>2477.6241029532798</v>
      </c>
      <c r="F91993">
        <v>-69.114999999999995</v>
      </c>
      <c r="G91993">
        <v>69.114999999999995</v>
      </c>
      <c r="H91993">
        <v>0</v>
      </c>
      <c r="I91993">
        <v>1408.50910295329</v>
      </c>
      <c r="J91993">
        <v>-1.0293521000000001</v>
      </c>
      <c r="K91993">
        <v>42</v>
      </c>
      <c r="L91993" s="9">
        <f t="shared" si="1437"/>
        <v>0</v>
      </c>
      <c r="O91993" s="8">
        <v>45534</v>
      </c>
      <c r="P91993" s="7">
        <v>0.79583333333333328</v>
      </c>
    </row>
    <row r="91994" spans="1:16" x14ac:dyDescent="0.25">
      <c r="A91994" s="10">
        <v>45534.796527777777</v>
      </c>
      <c r="B91994" t="s">
        <v>12</v>
      </c>
      <c r="C91994">
        <v>65.744444444444397</v>
      </c>
      <c r="D91994">
        <v>-2</v>
      </c>
      <c r="E91994" s="9">
        <v>2543.3685473977298</v>
      </c>
      <c r="F91994">
        <v>-134.85944444444399</v>
      </c>
      <c r="G91994">
        <v>67.429722222222196</v>
      </c>
      <c r="H91994">
        <v>0</v>
      </c>
      <c r="I91994">
        <v>1408.50910295329</v>
      </c>
      <c r="J91994">
        <v>-1.7748857</v>
      </c>
      <c r="K91994">
        <v>42</v>
      </c>
      <c r="L91994" s="9">
        <f t="shared" si="1437"/>
        <v>0</v>
      </c>
      <c r="O91994" s="8">
        <v>45534</v>
      </c>
      <c r="P91994" s="7">
        <v>0.79652777777777772</v>
      </c>
    </row>
    <row r="91995" spans="1:16" x14ac:dyDescent="0.25">
      <c r="A91995" s="10">
        <v>45534.797222222223</v>
      </c>
      <c r="B91995" t="s">
        <v>12</v>
      </c>
      <c r="C91995">
        <v>65.331666666666607</v>
      </c>
      <c r="D91995">
        <v>-3</v>
      </c>
      <c r="E91995" s="9">
        <v>2608.7002140643899</v>
      </c>
      <c r="F91995">
        <v>-200.19111111111101</v>
      </c>
      <c r="G91995">
        <v>66.730370370370295</v>
      </c>
      <c r="H91995">
        <v>0</v>
      </c>
      <c r="I91995">
        <v>1408.50910295329</v>
      </c>
      <c r="J91995">
        <v>-3.0219822000000001</v>
      </c>
      <c r="K91995">
        <v>42</v>
      </c>
      <c r="L91995" s="9">
        <f t="shared" si="1437"/>
        <v>0</v>
      </c>
      <c r="O91995" s="8">
        <v>45534</v>
      </c>
      <c r="P91995" s="7">
        <v>0.79722222222222228</v>
      </c>
    </row>
    <row r="91996" spans="1:16" x14ac:dyDescent="0.25">
      <c r="A91996" s="10">
        <v>45534.79791666667</v>
      </c>
      <c r="B91996" t="s">
        <v>12</v>
      </c>
      <c r="C91996">
        <v>66.2585714285714</v>
      </c>
      <c r="D91996">
        <v>-4</v>
      </c>
      <c r="E91996" s="9">
        <v>2674.95878549297</v>
      </c>
      <c r="F91996">
        <v>-266.44968253968199</v>
      </c>
      <c r="G91996">
        <v>66.612420634920596</v>
      </c>
      <c r="H91996">
        <v>0</v>
      </c>
      <c r="I91996">
        <v>1408.50910295329</v>
      </c>
      <c r="J91996">
        <v>-2.6398736999999999</v>
      </c>
      <c r="K91996">
        <v>42</v>
      </c>
      <c r="L91996" s="9">
        <f t="shared" si="1437"/>
        <v>0</v>
      </c>
      <c r="O91996" s="8">
        <v>45534</v>
      </c>
      <c r="P91996" s="7">
        <v>0.79791666666666672</v>
      </c>
    </row>
    <row r="91997" spans="1:16" x14ac:dyDescent="0.25">
      <c r="A91997" s="10">
        <v>45534.798611111109</v>
      </c>
      <c r="B91997" t="s">
        <v>13</v>
      </c>
      <c r="C91997">
        <v>69.297272727272698</v>
      </c>
      <c r="D91997">
        <v>0</v>
      </c>
      <c r="E91997" s="9">
        <v>2397.7696945838802</v>
      </c>
      <c r="F91997">
        <v>0</v>
      </c>
      <c r="G91997">
        <v>0</v>
      </c>
      <c r="H91997">
        <v>-10.7394083694083</v>
      </c>
      <c r="I91997">
        <v>1397.76969458388</v>
      </c>
      <c r="J91997">
        <v>0.33016089999999698</v>
      </c>
      <c r="K91997">
        <v>42</v>
      </c>
      <c r="L91997" s="9">
        <f t="shared" si="1437"/>
        <v>0</v>
      </c>
      <c r="O91997" s="8">
        <v>45534</v>
      </c>
      <c r="P91997" s="7">
        <v>0.79861111111111116</v>
      </c>
    </row>
    <row r="91998" spans="1:16" x14ac:dyDescent="0.25">
      <c r="A91998" s="10">
        <v>45534.799305555556</v>
      </c>
      <c r="B91998" t="s">
        <v>14</v>
      </c>
      <c r="C91998">
        <v>67.802222222222198</v>
      </c>
      <c r="D91998">
        <v>1</v>
      </c>
      <c r="E91998" s="9">
        <v>2329.9674723616499</v>
      </c>
      <c r="F91998">
        <v>67.802222222222198</v>
      </c>
      <c r="G91998">
        <v>67.802222222222198</v>
      </c>
      <c r="H91998">
        <v>0</v>
      </c>
      <c r="I91998">
        <v>1397.76969458388</v>
      </c>
      <c r="J91998">
        <v>0.34771149999999601</v>
      </c>
      <c r="K91998">
        <v>42</v>
      </c>
      <c r="L91998" s="9">
        <f t="shared" si="1437"/>
        <v>0</v>
      </c>
      <c r="O91998" s="8">
        <v>45534</v>
      </c>
      <c r="P91998" s="7">
        <v>0.7993055555555556</v>
      </c>
    </row>
    <row r="91999" spans="1:16" x14ac:dyDescent="0.25">
      <c r="A91999" s="10">
        <v>45534.8</v>
      </c>
      <c r="B91999" t="s">
        <v>14</v>
      </c>
      <c r="C91999">
        <v>65.643333333333302</v>
      </c>
      <c r="D91999">
        <v>2</v>
      </c>
      <c r="E91999" s="9">
        <v>2264.3241390283201</v>
      </c>
      <c r="F91999">
        <v>133.44555555555499</v>
      </c>
      <c r="G91999">
        <v>66.722777777777694</v>
      </c>
      <c r="H91999">
        <v>0</v>
      </c>
      <c r="I91999">
        <v>1397.76969458388</v>
      </c>
      <c r="J91999">
        <v>1.66814989999999</v>
      </c>
      <c r="K91999">
        <v>42</v>
      </c>
      <c r="L91999" s="9">
        <f t="shared" si="1437"/>
        <v>0</v>
      </c>
      <c r="O91999" s="8">
        <v>45534</v>
      </c>
      <c r="P91999" s="7">
        <v>0.8</v>
      </c>
    </row>
    <row r="92000" spans="1:16" x14ac:dyDescent="0.25">
      <c r="A92000" s="10">
        <v>45534.800694444442</v>
      </c>
      <c r="B92000" t="s">
        <v>14</v>
      </c>
      <c r="C92000">
        <v>64.976249999999993</v>
      </c>
      <c r="D92000">
        <v>3</v>
      </c>
      <c r="E92000" s="9">
        <v>2199.34788902832</v>
      </c>
      <c r="F92000">
        <v>198.42180555555501</v>
      </c>
      <c r="G92000">
        <v>66.140601851851798</v>
      </c>
      <c r="H92000">
        <v>0</v>
      </c>
      <c r="I92000">
        <v>1397.76969458388</v>
      </c>
      <c r="J92000">
        <v>0.52186189999999499</v>
      </c>
      <c r="K92000">
        <v>42</v>
      </c>
      <c r="L92000" s="9">
        <f t="shared" si="1437"/>
        <v>0</v>
      </c>
      <c r="O92000" s="8">
        <v>45534</v>
      </c>
      <c r="P92000" s="7">
        <v>0.80069444444444449</v>
      </c>
    </row>
    <row r="92001" spans="1:16" x14ac:dyDescent="0.25">
      <c r="A92001" s="10">
        <v>45534.801388888889</v>
      </c>
      <c r="B92001" t="s">
        <v>13</v>
      </c>
      <c r="C92001">
        <v>65.399999999999906</v>
      </c>
      <c r="D92001">
        <v>0</v>
      </c>
      <c r="E92001" s="9">
        <v>2395.5478890283198</v>
      </c>
      <c r="F92001">
        <v>0</v>
      </c>
      <c r="G92001">
        <v>0</v>
      </c>
      <c r="H92001">
        <v>-2.22180555555556</v>
      </c>
      <c r="I92001">
        <v>1395.54788902832</v>
      </c>
      <c r="J92001">
        <v>-1.8322476000000001</v>
      </c>
      <c r="K92001">
        <v>42</v>
      </c>
      <c r="L92001" s="9">
        <f t="shared" si="1437"/>
        <v>1</v>
      </c>
      <c r="O92001" s="8">
        <v>45534</v>
      </c>
      <c r="P92001" s="7">
        <v>0.80138888888888893</v>
      </c>
    </row>
    <row r="92002" spans="1:16" x14ac:dyDescent="0.25">
      <c r="A92002" s="10">
        <v>45535.531944444447</v>
      </c>
      <c r="B92002" t="s">
        <v>11</v>
      </c>
      <c r="C92002">
        <v>87.551000000000002</v>
      </c>
      <c r="D92002">
        <v>0</v>
      </c>
      <c r="E92002" s="9">
        <v>2395.5478890283198</v>
      </c>
      <c r="F92002">
        <v>0</v>
      </c>
      <c r="G92002">
        <v>0</v>
      </c>
      <c r="H92002">
        <v>0</v>
      </c>
      <c r="I92002">
        <v>1395.54788902832</v>
      </c>
      <c r="J92002">
        <v>4.8684620000000001</v>
      </c>
      <c r="K92002">
        <v>42</v>
      </c>
      <c r="L92002" s="9">
        <f t="shared" si="1437"/>
        <v>0</v>
      </c>
      <c r="O92002" s="8">
        <v>45535</v>
      </c>
      <c r="P92002" s="7">
        <v>0.53194444444444444</v>
      </c>
    </row>
    <row r="92003" spans="1:16" x14ac:dyDescent="0.25">
      <c r="A92003" s="10">
        <v>45535.541666666664</v>
      </c>
      <c r="B92003" t="s">
        <v>14</v>
      </c>
      <c r="C92003">
        <v>91.004999999999995</v>
      </c>
      <c r="D92003">
        <v>1</v>
      </c>
      <c r="E92003" s="9">
        <v>2304.5428890283201</v>
      </c>
      <c r="F92003">
        <v>91.004999999999995</v>
      </c>
      <c r="G92003">
        <v>91.004999999999995</v>
      </c>
      <c r="H92003">
        <v>0</v>
      </c>
      <c r="I92003">
        <v>1395.54788902832</v>
      </c>
      <c r="J92003">
        <v>2.9657544999999899</v>
      </c>
      <c r="K92003">
        <v>42</v>
      </c>
      <c r="L92003" s="9">
        <f t="shared" si="1437"/>
        <v>0</v>
      </c>
      <c r="O92003" s="8">
        <v>45535</v>
      </c>
      <c r="P92003" s="7">
        <v>0.54166666666666663</v>
      </c>
    </row>
    <row r="92004" spans="1:16" x14ac:dyDescent="0.25">
      <c r="A92004" s="10">
        <v>45535.554861111108</v>
      </c>
      <c r="B92004" t="s">
        <v>14</v>
      </c>
      <c r="C92004">
        <v>91.002499999999998</v>
      </c>
      <c r="D92004">
        <v>2</v>
      </c>
      <c r="E92004" s="9">
        <v>2213.5403890283201</v>
      </c>
      <c r="F92004">
        <v>182.00749999999999</v>
      </c>
      <c r="G92004">
        <v>91.003749999999997</v>
      </c>
      <c r="H92004">
        <v>0</v>
      </c>
      <c r="I92004">
        <v>1395.54788902832</v>
      </c>
      <c r="J92004">
        <v>2.8122179999999899</v>
      </c>
      <c r="K92004">
        <v>42</v>
      </c>
      <c r="L92004" s="9">
        <f t="shared" si="1437"/>
        <v>0</v>
      </c>
      <c r="O92004" s="8">
        <v>45535</v>
      </c>
      <c r="P92004" s="7">
        <v>0.55486111111111114</v>
      </c>
    </row>
    <row r="92005" spans="1:16" x14ac:dyDescent="0.25">
      <c r="A92005" s="10">
        <v>45535.558333333334</v>
      </c>
      <c r="B92005" t="s">
        <v>14</v>
      </c>
      <c r="C92005">
        <v>92.7</v>
      </c>
      <c r="D92005">
        <v>3</v>
      </c>
      <c r="E92005" s="9">
        <v>2120.8403890283198</v>
      </c>
      <c r="F92005">
        <v>274.70749999999998</v>
      </c>
      <c r="G92005">
        <v>91.569166666666604</v>
      </c>
      <c r="H92005">
        <v>0</v>
      </c>
      <c r="I92005">
        <v>1395.54788902832</v>
      </c>
      <c r="J92005">
        <v>6.6294059999999897</v>
      </c>
      <c r="K92005">
        <v>42</v>
      </c>
      <c r="L92005" s="9">
        <f t="shared" si="1437"/>
        <v>0</v>
      </c>
      <c r="O92005" s="8">
        <v>45535</v>
      </c>
      <c r="P92005" s="7">
        <v>0.55833333333333335</v>
      </c>
    </row>
    <row r="92006" spans="1:16" x14ac:dyDescent="0.25">
      <c r="A92006" s="10">
        <v>45535.559027777781</v>
      </c>
      <c r="B92006" t="s">
        <v>14</v>
      </c>
      <c r="C92006">
        <v>92.818571428571403</v>
      </c>
      <c r="D92006">
        <v>4</v>
      </c>
      <c r="E92006" s="9">
        <v>2028.02181759975</v>
      </c>
      <c r="F92006">
        <v>367.52607142857102</v>
      </c>
      <c r="G92006">
        <v>91.881517857142796</v>
      </c>
      <c r="H92006">
        <v>0</v>
      </c>
      <c r="I92006">
        <v>1395.54788902832</v>
      </c>
      <c r="J92006">
        <v>3.1152687999999902</v>
      </c>
      <c r="K92006">
        <v>42</v>
      </c>
      <c r="L92006" s="9">
        <f t="shared" si="1437"/>
        <v>0</v>
      </c>
      <c r="O92006" s="8">
        <v>45535</v>
      </c>
      <c r="P92006" s="7">
        <v>0.55902777777777779</v>
      </c>
    </row>
    <row r="92007" spans="1:16" x14ac:dyDescent="0.25">
      <c r="A92007" s="10">
        <v>45535.561805555553</v>
      </c>
      <c r="B92007" t="s">
        <v>14</v>
      </c>
      <c r="C92007">
        <v>91.02</v>
      </c>
      <c r="D92007">
        <v>5</v>
      </c>
      <c r="E92007" s="9">
        <v>1937.00181759975</v>
      </c>
      <c r="F92007">
        <v>458.546071428571</v>
      </c>
      <c r="G92007">
        <v>91.709214285714197</v>
      </c>
      <c r="H92007">
        <v>0</v>
      </c>
      <c r="I92007">
        <v>1395.54788902832</v>
      </c>
      <c r="J92007">
        <v>5.4188888333333303</v>
      </c>
      <c r="K92007">
        <v>42</v>
      </c>
      <c r="L92007" s="9">
        <f t="shared" si="1437"/>
        <v>0</v>
      </c>
      <c r="O92007" s="8">
        <v>45535</v>
      </c>
      <c r="P92007" s="7">
        <v>0.56180555555555556</v>
      </c>
    </row>
    <row r="92008" spans="1:16" x14ac:dyDescent="0.25">
      <c r="A92008" s="10">
        <v>45535.5625</v>
      </c>
      <c r="B92008" t="s">
        <v>14</v>
      </c>
      <c r="C92008">
        <v>91.02</v>
      </c>
      <c r="D92008">
        <v>6</v>
      </c>
      <c r="E92008" s="9">
        <v>1845.98181759975</v>
      </c>
      <c r="F92008">
        <v>549.56607142857104</v>
      </c>
      <c r="G92008">
        <v>91.594345238095201</v>
      </c>
      <c r="H92008">
        <v>0</v>
      </c>
      <c r="I92008">
        <v>1395.54788902832</v>
      </c>
      <c r="J92008">
        <v>4.3041871428571401</v>
      </c>
      <c r="K92008">
        <v>42</v>
      </c>
      <c r="L92008" s="9">
        <f t="shared" si="1437"/>
        <v>0</v>
      </c>
      <c r="O92008" s="8">
        <v>45535</v>
      </c>
      <c r="P92008" s="7">
        <v>0.5625</v>
      </c>
    </row>
    <row r="92009" spans="1:16" x14ac:dyDescent="0.25">
      <c r="A92009" s="10">
        <v>45535.564583333333</v>
      </c>
      <c r="B92009" t="s">
        <v>14</v>
      </c>
      <c r="C92009">
        <v>91.340769230769197</v>
      </c>
      <c r="D92009">
        <v>7</v>
      </c>
      <c r="E92009" s="9">
        <v>1754.6410483689799</v>
      </c>
      <c r="F92009">
        <v>640.90684065933999</v>
      </c>
      <c r="G92009">
        <v>91.558120094191494</v>
      </c>
      <c r="H92009">
        <v>0</v>
      </c>
      <c r="I92009">
        <v>1395.54788902832</v>
      </c>
      <c r="J92009">
        <v>2.7570462500000001</v>
      </c>
      <c r="K92009">
        <v>42</v>
      </c>
      <c r="L92009" s="9">
        <f t="shared" si="1437"/>
        <v>0</v>
      </c>
      <c r="O92009" s="8">
        <v>45535</v>
      </c>
      <c r="P92009" s="7">
        <v>0.56458333333333333</v>
      </c>
    </row>
    <row r="92010" spans="1:16" x14ac:dyDescent="0.25">
      <c r="A92010" s="10">
        <v>45535.568749999999</v>
      </c>
      <c r="B92010" t="s">
        <v>14</v>
      </c>
      <c r="C92010">
        <v>91.156666666666595</v>
      </c>
      <c r="D92010">
        <v>8</v>
      </c>
      <c r="E92010" s="9">
        <v>1663.48438170231</v>
      </c>
      <c r="F92010">
        <v>732.06350732600697</v>
      </c>
      <c r="G92010">
        <v>91.5079384157509</v>
      </c>
      <c r="H92010">
        <v>0</v>
      </c>
      <c r="I92010">
        <v>1395.54788902832</v>
      </c>
      <c r="J92010">
        <v>3.1375500000000001</v>
      </c>
      <c r="K92010">
        <v>42</v>
      </c>
      <c r="L92010" s="9">
        <f t="shared" si="1437"/>
        <v>0</v>
      </c>
      <c r="O92010" s="8">
        <v>45535</v>
      </c>
      <c r="P92010" s="7">
        <v>0.56874999999999998</v>
      </c>
    </row>
    <row r="92011" spans="1:16" x14ac:dyDescent="0.25">
      <c r="A92011" s="10">
        <v>45535.569444444445</v>
      </c>
      <c r="B92011" t="s">
        <v>14</v>
      </c>
      <c r="C92011">
        <v>91.154444444444394</v>
      </c>
      <c r="D92011">
        <v>9</v>
      </c>
      <c r="E92011" s="9">
        <v>1572.3299372578699</v>
      </c>
      <c r="F92011">
        <v>823.21795177045101</v>
      </c>
      <c r="G92011">
        <v>91.468661307827901</v>
      </c>
      <c r="H92011">
        <v>0</v>
      </c>
      <c r="I92011">
        <v>1395.54788902832</v>
      </c>
      <c r="J92011">
        <v>3.840112</v>
      </c>
      <c r="K92011">
        <v>42</v>
      </c>
      <c r="L92011" s="9">
        <f t="shared" si="1437"/>
        <v>0</v>
      </c>
      <c r="O92011" s="8">
        <v>45535</v>
      </c>
      <c r="P92011" s="7">
        <v>0.56944444444444442</v>
      </c>
    </row>
    <row r="92012" spans="1:16" x14ac:dyDescent="0.25">
      <c r="A92012" s="10">
        <v>45535.570138888892</v>
      </c>
      <c r="B92012" t="s">
        <v>14</v>
      </c>
      <c r="C92012">
        <v>91.060909090909007</v>
      </c>
      <c r="D92012">
        <v>10</v>
      </c>
      <c r="E92012" s="9">
        <v>1481.26902816696</v>
      </c>
      <c r="F92012">
        <v>914.27886086136004</v>
      </c>
      <c r="G92012">
        <v>91.427886086135999</v>
      </c>
      <c r="H92012">
        <v>0</v>
      </c>
      <c r="I92012">
        <v>1395.54788902832</v>
      </c>
      <c r="J92012">
        <v>3.7948978000000002</v>
      </c>
      <c r="K92012">
        <v>42</v>
      </c>
      <c r="L92012" s="9">
        <f t="shared" si="1437"/>
        <v>0</v>
      </c>
      <c r="O92012" s="8">
        <v>45535</v>
      </c>
      <c r="P92012" s="7">
        <v>0.57013888888888886</v>
      </c>
    </row>
    <row r="92013" spans="1:16" x14ac:dyDescent="0.25">
      <c r="A92013" s="10">
        <v>45535.572916666664</v>
      </c>
      <c r="B92013" t="s">
        <v>14</v>
      </c>
      <c r="C92013">
        <v>94</v>
      </c>
      <c r="D92013">
        <v>11</v>
      </c>
      <c r="E92013" s="9">
        <v>1387.26902816696</v>
      </c>
      <c r="F92013">
        <v>1008.27886086136</v>
      </c>
      <c r="G92013">
        <v>91.661714623760005</v>
      </c>
      <c r="H92013">
        <v>0</v>
      </c>
      <c r="I92013">
        <v>1395.54788902832</v>
      </c>
      <c r="J92013">
        <v>2.6634486000000002</v>
      </c>
      <c r="K92013">
        <v>42</v>
      </c>
      <c r="L92013" s="9">
        <f t="shared" si="1437"/>
        <v>0</v>
      </c>
      <c r="O92013" s="8">
        <v>45535</v>
      </c>
      <c r="P92013" s="7">
        <v>0.57291666666666663</v>
      </c>
    </row>
    <row r="92014" spans="1:16" x14ac:dyDescent="0.25">
      <c r="A92014" s="10">
        <v>45535.578472222223</v>
      </c>
      <c r="B92014" t="s">
        <v>14</v>
      </c>
      <c r="C92014">
        <v>91.849615384615404</v>
      </c>
      <c r="D92014">
        <v>12</v>
      </c>
      <c r="E92014" s="9">
        <v>1295.41941278234</v>
      </c>
      <c r="F92014">
        <v>1100.12847624597</v>
      </c>
      <c r="G92014">
        <v>91.677373020497996</v>
      </c>
      <c r="H92014">
        <v>0</v>
      </c>
      <c r="I92014">
        <v>1395.54788902832</v>
      </c>
      <c r="J92014">
        <v>3.6710335999999901</v>
      </c>
      <c r="K92014">
        <v>42</v>
      </c>
      <c r="L92014" s="9">
        <f t="shared" si="1437"/>
        <v>0</v>
      </c>
      <c r="O92014" s="8">
        <v>45535</v>
      </c>
      <c r="P92014" s="7">
        <v>0.57847222222222228</v>
      </c>
    </row>
    <row r="92015" spans="1:16" x14ac:dyDescent="0.25">
      <c r="A92015" s="10">
        <v>45535.580555555556</v>
      </c>
      <c r="B92015" t="s">
        <v>14</v>
      </c>
      <c r="C92015">
        <v>93.991666666666603</v>
      </c>
      <c r="D92015">
        <v>13</v>
      </c>
      <c r="E92015" s="9">
        <v>1201.4277461156801</v>
      </c>
      <c r="F92015">
        <v>1194.1201429126399</v>
      </c>
      <c r="G92015">
        <v>91.855395608664793</v>
      </c>
      <c r="H92015">
        <v>0</v>
      </c>
      <c r="I92015">
        <v>1395.54788902832</v>
      </c>
      <c r="J92015">
        <v>3.1928706</v>
      </c>
      <c r="K92015">
        <v>42</v>
      </c>
      <c r="L92015" s="9">
        <f t="shared" si="1437"/>
        <v>0</v>
      </c>
      <c r="O92015" s="8">
        <v>45535</v>
      </c>
      <c r="P92015" s="7">
        <v>0.5805555555555556</v>
      </c>
    </row>
    <row r="92016" spans="1:16" x14ac:dyDescent="0.25">
      <c r="A92016" s="10">
        <v>45535.584722222222</v>
      </c>
      <c r="B92016" t="s">
        <v>14</v>
      </c>
      <c r="C92016">
        <v>92.592500000000001</v>
      </c>
      <c r="D92016">
        <v>14</v>
      </c>
      <c r="E92016" s="9">
        <v>1108.8352461156801</v>
      </c>
      <c r="F92016">
        <v>1286.7126429126399</v>
      </c>
      <c r="G92016">
        <v>91.908045922331596</v>
      </c>
      <c r="H92016">
        <v>0</v>
      </c>
      <c r="I92016">
        <v>1395.54788902832</v>
      </c>
      <c r="J92016">
        <v>4.9889326000000001</v>
      </c>
      <c r="K92016">
        <v>42</v>
      </c>
      <c r="L92016" s="9">
        <f t="shared" si="1437"/>
        <v>0</v>
      </c>
      <c r="O92016" s="8">
        <v>45535</v>
      </c>
      <c r="P92016" s="7">
        <v>0.58472222222222225</v>
      </c>
    </row>
    <row r="92017" spans="1:16" x14ac:dyDescent="0.25">
      <c r="A92017" s="10">
        <v>45535.586805555555</v>
      </c>
      <c r="B92017" t="s">
        <v>14</v>
      </c>
      <c r="C92017">
        <v>91.093076923076893</v>
      </c>
      <c r="D92017">
        <v>15</v>
      </c>
      <c r="E92017" s="9">
        <v>1017.7421691926</v>
      </c>
      <c r="F92017">
        <v>1377.8057198357101</v>
      </c>
      <c r="G92017">
        <v>91.853714655714597</v>
      </c>
      <c r="H92017">
        <v>0</v>
      </c>
      <c r="I92017">
        <v>1395.54788902832</v>
      </c>
      <c r="J92017">
        <v>4.2396946999999896</v>
      </c>
      <c r="K92017">
        <v>42</v>
      </c>
      <c r="L92017" s="9">
        <f t="shared" si="1437"/>
        <v>0</v>
      </c>
      <c r="O92017" s="8">
        <v>45535</v>
      </c>
      <c r="P92017" s="7">
        <v>0.58680555555555558</v>
      </c>
    </row>
    <row r="92018" spans="1:16" x14ac:dyDescent="0.25">
      <c r="A92018" s="10">
        <v>45535.59375</v>
      </c>
      <c r="B92018" t="s">
        <v>14</v>
      </c>
      <c r="C92018">
        <v>94</v>
      </c>
      <c r="D92018">
        <v>16</v>
      </c>
      <c r="E92018" s="9">
        <v>923.74216919260402</v>
      </c>
      <c r="F92018">
        <v>1471.8057198357101</v>
      </c>
      <c r="G92018">
        <v>91.987857489732406</v>
      </c>
      <c r="H92018">
        <v>0</v>
      </c>
      <c r="I92018">
        <v>1395.54788902832</v>
      </c>
      <c r="J92018">
        <v>4.2419775999999896</v>
      </c>
      <c r="K92018">
        <v>42</v>
      </c>
      <c r="L92018" s="9">
        <f t="shared" si="1437"/>
        <v>0</v>
      </c>
      <c r="O92018" s="8">
        <v>45535</v>
      </c>
      <c r="P92018" s="7">
        <v>0.59375</v>
      </c>
    </row>
    <row r="92019" spans="1:16" x14ac:dyDescent="0.25">
      <c r="A92019" s="10">
        <v>45535.597916666666</v>
      </c>
      <c r="B92019" t="s">
        <v>14</v>
      </c>
      <c r="C92019">
        <v>95.49</v>
      </c>
      <c r="D92019">
        <v>17</v>
      </c>
      <c r="E92019" s="9">
        <v>828.25216919260401</v>
      </c>
      <c r="F92019">
        <v>1567.2957198357101</v>
      </c>
      <c r="G92019">
        <v>92.193865872689301</v>
      </c>
      <c r="H92019">
        <v>0</v>
      </c>
      <c r="I92019">
        <v>1395.54788902832</v>
      </c>
      <c r="J92019">
        <v>6.54607109999999</v>
      </c>
      <c r="K92019">
        <v>42</v>
      </c>
      <c r="L92019" s="9">
        <f t="shared" si="1437"/>
        <v>0</v>
      </c>
      <c r="O92019" s="8">
        <v>45535</v>
      </c>
      <c r="P92019" s="7">
        <v>0.59791666666666665</v>
      </c>
    </row>
    <row r="92020" spans="1:16" x14ac:dyDescent="0.25">
      <c r="A92020" s="10">
        <v>45535.599305555559</v>
      </c>
      <c r="B92020" t="s">
        <v>14</v>
      </c>
      <c r="C92020">
        <v>93.942142857142798</v>
      </c>
      <c r="D92020">
        <v>18</v>
      </c>
      <c r="E92020" s="9">
        <v>734.31002633546098</v>
      </c>
      <c r="F92020">
        <v>1661.2378626928601</v>
      </c>
      <c r="G92020">
        <v>92.290992371825695</v>
      </c>
      <c r="H92020">
        <v>0</v>
      </c>
      <c r="I92020">
        <v>1395.54788902832</v>
      </c>
      <c r="J92020">
        <v>3.9825136999999899</v>
      </c>
      <c r="K92020">
        <v>42</v>
      </c>
      <c r="L92020" s="9">
        <f t="shared" si="1437"/>
        <v>0</v>
      </c>
      <c r="O92020" s="8">
        <v>45535</v>
      </c>
      <c r="P92020" s="7">
        <v>0.59930555555555554</v>
      </c>
    </row>
    <row r="92021" spans="1:16" x14ac:dyDescent="0.25">
      <c r="A92021" s="10">
        <v>45535.605555555558</v>
      </c>
      <c r="B92021" t="s">
        <v>14</v>
      </c>
      <c r="C92021">
        <v>91.081999999999994</v>
      </c>
      <c r="D92021">
        <v>19</v>
      </c>
      <c r="E92021" s="9">
        <v>643.22802633546098</v>
      </c>
      <c r="F92021">
        <v>1752.3198626928599</v>
      </c>
      <c r="G92021">
        <v>92.227361194361094</v>
      </c>
      <c r="H92021">
        <v>0</v>
      </c>
      <c r="I92021">
        <v>1395.54788902832</v>
      </c>
      <c r="J92021">
        <v>4.0375570999999901</v>
      </c>
      <c r="K92021">
        <v>42</v>
      </c>
      <c r="L92021" s="9">
        <f t="shared" si="1437"/>
        <v>0</v>
      </c>
      <c r="O92021" s="8">
        <v>45535</v>
      </c>
      <c r="P92021" s="7">
        <v>0.60555555555555551</v>
      </c>
    </row>
    <row r="92022" spans="1:16" x14ac:dyDescent="0.25">
      <c r="A92022" s="10">
        <v>45535.606944444444</v>
      </c>
      <c r="B92022" t="s">
        <v>14</v>
      </c>
      <c r="C92022">
        <v>93.93</v>
      </c>
      <c r="D92022">
        <v>20</v>
      </c>
      <c r="E92022" s="9">
        <v>549.29802633546103</v>
      </c>
      <c r="F92022">
        <v>1846.24986269286</v>
      </c>
      <c r="G92022">
        <v>92.312493134643105</v>
      </c>
      <c r="H92022">
        <v>0</v>
      </c>
      <c r="I92022">
        <v>1395.54788902832</v>
      </c>
      <c r="J92022">
        <v>5.7437815999999904</v>
      </c>
      <c r="K92022">
        <v>42</v>
      </c>
      <c r="L92022" s="9">
        <f t="shared" si="1437"/>
        <v>0</v>
      </c>
      <c r="O92022" s="8">
        <v>45535</v>
      </c>
      <c r="P92022" s="7">
        <v>0.6069444444444444</v>
      </c>
    </row>
    <row r="92023" spans="1:16" x14ac:dyDescent="0.25">
      <c r="A92023" s="10">
        <v>45535.613888888889</v>
      </c>
      <c r="B92023" t="s">
        <v>14</v>
      </c>
      <c r="C92023">
        <v>91.596000000000004</v>
      </c>
      <c r="D92023">
        <v>21</v>
      </c>
      <c r="E92023" s="9">
        <v>457.70202633546103</v>
      </c>
      <c r="F92023">
        <v>1937.84586269286</v>
      </c>
      <c r="G92023">
        <v>92.278374413945798</v>
      </c>
      <c r="H92023">
        <v>0</v>
      </c>
      <c r="I92023">
        <v>1395.54788902832</v>
      </c>
      <c r="J92023">
        <v>7.5996630999999901</v>
      </c>
      <c r="K92023">
        <v>42</v>
      </c>
      <c r="L92023" s="9">
        <f t="shared" si="1437"/>
        <v>0</v>
      </c>
      <c r="O92023" s="8">
        <v>45535</v>
      </c>
      <c r="P92023" s="7">
        <v>0.61388888888888893</v>
      </c>
    </row>
    <row r="92024" spans="1:16" x14ac:dyDescent="0.25">
      <c r="A92024" s="10">
        <v>45535.615277777775</v>
      </c>
      <c r="B92024" t="s">
        <v>14</v>
      </c>
      <c r="C92024">
        <v>91.025000000000006</v>
      </c>
      <c r="D92024">
        <v>22</v>
      </c>
      <c r="E92024" s="9">
        <v>366.67702633546099</v>
      </c>
      <c r="F92024">
        <v>2028.8708626928601</v>
      </c>
      <c r="G92024">
        <v>92.221402849675499</v>
      </c>
      <c r="H92024">
        <v>0</v>
      </c>
      <c r="I92024">
        <v>1395.54788902832</v>
      </c>
      <c r="J92024">
        <v>6.8688177799999997</v>
      </c>
      <c r="K92024">
        <v>42</v>
      </c>
      <c r="L92024" s="9">
        <f t="shared" si="1437"/>
        <v>0</v>
      </c>
      <c r="O92024" s="8">
        <v>45535</v>
      </c>
      <c r="P92024" s="7">
        <v>0.61527777777777781</v>
      </c>
    </row>
    <row r="92025" spans="1:16" x14ac:dyDescent="0.25">
      <c r="A92025" s="10">
        <v>45535.617361111108</v>
      </c>
      <c r="B92025" t="s">
        <v>14</v>
      </c>
      <c r="C92025">
        <v>91.016249999999999</v>
      </c>
      <c r="D92025">
        <v>23</v>
      </c>
      <c r="E92025" s="9">
        <v>275.66077633546098</v>
      </c>
      <c r="F92025">
        <v>2119.8871126928598</v>
      </c>
      <c r="G92025">
        <v>92.169004899689597</v>
      </c>
      <c r="H92025">
        <v>0</v>
      </c>
      <c r="I92025">
        <v>1395.54788902832</v>
      </c>
      <c r="J92025">
        <v>4.7127073799999897</v>
      </c>
      <c r="K92025">
        <v>42</v>
      </c>
      <c r="L92025" s="9">
        <f t="shared" si="1437"/>
        <v>0</v>
      </c>
      <c r="O92025" s="8">
        <v>45535</v>
      </c>
      <c r="P92025" s="7">
        <v>0.61736111111111114</v>
      </c>
    </row>
    <row r="92026" spans="1:16" x14ac:dyDescent="0.25">
      <c r="A92026" s="10">
        <v>45535.618055555555</v>
      </c>
      <c r="B92026" t="s">
        <v>14</v>
      </c>
      <c r="C92026">
        <v>92.326666666666597</v>
      </c>
      <c r="D92026">
        <v>24</v>
      </c>
      <c r="E92026" s="9">
        <v>183.33410966879501</v>
      </c>
      <c r="F92026">
        <v>2212.2137793595198</v>
      </c>
      <c r="G92026">
        <v>92.175574139980299</v>
      </c>
      <c r="H92026">
        <v>0</v>
      </c>
      <c r="I92026">
        <v>1395.54788902832</v>
      </c>
      <c r="J92026">
        <v>5.6749737800000002</v>
      </c>
      <c r="K92026">
        <v>42</v>
      </c>
      <c r="L92026" s="9">
        <f t="shared" si="1437"/>
        <v>0</v>
      </c>
      <c r="O92026" s="8">
        <v>45535</v>
      </c>
      <c r="P92026" s="7">
        <v>0.61805555555555558</v>
      </c>
    </row>
    <row r="92027" spans="1:16" x14ac:dyDescent="0.25">
      <c r="A92027" s="10">
        <v>45535.619444444441</v>
      </c>
      <c r="B92027" t="s">
        <v>14</v>
      </c>
      <c r="C92027">
        <v>91.05</v>
      </c>
      <c r="D92027">
        <v>25</v>
      </c>
      <c r="E92027" s="9">
        <v>92.284109668795097</v>
      </c>
      <c r="F92027">
        <v>2303.26377935952</v>
      </c>
      <c r="G92027">
        <v>92.130551174381097</v>
      </c>
      <c r="H92027">
        <v>0</v>
      </c>
      <c r="I92027">
        <v>1395.54788902832</v>
      </c>
      <c r="J92027">
        <v>4.7587967799999902</v>
      </c>
      <c r="K92027">
        <v>42</v>
      </c>
      <c r="L92027" s="9">
        <f t="shared" si="1437"/>
        <v>0</v>
      </c>
      <c r="O92027" s="8">
        <v>45535</v>
      </c>
      <c r="P92027" s="7">
        <v>0.61944444444444446</v>
      </c>
    </row>
    <row r="92028" spans="1:16" x14ac:dyDescent="0.25">
      <c r="A92028" s="10">
        <v>45535.633333333331</v>
      </c>
      <c r="B92028" t="s">
        <v>14</v>
      </c>
      <c r="C92028">
        <v>92.24</v>
      </c>
      <c r="D92028">
        <v>26</v>
      </c>
      <c r="E92028" s="9">
        <v>4.4109668795158499E-2</v>
      </c>
      <c r="F92028">
        <v>2395.5037793595202</v>
      </c>
      <c r="G92028">
        <v>92.134760744597202</v>
      </c>
      <c r="H92028">
        <v>0</v>
      </c>
      <c r="I92028">
        <v>1395.54788902832</v>
      </c>
      <c r="J92028">
        <v>7.3467186799999897</v>
      </c>
      <c r="K92028">
        <v>42</v>
      </c>
      <c r="L92028" s="9">
        <f t="shared" si="1437"/>
        <v>0</v>
      </c>
      <c r="O92028" s="8">
        <v>45535</v>
      </c>
      <c r="P92028" s="7">
        <v>0.6333333333333333</v>
      </c>
    </row>
    <row r="92029" spans="1:16" x14ac:dyDescent="0.25">
      <c r="A92029" s="10">
        <v>45535.665972222225</v>
      </c>
      <c r="B92029" t="s">
        <v>13</v>
      </c>
      <c r="C92029">
        <v>95.46</v>
      </c>
      <c r="D92029">
        <v>0</v>
      </c>
      <c r="E92029" s="9">
        <v>2482.0041096687901</v>
      </c>
      <c r="F92029">
        <v>0</v>
      </c>
      <c r="G92029">
        <v>0</v>
      </c>
      <c r="H92029">
        <v>86.456220640470704</v>
      </c>
      <c r="I92029">
        <v>1482.0041096687901</v>
      </c>
      <c r="J92029">
        <v>-1.49613389999999</v>
      </c>
      <c r="K92029">
        <v>42</v>
      </c>
      <c r="L92029" s="9">
        <f t="shared" si="1437"/>
        <v>0</v>
      </c>
      <c r="O92029" s="8">
        <v>45535</v>
      </c>
      <c r="P92029" s="7">
        <v>0.66597222222222219</v>
      </c>
    </row>
    <row r="92030" spans="1:16" x14ac:dyDescent="0.25">
      <c r="A92030" s="10">
        <v>45535.666666666664</v>
      </c>
      <c r="B92030" t="s">
        <v>12</v>
      </c>
      <c r="C92030">
        <v>93.38</v>
      </c>
      <c r="D92030">
        <v>-1</v>
      </c>
      <c r="E92030" s="9">
        <v>2575.3841096687902</v>
      </c>
      <c r="F92030">
        <v>-93.38</v>
      </c>
      <c r="G92030">
        <v>93.38</v>
      </c>
      <c r="H92030">
        <v>0</v>
      </c>
      <c r="I92030">
        <v>1482.0041096687901</v>
      </c>
      <c r="J92030">
        <v>-1.1937019</v>
      </c>
      <c r="K92030">
        <v>42</v>
      </c>
      <c r="L92030" s="9">
        <f t="shared" si="1437"/>
        <v>0</v>
      </c>
      <c r="O92030" s="8">
        <v>45535</v>
      </c>
      <c r="P92030" s="7">
        <v>0.66666666666666663</v>
      </c>
    </row>
    <row r="92031" spans="1:16" x14ac:dyDescent="0.25">
      <c r="A92031" s="10">
        <v>45535.667361111111</v>
      </c>
      <c r="B92031" t="s">
        <v>12</v>
      </c>
      <c r="C92031">
        <v>97.205384615384602</v>
      </c>
      <c r="D92031">
        <v>-2</v>
      </c>
      <c r="E92031" s="9">
        <v>2672.5894942841701</v>
      </c>
      <c r="F92031">
        <v>-190.58538461538399</v>
      </c>
      <c r="G92031">
        <v>95.292692307692306</v>
      </c>
      <c r="H92031">
        <v>0</v>
      </c>
      <c r="I92031">
        <v>1482.0041096687901</v>
      </c>
      <c r="J92031">
        <v>-6.5768799999999294E-2</v>
      </c>
      <c r="K92031">
        <v>42</v>
      </c>
      <c r="L92031" s="9">
        <f t="shared" si="1437"/>
        <v>0</v>
      </c>
      <c r="O92031" s="8">
        <v>45535</v>
      </c>
      <c r="P92031" s="7">
        <v>0.66736111111111107</v>
      </c>
    </row>
    <row r="92032" spans="1:16" x14ac:dyDescent="0.25">
      <c r="A92032" s="10">
        <v>45535.669444444444</v>
      </c>
      <c r="B92032" t="s">
        <v>12</v>
      </c>
      <c r="C92032">
        <v>95.81</v>
      </c>
      <c r="D92032">
        <v>-3</v>
      </c>
      <c r="E92032" s="9">
        <v>2768.39949428417</v>
      </c>
      <c r="F92032">
        <v>-286.39538461538399</v>
      </c>
      <c r="G92032">
        <v>95.465128205128195</v>
      </c>
      <c r="H92032">
        <v>0</v>
      </c>
      <c r="I92032">
        <v>1482.0041096687901</v>
      </c>
      <c r="J92032">
        <v>-0.15517120000000001</v>
      </c>
      <c r="K92032">
        <v>42</v>
      </c>
      <c r="L92032" s="9">
        <f t="shared" si="1437"/>
        <v>0</v>
      </c>
      <c r="O92032" s="8">
        <v>45535</v>
      </c>
      <c r="P92032" s="7">
        <v>0.6694444444444444</v>
      </c>
    </row>
    <row r="92033" spans="1:16" x14ac:dyDescent="0.25">
      <c r="A92033" s="10">
        <v>45535.670138888891</v>
      </c>
      <c r="B92033" t="s">
        <v>12</v>
      </c>
      <c r="C92033">
        <v>92.934166666666599</v>
      </c>
      <c r="D92033">
        <v>-4</v>
      </c>
      <c r="E92033" s="9">
        <v>2861.3336609508401</v>
      </c>
      <c r="F92033">
        <v>-379.329551282051</v>
      </c>
      <c r="G92033">
        <v>94.832387820512807</v>
      </c>
      <c r="H92033">
        <v>0</v>
      </c>
      <c r="I92033">
        <v>1482.0041096687901</v>
      </c>
      <c r="J92033">
        <v>-0.1455282</v>
      </c>
      <c r="K92033">
        <v>42</v>
      </c>
      <c r="L92033" s="9">
        <f t="shared" si="1437"/>
        <v>0</v>
      </c>
      <c r="O92033" s="8">
        <v>45535</v>
      </c>
      <c r="P92033" s="7">
        <v>0.67013888888888884</v>
      </c>
    </row>
    <row r="92034" spans="1:16" x14ac:dyDescent="0.25">
      <c r="A92034" s="10">
        <v>45535.67083333333</v>
      </c>
      <c r="B92034" t="s">
        <v>12</v>
      </c>
      <c r="C92034">
        <v>95.55</v>
      </c>
      <c r="D92034">
        <v>-5</v>
      </c>
      <c r="E92034" s="9">
        <v>2956.8836609508398</v>
      </c>
      <c r="F92034">
        <v>-474.87955128205101</v>
      </c>
      <c r="G92034">
        <v>94.975910256410202</v>
      </c>
      <c r="H92034">
        <v>0</v>
      </c>
      <c r="I92034">
        <v>1482.0041096687901</v>
      </c>
      <c r="J92034">
        <v>-0.74830969999999997</v>
      </c>
      <c r="K92034">
        <v>42</v>
      </c>
      <c r="L92034" s="9">
        <f t="shared" si="1437"/>
        <v>0</v>
      </c>
      <c r="O92034" s="8">
        <v>45535</v>
      </c>
      <c r="P92034" s="7">
        <v>0.67083333333333328</v>
      </c>
    </row>
    <row r="92035" spans="1:16" x14ac:dyDescent="0.25">
      <c r="A92035" s="10">
        <v>45535.674305555556</v>
      </c>
      <c r="B92035" t="s">
        <v>12</v>
      </c>
      <c r="C92035">
        <v>97.7</v>
      </c>
      <c r="D92035">
        <v>-6</v>
      </c>
      <c r="E92035" s="9">
        <v>3054.5836609508401</v>
      </c>
      <c r="F92035">
        <v>-572.57955128205106</v>
      </c>
      <c r="G92035">
        <v>95.429925213675205</v>
      </c>
      <c r="H92035">
        <v>0</v>
      </c>
      <c r="I92035">
        <v>1482.0041096687901</v>
      </c>
      <c r="J92035">
        <v>-1.4430761999999999</v>
      </c>
      <c r="K92035">
        <v>42</v>
      </c>
      <c r="L92035" s="9">
        <f t="shared" ref="L92035:L92098" si="1438">IF(DAY(O92035 &lt;&gt; O92036), 1, 0)</f>
        <v>0</v>
      </c>
      <c r="O92035" s="8">
        <v>45535</v>
      </c>
      <c r="P92035" s="7">
        <v>0.6743055555555556</v>
      </c>
    </row>
    <row r="92036" spans="1:16" x14ac:dyDescent="0.25">
      <c r="A92036" s="10">
        <v>45535.675694444442</v>
      </c>
      <c r="B92036" t="s">
        <v>12</v>
      </c>
      <c r="C92036">
        <v>97.51</v>
      </c>
      <c r="D92036">
        <v>-7</v>
      </c>
      <c r="E92036" s="9">
        <v>3152.0936609508399</v>
      </c>
      <c r="F92036">
        <v>-670.08955128205105</v>
      </c>
      <c r="G92036">
        <v>95.727078754578699</v>
      </c>
      <c r="H92036">
        <v>0</v>
      </c>
      <c r="I92036">
        <v>1482.0041096687901</v>
      </c>
      <c r="J92036">
        <v>-3.0822707999999999</v>
      </c>
      <c r="K92036">
        <v>42</v>
      </c>
      <c r="L92036" s="9">
        <f t="shared" si="1438"/>
        <v>0</v>
      </c>
      <c r="O92036" s="8">
        <v>45535</v>
      </c>
      <c r="P92036" s="7">
        <v>0.67569444444444449</v>
      </c>
    </row>
    <row r="92037" spans="1:16" x14ac:dyDescent="0.25">
      <c r="A92037" s="10">
        <v>45535.677083333336</v>
      </c>
      <c r="B92037" t="s">
        <v>12</v>
      </c>
      <c r="C92037">
        <v>96.84</v>
      </c>
      <c r="D92037">
        <v>-8</v>
      </c>
      <c r="E92037" s="9">
        <v>3248.93366095084</v>
      </c>
      <c r="F92037">
        <v>-766.92955128205097</v>
      </c>
      <c r="G92037">
        <v>95.866193910256399</v>
      </c>
      <c r="H92037">
        <v>0</v>
      </c>
      <c r="I92037">
        <v>1482.0041096687901</v>
      </c>
      <c r="J92037">
        <v>-3.1025523999999902</v>
      </c>
      <c r="K92037">
        <v>42</v>
      </c>
      <c r="L92037" s="9">
        <f t="shared" si="1438"/>
        <v>0</v>
      </c>
      <c r="O92037" s="8">
        <v>45535</v>
      </c>
      <c r="P92037" s="7">
        <v>0.67708333333333337</v>
      </c>
    </row>
    <row r="92038" spans="1:16" x14ac:dyDescent="0.25">
      <c r="A92038" s="10">
        <v>45535.678472222222</v>
      </c>
      <c r="B92038" t="s">
        <v>12</v>
      </c>
      <c r="C92038">
        <v>97.15</v>
      </c>
      <c r="D92038">
        <v>-9</v>
      </c>
      <c r="E92038" s="9">
        <v>3346.0836609508401</v>
      </c>
      <c r="F92038">
        <v>-864.07955128205106</v>
      </c>
      <c r="G92038">
        <v>96.008839031338994</v>
      </c>
      <c r="H92038">
        <v>0</v>
      </c>
      <c r="I92038">
        <v>1482.0041096687901</v>
      </c>
      <c r="J92038">
        <v>-0.35211910000000002</v>
      </c>
      <c r="K92038">
        <v>42</v>
      </c>
      <c r="L92038" s="9">
        <f t="shared" si="1438"/>
        <v>0</v>
      </c>
      <c r="O92038" s="8">
        <v>45535</v>
      </c>
      <c r="P92038" s="7">
        <v>0.67847222222222225</v>
      </c>
    </row>
    <row r="92039" spans="1:16" x14ac:dyDescent="0.25">
      <c r="A92039" s="10">
        <v>45535.679861111108</v>
      </c>
      <c r="B92039" t="s">
        <v>12</v>
      </c>
      <c r="C92039">
        <v>96.49</v>
      </c>
      <c r="D92039">
        <v>-10</v>
      </c>
      <c r="E92039" s="9">
        <v>3442.5736609508399</v>
      </c>
      <c r="F92039">
        <v>-960.56955128205095</v>
      </c>
      <c r="G92039">
        <v>96.056955128205104</v>
      </c>
      <c r="H92039">
        <v>0</v>
      </c>
      <c r="I92039">
        <v>1482.0041096687901</v>
      </c>
      <c r="J92039">
        <v>-3.9516313999999899</v>
      </c>
      <c r="K92039">
        <v>42</v>
      </c>
      <c r="L92039" s="9">
        <f t="shared" si="1438"/>
        <v>0</v>
      </c>
      <c r="O92039" s="8">
        <v>45535</v>
      </c>
      <c r="P92039" s="7">
        <v>0.67986111111111114</v>
      </c>
    </row>
    <row r="92040" spans="1:16" x14ac:dyDescent="0.25">
      <c r="A92040" s="10">
        <v>45535.680555555555</v>
      </c>
      <c r="B92040" t="s">
        <v>12</v>
      </c>
      <c r="C92040">
        <v>95.423333333333304</v>
      </c>
      <c r="D92040">
        <v>-11</v>
      </c>
      <c r="E92040" s="9">
        <v>3537.9969942841799</v>
      </c>
      <c r="F92040">
        <v>-1055.99288461538</v>
      </c>
      <c r="G92040">
        <v>95.999353146853096</v>
      </c>
      <c r="H92040">
        <v>0</v>
      </c>
      <c r="I92040">
        <v>1482.0041096687901</v>
      </c>
      <c r="J92040">
        <v>-6.0524057999999901</v>
      </c>
      <c r="K92040">
        <v>42</v>
      </c>
      <c r="L92040" s="9">
        <f t="shared" si="1438"/>
        <v>0</v>
      </c>
      <c r="O92040" s="8">
        <v>45535</v>
      </c>
      <c r="P92040" s="7">
        <v>0.68055555555555558</v>
      </c>
    </row>
    <row r="92041" spans="1:16" x14ac:dyDescent="0.25">
      <c r="A92041" s="10">
        <v>45535.683333333334</v>
      </c>
      <c r="B92041" t="s">
        <v>12</v>
      </c>
      <c r="C92041">
        <v>93.861249999999998</v>
      </c>
      <c r="D92041">
        <v>-12</v>
      </c>
      <c r="E92041" s="9">
        <v>3631.8582442841798</v>
      </c>
      <c r="F92041">
        <v>-1149.85413461538</v>
      </c>
      <c r="G92041">
        <v>95.821177884615295</v>
      </c>
      <c r="H92041">
        <v>0</v>
      </c>
      <c r="I92041">
        <v>1482.0041096687901</v>
      </c>
      <c r="J92041">
        <v>-5.4081194999999997</v>
      </c>
      <c r="K92041">
        <v>42</v>
      </c>
      <c r="L92041" s="9">
        <f t="shared" si="1438"/>
        <v>0</v>
      </c>
      <c r="O92041" s="8">
        <v>45535</v>
      </c>
      <c r="P92041" s="7">
        <v>0.68333333333333335</v>
      </c>
    </row>
    <row r="92042" spans="1:16" x14ac:dyDescent="0.25">
      <c r="A92042" s="10">
        <v>45535.685416666667</v>
      </c>
      <c r="B92042" t="s">
        <v>12</v>
      </c>
      <c r="C92042">
        <v>96.613333333333301</v>
      </c>
      <c r="D92042">
        <v>-13</v>
      </c>
      <c r="E92042" s="9">
        <v>3728.4715776175099</v>
      </c>
      <c r="F92042">
        <v>-1246.46746794871</v>
      </c>
      <c r="G92042">
        <v>95.882112919132098</v>
      </c>
      <c r="H92042">
        <v>0</v>
      </c>
      <c r="I92042">
        <v>1482.0041096687901</v>
      </c>
      <c r="J92042">
        <v>-5.9284494999999904</v>
      </c>
      <c r="K92042">
        <v>42</v>
      </c>
      <c r="L92042" s="9">
        <f t="shared" si="1438"/>
        <v>0</v>
      </c>
      <c r="O92042" s="8">
        <v>45535</v>
      </c>
      <c r="P92042" s="7">
        <v>0.68541666666666667</v>
      </c>
    </row>
    <row r="92043" spans="1:16" x14ac:dyDescent="0.25">
      <c r="A92043" s="10">
        <v>45535.688194444447</v>
      </c>
      <c r="B92043" t="s">
        <v>12</v>
      </c>
      <c r="C92043">
        <v>97.48</v>
      </c>
      <c r="D92043">
        <v>-14</v>
      </c>
      <c r="E92043" s="9">
        <v>3825.9515776175099</v>
      </c>
      <c r="F92043">
        <v>-1343.94746794871</v>
      </c>
      <c r="G92043">
        <v>95.996247710622697</v>
      </c>
      <c r="H92043">
        <v>0</v>
      </c>
      <c r="I92043">
        <v>1482.0041096687901</v>
      </c>
      <c r="J92043">
        <v>-7.4247247999999901</v>
      </c>
      <c r="K92043">
        <v>42</v>
      </c>
      <c r="L92043" s="9">
        <f t="shared" si="1438"/>
        <v>0</v>
      </c>
      <c r="O92043" s="8">
        <v>45535</v>
      </c>
      <c r="P92043" s="7">
        <v>0.68819444444444444</v>
      </c>
    </row>
    <row r="92044" spans="1:16" x14ac:dyDescent="0.25">
      <c r="A92044" s="10">
        <v>45535.688888888886</v>
      </c>
      <c r="B92044" t="s">
        <v>12</v>
      </c>
      <c r="C92044">
        <v>95.05</v>
      </c>
      <c r="D92044">
        <v>-15</v>
      </c>
      <c r="E92044" s="9">
        <v>3921.0015776175101</v>
      </c>
      <c r="F92044">
        <v>-1438.99746794871</v>
      </c>
      <c r="G92044">
        <v>95.933164529914507</v>
      </c>
      <c r="H92044">
        <v>0</v>
      </c>
      <c r="I92044">
        <v>1482.0041096687901</v>
      </c>
      <c r="J92044">
        <v>-8.7760099999999994</v>
      </c>
      <c r="K92044">
        <v>42</v>
      </c>
      <c r="L92044" s="9">
        <f t="shared" si="1438"/>
        <v>0</v>
      </c>
      <c r="O92044" s="8">
        <v>45535</v>
      </c>
      <c r="P92044" s="7">
        <v>0.68888888888888888</v>
      </c>
    </row>
    <row r="92045" spans="1:16" x14ac:dyDescent="0.25">
      <c r="A92045" s="10">
        <v>45535.69027777778</v>
      </c>
      <c r="B92045" t="s">
        <v>12</v>
      </c>
      <c r="C92045">
        <v>96.047142857142802</v>
      </c>
      <c r="D92045">
        <v>-16</v>
      </c>
      <c r="E92045" s="9">
        <v>4017.0487204746501</v>
      </c>
      <c r="F92045">
        <v>-1535.04461080586</v>
      </c>
      <c r="G92045">
        <v>95.940288175366305</v>
      </c>
      <c r="H92045">
        <v>0</v>
      </c>
      <c r="I92045">
        <v>1482.0041096687901</v>
      </c>
      <c r="J92045">
        <v>-8.7061200999999997</v>
      </c>
      <c r="K92045">
        <v>42</v>
      </c>
      <c r="L92045" s="9">
        <f t="shared" si="1438"/>
        <v>0</v>
      </c>
      <c r="O92045" s="8">
        <v>45535</v>
      </c>
      <c r="P92045" s="7">
        <v>0.69027777777777777</v>
      </c>
    </row>
    <row r="92046" spans="1:16" x14ac:dyDescent="0.25">
      <c r="A92046" s="10">
        <v>45535.691666666666</v>
      </c>
      <c r="B92046" t="s">
        <v>12</v>
      </c>
      <c r="C92046">
        <v>97.601249999999993</v>
      </c>
      <c r="D92046">
        <v>-17</v>
      </c>
      <c r="E92046" s="9">
        <v>4114.6499704746502</v>
      </c>
      <c r="F92046">
        <v>-1632.6458608058599</v>
      </c>
      <c r="G92046">
        <v>96.037991812109397</v>
      </c>
      <c r="H92046">
        <v>0</v>
      </c>
      <c r="I92046">
        <v>1482.0041096687901</v>
      </c>
      <c r="J92046">
        <v>-7.7935789</v>
      </c>
      <c r="K92046">
        <v>42</v>
      </c>
      <c r="L92046" s="9">
        <f t="shared" si="1438"/>
        <v>0</v>
      </c>
      <c r="O92046" s="8">
        <v>45535</v>
      </c>
      <c r="P92046" s="7">
        <v>0.69166666666666665</v>
      </c>
    </row>
    <row r="92047" spans="1:16" x14ac:dyDescent="0.25">
      <c r="A92047" s="10">
        <v>45535.692361111112</v>
      </c>
      <c r="B92047" t="s">
        <v>12</v>
      </c>
      <c r="C92047">
        <v>98.01</v>
      </c>
      <c r="D92047">
        <v>-18</v>
      </c>
      <c r="E92047" s="9">
        <v>4212.6599704746504</v>
      </c>
      <c r="F92047">
        <v>-1730.6558608058599</v>
      </c>
      <c r="G92047">
        <v>96.147547822547807</v>
      </c>
      <c r="H92047">
        <v>0</v>
      </c>
      <c r="I92047">
        <v>1482.0041096687901</v>
      </c>
      <c r="J92047">
        <v>-4.7791606</v>
      </c>
      <c r="K92047">
        <v>42</v>
      </c>
      <c r="L92047" s="9">
        <f t="shared" si="1438"/>
        <v>0</v>
      </c>
      <c r="O92047" s="8">
        <v>45535</v>
      </c>
      <c r="P92047" s="7">
        <v>0.69236111111111109</v>
      </c>
    </row>
    <row r="92048" spans="1:16" x14ac:dyDescent="0.25">
      <c r="A92048" s="10">
        <v>45535.694444444445</v>
      </c>
      <c r="B92048" t="s">
        <v>12</v>
      </c>
      <c r="C92048">
        <v>99.945833333333297</v>
      </c>
      <c r="D92048">
        <v>-19</v>
      </c>
      <c r="E92048" s="9">
        <v>4312.60580380798</v>
      </c>
      <c r="F92048">
        <v>-1830.6016941391899</v>
      </c>
      <c r="G92048">
        <v>96.347457586273293</v>
      </c>
      <c r="H92048">
        <v>0</v>
      </c>
      <c r="I92048">
        <v>1482.0041096687901</v>
      </c>
      <c r="J92048">
        <v>-6.0023140999999898</v>
      </c>
      <c r="K92048">
        <v>42</v>
      </c>
      <c r="L92048" s="9">
        <f t="shared" si="1438"/>
        <v>0</v>
      </c>
      <c r="O92048" s="8">
        <v>45535</v>
      </c>
      <c r="P92048" s="7">
        <v>0.69444444444444442</v>
      </c>
    </row>
    <row r="92049" spans="1:16" x14ac:dyDescent="0.25">
      <c r="A92049" s="10">
        <v>45535.695833333331</v>
      </c>
      <c r="B92049" t="s">
        <v>12</v>
      </c>
      <c r="C92049">
        <v>100.896470588235</v>
      </c>
      <c r="D92049">
        <v>-20</v>
      </c>
      <c r="E92049" s="9">
        <v>4413.5022743962199</v>
      </c>
      <c r="F92049">
        <v>-1931.4981647274201</v>
      </c>
      <c r="G92049">
        <v>96.5749082363714</v>
      </c>
      <c r="H92049">
        <v>0</v>
      </c>
      <c r="I92049">
        <v>1482.0041096687901</v>
      </c>
      <c r="J92049">
        <v>-1.58838359999999</v>
      </c>
      <c r="K92049">
        <v>42</v>
      </c>
      <c r="L92049" s="9">
        <f t="shared" si="1438"/>
        <v>0</v>
      </c>
      <c r="O92049" s="8">
        <v>45535</v>
      </c>
      <c r="P92049" s="7">
        <v>0.6958333333333333</v>
      </c>
    </row>
    <row r="92050" spans="1:16" x14ac:dyDescent="0.25">
      <c r="A92050" s="10">
        <v>45535.696527777778</v>
      </c>
      <c r="B92050" t="s">
        <v>13</v>
      </c>
      <c r="C92050">
        <v>100.803333333333</v>
      </c>
      <c r="D92050">
        <v>0</v>
      </c>
      <c r="E92050" s="9">
        <v>2397.4356077295502</v>
      </c>
      <c r="F92050">
        <v>0</v>
      </c>
      <c r="G92050">
        <v>0</v>
      </c>
      <c r="H92050">
        <v>-84.568501939237393</v>
      </c>
      <c r="I92050">
        <v>1397.4356077295599</v>
      </c>
      <c r="J92050">
        <v>1.8992408999999999</v>
      </c>
      <c r="K92050">
        <v>42</v>
      </c>
      <c r="L92050" s="9">
        <f t="shared" si="1438"/>
        <v>0</v>
      </c>
      <c r="O92050" s="8">
        <v>45535</v>
      </c>
      <c r="P92050" s="7">
        <v>0.69652777777777775</v>
      </c>
    </row>
    <row r="92051" spans="1:16" x14ac:dyDescent="0.25">
      <c r="A92051" s="10">
        <v>45535.698611111111</v>
      </c>
      <c r="B92051" t="s">
        <v>14</v>
      </c>
      <c r="C92051">
        <v>99.414285714285697</v>
      </c>
      <c r="D92051">
        <v>1</v>
      </c>
      <c r="E92051" s="9">
        <v>2298.02132201527</v>
      </c>
      <c r="F92051">
        <v>99.414285714285697</v>
      </c>
      <c r="G92051">
        <v>99.414285714285697</v>
      </c>
      <c r="H92051">
        <v>0</v>
      </c>
      <c r="I92051">
        <v>1397.4356077295599</v>
      </c>
      <c r="J92051">
        <v>2.1450421</v>
      </c>
      <c r="K92051">
        <v>42</v>
      </c>
      <c r="L92051" s="9">
        <f t="shared" si="1438"/>
        <v>0</v>
      </c>
      <c r="O92051" s="8">
        <v>45535</v>
      </c>
      <c r="P92051" s="7">
        <v>0.69861111111111107</v>
      </c>
    </row>
    <row r="92052" spans="1:16" x14ac:dyDescent="0.25">
      <c r="A92052" s="10">
        <v>45535.7</v>
      </c>
      <c r="B92052" t="s">
        <v>14</v>
      </c>
      <c r="C92052">
        <v>98.233999999999995</v>
      </c>
      <c r="D92052">
        <v>2</v>
      </c>
      <c r="E92052" s="9">
        <v>2199.7873220152701</v>
      </c>
      <c r="F92052">
        <v>197.64828571428501</v>
      </c>
      <c r="G92052">
        <v>98.824142857142803</v>
      </c>
      <c r="H92052">
        <v>0</v>
      </c>
      <c r="I92052">
        <v>1397.4356077295599</v>
      </c>
      <c r="J92052">
        <v>1.6284531</v>
      </c>
      <c r="K92052">
        <v>42</v>
      </c>
      <c r="L92052" s="9">
        <f t="shared" si="1438"/>
        <v>0</v>
      </c>
      <c r="O92052" s="8">
        <v>45535</v>
      </c>
      <c r="P92052" s="7">
        <v>0.7</v>
      </c>
    </row>
    <row r="92053" spans="1:16" x14ac:dyDescent="0.25">
      <c r="A92053" s="10">
        <v>45535.701388888891</v>
      </c>
      <c r="B92053" t="s">
        <v>14</v>
      </c>
      <c r="C92053">
        <v>100.273333333333</v>
      </c>
      <c r="D92053">
        <v>3</v>
      </c>
      <c r="E92053" s="9">
        <v>2099.5139886819302</v>
      </c>
      <c r="F92053">
        <v>297.921619047619</v>
      </c>
      <c r="G92053">
        <v>99.307206349206297</v>
      </c>
      <c r="H92053">
        <v>0</v>
      </c>
      <c r="I92053">
        <v>1397.4356077295599</v>
      </c>
      <c r="J92053">
        <v>3.0097828999999998</v>
      </c>
      <c r="K92053">
        <v>42</v>
      </c>
      <c r="L92053" s="9">
        <f t="shared" si="1438"/>
        <v>0</v>
      </c>
      <c r="O92053" s="8">
        <v>45535</v>
      </c>
      <c r="P92053" s="7">
        <v>0.70138888888888884</v>
      </c>
    </row>
    <row r="92054" spans="1:16" x14ac:dyDescent="0.25">
      <c r="A92054" s="10">
        <v>45535.702777777777</v>
      </c>
      <c r="B92054" t="s">
        <v>14</v>
      </c>
      <c r="C92054">
        <v>99.45</v>
      </c>
      <c r="D92054">
        <v>4</v>
      </c>
      <c r="E92054" s="9">
        <v>2000.0639886819299</v>
      </c>
      <c r="F92054">
        <v>397.37161904761899</v>
      </c>
      <c r="G92054">
        <v>99.342904761904705</v>
      </c>
      <c r="H92054">
        <v>0</v>
      </c>
      <c r="I92054">
        <v>1397.4356077295599</v>
      </c>
      <c r="J92054">
        <v>2.8443206000000001</v>
      </c>
      <c r="K92054">
        <v>42</v>
      </c>
      <c r="L92054" s="9">
        <f t="shared" si="1438"/>
        <v>0</v>
      </c>
      <c r="O92054" s="8">
        <v>45535</v>
      </c>
      <c r="P92054" s="7">
        <v>0.70277777777777772</v>
      </c>
    </row>
    <row r="92055" spans="1:16" x14ac:dyDescent="0.25">
      <c r="A92055" s="10">
        <v>45535.703472222223</v>
      </c>
      <c r="B92055" t="s">
        <v>14</v>
      </c>
      <c r="C92055">
        <v>100.325384615384</v>
      </c>
      <c r="D92055">
        <v>5</v>
      </c>
      <c r="E92055" s="9">
        <v>1899.7386040665499</v>
      </c>
      <c r="F92055">
        <v>497.69700366300299</v>
      </c>
      <c r="G92055">
        <v>99.539400732600697</v>
      </c>
      <c r="H92055">
        <v>0</v>
      </c>
      <c r="I92055">
        <v>1397.4356077295599</v>
      </c>
      <c r="J92055">
        <v>0.97405730000000201</v>
      </c>
      <c r="K92055">
        <v>42</v>
      </c>
      <c r="L92055" s="9">
        <f t="shared" si="1438"/>
        <v>0</v>
      </c>
      <c r="O92055" s="8">
        <v>45535</v>
      </c>
      <c r="P92055" s="7">
        <v>0.70347222222222228</v>
      </c>
    </row>
    <row r="92056" spans="1:16" x14ac:dyDescent="0.25">
      <c r="A92056" s="10">
        <v>45535.70416666667</v>
      </c>
      <c r="B92056" t="s">
        <v>14</v>
      </c>
      <c r="C92056">
        <v>101.87030303030301</v>
      </c>
      <c r="D92056">
        <v>6</v>
      </c>
      <c r="E92056" s="9">
        <v>1797.8683010362499</v>
      </c>
      <c r="F92056">
        <v>599.56730669330602</v>
      </c>
      <c r="G92056">
        <v>99.927884448884399</v>
      </c>
      <c r="H92056">
        <v>0</v>
      </c>
      <c r="I92056">
        <v>1397.4356077295599</v>
      </c>
      <c r="J92056">
        <v>0.53755570000000197</v>
      </c>
      <c r="K92056">
        <v>42</v>
      </c>
      <c r="L92056" s="9">
        <f t="shared" si="1438"/>
        <v>0</v>
      </c>
      <c r="O92056" s="8">
        <v>45535</v>
      </c>
      <c r="P92056" s="7">
        <v>0.70416666666666672</v>
      </c>
    </row>
    <row r="92057" spans="1:16" x14ac:dyDescent="0.25">
      <c r="A92057" s="10">
        <v>45535.704861111109</v>
      </c>
      <c r="B92057" t="s">
        <v>13</v>
      </c>
      <c r="C92057">
        <v>102.150833333333</v>
      </c>
      <c r="D92057">
        <v>0</v>
      </c>
      <c r="E92057" s="9">
        <v>2410.7733010362499</v>
      </c>
      <c r="F92057">
        <v>0</v>
      </c>
      <c r="G92057">
        <v>0</v>
      </c>
      <c r="H92057">
        <v>13.3376933066932</v>
      </c>
      <c r="I92057">
        <v>1410.7733010362499</v>
      </c>
      <c r="J92057">
        <v>-0.88238599999999601</v>
      </c>
      <c r="K92057">
        <v>42</v>
      </c>
      <c r="L92057" s="9">
        <f t="shared" si="1438"/>
        <v>0</v>
      </c>
      <c r="O92057" s="8">
        <v>45535</v>
      </c>
      <c r="P92057" s="7">
        <v>0.70486111111111116</v>
      </c>
    </row>
    <row r="92058" spans="1:16" x14ac:dyDescent="0.25">
      <c r="A92058" s="10">
        <v>45535.705555555556</v>
      </c>
      <c r="B92058" t="s">
        <v>14</v>
      </c>
      <c r="C92058">
        <v>101.962142857142</v>
      </c>
      <c r="D92058">
        <v>1</v>
      </c>
      <c r="E92058" s="9">
        <v>2308.8111581790999</v>
      </c>
      <c r="F92058">
        <v>101.962142857142</v>
      </c>
      <c r="G92058">
        <v>101.962142857142</v>
      </c>
      <c r="H92058">
        <v>0</v>
      </c>
      <c r="I92058">
        <v>1410.7733010362499</v>
      </c>
      <c r="J92058">
        <v>1.1109040999999999</v>
      </c>
      <c r="K92058">
        <v>42</v>
      </c>
      <c r="L92058" s="9">
        <f t="shared" si="1438"/>
        <v>0</v>
      </c>
      <c r="O92058" s="8">
        <v>45535</v>
      </c>
      <c r="P92058" s="7">
        <v>0.7055555555555556</v>
      </c>
    </row>
    <row r="92059" spans="1:16" x14ac:dyDescent="0.25">
      <c r="A92059" s="10">
        <v>45535.706944444442</v>
      </c>
      <c r="B92059" t="s">
        <v>14</v>
      </c>
      <c r="C92059">
        <v>102.36</v>
      </c>
      <c r="D92059">
        <v>2</v>
      </c>
      <c r="E92059" s="9">
        <v>2206.4511581790998</v>
      </c>
      <c r="F92059">
        <v>204.32214285714201</v>
      </c>
      <c r="G92059">
        <v>102.16107142857101</v>
      </c>
      <c r="H92059">
        <v>0</v>
      </c>
      <c r="I92059">
        <v>1410.7733010362499</v>
      </c>
      <c r="J92059">
        <v>2.9748459999999999</v>
      </c>
      <c r="K92059">
        <v>42</v>
      </c>
      <c r="L92059" s="9">
        <f t="shared" si="1438"/>
        <v>0</v>
      </c>
      <c r="O92059" s="8">
        <v>45535</v>
      </c>
      <c r="P92059" s="7">
        <v>0.70694444444444449</v>
      </c>
    </row>
    <row r="92060" spans="1:16" x14ac:dyDescent="0.25">
      <c r="A92060" s="10">
        <v>45535.708333333336</v>
      </c>
      <c r="B92060" t="s">
        <v>13</v>
      </c>
      <c r="C92060">
        <v>101.209</v>
      </c>
      <c r="D92060">
        <v>0</v>
      </c>
      <c r="E92060" s="9">
        <v>2408.8691581790999</v>
      </c>
      <c r="F92060">
        <v>0</v>
      </c>
      <c r="G92060">
        <v>0</v>
      </c>
      <c r="H92060">
        <v>-1.90414285714285</v>
      </c>
      <c r="I92060">
        <v>1408.8691581791099</v>
      </c>
      <c r="J92060">
        <v>-0.10475029999999701</v>
      </c>
      <c r="K92060">
        <v>42</v>
      </c>
      <c r="L92060" s="9">
        <f t="shared" si="1438"/>
        <v>0</v>
      </c>
      <c r="O92060" s="8">
        <v>45535</v>
      </c>
      <c r="P92060" s="7">
        <v>0.70833333333333337</v>
      </c>
    </row>
    <row r="92061" spans="1:16" x14ac:dyDescent="0.25">
      <c r="A92061" s="10">
        <v>45535.709027777775</v>
      </c>
      <c r="B92061" t="s">
        <v>12</v>
      </c>
      <c r="C92061">
        <v>100.376666666666</v>
      </c>
      <c r="D92061">
        <v>-1</v>
      </c>
      <c r="E92061" s="9">
        <v>2509.2458248457701</v>
      </c>
      <c r="F92061">
        <v>-100.376666666666</v>
      </c>
      <c r="G92061">
        <v>100.376666666666</v>
      </c>
      <c r="H92061">
        <v>0</v>
      </c>
      <c r="I92061">
        <v>1408.8691581791099</v>
      </c>
      <c r="J92061">
        <v>-2.6286578999999901</v>
      </c>
      <c r="K92061">
        <v>42</v>
      </c>
      <c r="L92061" s="9">
        <f t="shared" si="1438"/>
        <v>0</v>
      </c>
      <c r="O92061" s="8">
        <v>45535</v>
      </c>
      <c r="P92061" s="7">
        <v>0.70902777777777781</v>
      </c>
    </row>
    <row r="92062" spans="1:16" x14ac:dyDescent="0.25">
      <c r="A92062" s="10">
        <v>45535.709722222222</v>
      </c>
      <c r="B92062" t="s">
        <v>12</v>
      </c>
      <c r="C92062">
        <v>100.998421052631</v>
      </c>
      <c r="D92062">
        <v>-2</v>
      </c>
      <c r="E92062" s="9">
        <v>2610.2442458984001</v>
      </c>
      <c r="F92062">
        <v>-201.37508771929799</v>
      </c>
      <c r="G92062">
        <v>100.687543859649</v>
      </c>
      <c r="H92062">
        <v>0</v>
      </c>
      <c r="I92062">
        <v>1408.8691581791099</v>
      </c>
      <c r="J92062">
        <v>-2.4404318999999899</v>
      </c>
      <c r="K92062">
        <v>42</v>
      </c>
      <c r="L92062" s="9">
        <f t="shared" si="1438"/>
        <v>0</v>
      </c>
      <c r="O92062" s="8">
        <v>45535</v>
      </c>
      <c r="P92062" s="7">
        <v>0.70972222222222225</v>
      </c>
    </row>
    <row r="92063" spans="1:16" x14ac:dyDescent="0.25">
      <c r="A92063" s="10">
        <v>45535.710416666669</v>
      </c>
      <c r="B92063" t="s">
        <v>12</v>
      </c>
      <c r="C92063">
        <v>99.36</v>
      </c>
      <c r="D92063">
        <v>-3</v>
      </c>
      <c r="E92063" s="9">
        <v>2709.6042458984002</v>
      </c>
      <c r="F92063">
        <v>-300.73508771929801</v>
      </c>
      <c r="G92063">
        <v>100.245029239766</v>
      </c>
      <c r="H92063">
        <v>0</v>
      </c>
      <c r="I92063">
        <v>1408.8691581791099</v>
      </c>
      <c r="J92063">
        <v>-3.0122303999999902</v>
      </c>
      <c r="K92063">
        <v>42</v>
      </c>
      <c r="L92063" s="9">
        <f t="shared" si="1438"/>
        <v>0</v>
      </c>
      <c r="O92063" s="8">
        <v>45535</v>
      </c>
      <c r="P92063" s="7">
        <v>0.7104166666666667</v>
      </c>
    </row>
    <row r="92064" spans="1:16" x14ac:dyDescent="0.25">
      <c r="A92064" s="10">
        <v>45535.711111111108</v>
      </c>
      <c r="B92064" t="s">
        <v>13</v>
      </c>
      <c r="C92064">
        <v>100.999166666666</v>
      </c>
      <c r="D92064">
        <v>0</v>
      </c>
      <c r="E92064" s="9">
        <v>2406.6067458983998</v>
      </c>
      <c r="F92064">
        <v>0</v>
      </c>
      <c r="G92064">
        <v>0</v>
      </c>
      <c r="H92064">
        <v>-2.2624122807017599</v>
      </c>
      <c r="I92064">
        <v>1406.6067458984101</v>
      </c>
      <c r="J92064">
        <v>0.889521000000003</v>
      </c>
      <c r="K92064">
        <v>42</v>
      </c>
      <c r="L92064" s="9">
        <f t="shared" si="1438"/>
        <v>0</v>
      </c>
      <c r="O92064" s="8">
        <v>45535</v>
      </c>
      <c r="P92064" s="7">
        <v>0.71111111111111114</v>
      </c>
    </row>
    <row r="92065" spans="1:16" x14ac:dyDescent="0.25">
      <c r="A92065" s="10">
        <v>45535.711805555555</v>
      </c>
      <c r="B92065" t="s">
        <v>14</v>
      </c>
      <c r="C92065">
        <v>101</v>
      </c>
      <c r="D92065">
        <v>1</v>
      </c>
      <c r="E92065" s="9">
        <v>2305.6067458983998</v>
      </c>
      <c r="F92065">
        <v>101</v>
      </c>
      <c r="G92065">
        <v>101</v>
      </c>
      <c r="H92065">
        <v>0</v>
      </c>
      <c r="I92065">
        <v>1406.6067458984101</v>
      </c>
      <c r="J92065">
        <v>2.8224879</v>
      </c>
      <c r="K92065">
        <v>42</v>
      </c>
      <c r="L92065" s="9">
        <f t="shared" si="1438"/>
        <v>0</v>
      </c>
      <c r="O92065" s="8">
        <v>45535</v>
      </c>
      <c r="P92065" s="7">
        <v>0.71180555555555558</v>
      </c>
    </row>
    <row r="92066" spans="1:16" x14ac:dyDescent="0.25">
      <c r="A92066" s="10">
        <v>45535.712500000001</v>
      </c>
      <c r="B92066" t="s">
        <v>14</v>
      </c>
      <c r="C92066">
        <v>101</v>
      </c>
      <c r="D92066">
        <v>2</v>
      </c>
      <c r="E92066" s="9">
        <v>2204.6067458983998</v>
      </c>
      <c r="F92066">
        <v>202</v>
      </c>
      <c r="G92066">
        <v>101</v>
      </c>
      <c r="H92066">
        <v>0</v>
      </c>
      <c r="I92066">
        <v>1406.6067458984101</v>
      </c>
      <c r="J92066">
        <v>6.3240043999999997</v>
      </c>
      <c r="K92066">
        <v>42</v>
      </c>
      <c r="L92066" s="9">
        <f t="shared" si="1438"/>
        <v>0</v>
      </c>
      <c r="O92066" s="8">
        <v>45535</v>
      </c>
      <c r="P92066" s="7">
        <v>0.71250000000000002</v>
      </c>
    </row>
    <row r="92067" spans="1:16" x14ac:dyDescent="0.25">
      <c r="A92067" s="10">
        <v>45535.713194444441</v>
      </c>
      <c r="B92067" t="s">
        <v>14</v>
      </c>
      <c r="C92067">
        <v>101</v>
      </c>
      <c r="D92067">
        <v>3</v>
      </c>
      <c r="E92067" s="9">
        <v>2103.6067458983998</v>
      </c>
      <c r="F92067">
        <v>303</v>
      </c>
      <c r="G92067">
        <v>101</v>
      </c>
      <c r="H92067">
        <v>0</v>
      </c>
      <c r="I92067">
        <v>1406.6067458984101</v>
      </c>
      <c r="J92067">
        <v>4.9814822000000003</v>
      </c>
      <c r="K92067">
        <v>42</v>
      </c>
      <c r="L92067" s="9">
        <f t="shared" si="1438"/>
        <v>0</v>
      </c>
      <c r="O92067" s="8">
        <v>45535</v>
      </c>
      <c r="P92067" s="7">
        <v>0.71319444444444446</v>
      </c>
    </row>
    <row r="92068" spans="1:16" x14ac:dyDescent="0.25">
      <c r="A92068" s="10">
        <v>45535.713888888888</v>
      </c>
      <c r="B92068" t="s">
        <v>14</v>
      </c>
      <c r="C92068">
        <v>99.83</v>
      </c>
      <c r="D92068">
        <v>4</v>
      </c>
      <c r="E92068" s="9">
        <v>2003.7767458983999</v>
      </c>
      <c r="F92068">
        <v>402.83</v>
      </c>
      <c r="G92068">
        <v>100.7075</v>
      </c>
      <c r="H92068">
        <v>0</v>
      </c>
      <c r="I92068">
        <v>1406.6067458984101</v>
      </c>
      <c r="J92068">
        <v>4.7353766000000004</v>
      </c>
      <c r="K92068">
        <v>42</v>
      </c>
      <c r="L92068" s="9">
        <f t="shared" si="1438"/>
        <v>0</v>
      </c>
      <c r="O92068" s="8">
        <v>45535</v>
      </c>
      <c r="P92068" s="7">
        <v>0.71388888888888891</v>
      </c>
    </row>
    <row r="92069" spans="1:16" x14ac:dyDescent="0.25">
      <c r="A92069" s="10">
        <v>45535.714583333334</v>
      </c>
      <c r="B92069" t="s">
        <v>14</v>
      </c>
      <c r="C92069">
        <v>99.361428571428505</v>
      </c>
      <c r="D92069">
        <v>5</v>
      </c>
      <c r="E92069" s="9">
        <v>1904.4153173269699</v>
      </c>
      <c r="F92069">
        <v>502.19142857142799</v>
      </c>
      <c r="G92069">
        <v>100.438285714285</v>
      </c>
      <c r="H92069">
        <v>0</v>
      </c>
      <c r="I92069">
        <v>1406.6067458984101</v>
      </c>
      <c r="J92069">
        <v>1.916801</v>
      </c>
      <c r="K92069">
        <v>42</v>
      </c>
      <c r="L92069" s="9">
        <f t="shared" si="1438"/>
        <v>0</v>
      </c>
      <c r="O92069" s="8">
        <v>45535</v>
      </c>
      <c r="P92069" s="7">
        <v>0.71458333333333335</v>
      </c>
    </row>
    <row r="92070" spans="1:16" x14ac:dyDescent="0.25">
      <c r="A92070" s="10">
        <v>45535.71597222222</v>
      </c>
      <c r="B92070" t="s">
        <v>14</v>
      </c>
      <c r="C92070">
        <v>100.996</v>
      </c>
      <c r="D92070">
        <v>6</v>
      </c>
      <c r="E92070" s="9">
        <v>1803.41931732697</v>
      </c>
      <c r="F92070">
        <v>603.18742857142797</v>
      </c>
      <c r="G92070">
        <v>100.531238095238</v>
      </c>
      <c r="H92070">
        <v>0</v>
      </c>
      <c r="I92070">
        <v>1406.6067458984101</v>
      </c>
      <c r="J92070">
        <v>3.7833477000000002</v>
      </c>
      <c r="K92070">
        <v>42</v>
      </c>
      <c r="L92070" s="9">
        <f t="shared" si="1438"/>
        <v>0</v>
      </c>
      <c r="O92070" s="8">
        <v>45535</v>
      </c>
      <c r="P92070" s="7">
        <v>0.71597222222222223</v>
      </c>
    </row>
    <row r="92071" spans="1:16" x14ac:dyDescent="0.25">
      <c r="A92071" s="10">
        <v>45535.716666666667</v>
      </c>
      <c r="B92071" t="s">
        <v>14</v>
      </c>
      <c r="C92071">
        <v>100.139545454545</v>
      </c>
      <c r="D92071">
        <v>7</v>
      </c>
      <c r="E92071" s="9">
        <v>1703.27977187243</v>
      </c>
      <c r="F92071">
        <v>703.32697402597398</v>
      </c>
      <c r="G92071">
        <v>100.47528200371001</v>
      </c>
      <c r="H92071">
        <v>0</v>
      </c>
      <c r="I92071">
        <v>1406.6067458984101</v>
      </c>
      <c r="J92071">
        <v>5.4771812999999998</v>
      </c>
      <c r="K92071">
        <v>42</v>
      </c>
      <c r="L92071" s="9">
        <f t="shared" si="1438"/>
        <v>0</v>
      </c>
      <c r="O92071" s="8">
        <v>45535</v>
      </c>
      <c r="P92071" s="7">
        <v>0.71666666666666667</v>
      </c>
    </row>
    <row r="92072" spans="1:16" x14ac:dyDescent="0.25">
      <c r="A92072" s="10">
        <v>45535.717361111114</v>
      </c>
      <c r="B92072" t="s">
        <v>14</v>
      </c>
      <c r="C92072">
        <v>99.33</v>
      </c>
      <c r="D92072">
        <v>8</v>
      </c>
      <c r="E92072" s="9">
        <v>1603.9497718724299</v>
      </c>
      <c r="F92072">
        <v>802.65697402597402</v>
      </c>
      <c r="G92072">
        <v>100.332121753246</v>
      </c>
      <c r="H92072">
        <v>0</v>
      </c>
      <c r="I92072">
        <v>1406.6067458984101</v>
      </c>
      <c r="J92072">
        <v>4.1464202999999999</v>
      </c>
      <c r="K92072">
        <v>42</v>
      </c>
      <c r="L92072" s="9">
        <f t="shared" si="1438"/>
        <v>0</v>
      </c>
      <c r="O92072" s="8">
        <v>45535</v>
      </c>
      <c r="P92072" s="7">
        <v>0.71736111111111112</v>
      </c>
    </row>
    <row r="92073" spans="1:16" x14ac:dyDescent="0.25">
      <c r="A92073" s="10">
        <v>45535.718055555553</v>
      </c>
      <c r="B92073" t="s">
        <v>14</v>
      </c>
      <c r="C92073">
        <v>101.72</v>
      </c>
      <c r="D92073">
        <v>9</v>
      </c>
      <c r="E92073" s="9">
        <v>1502.2297718724301</v>
      </c>
      <c r="F92073">
        <v>904.37697402597405</v>
      </c>
      <c r="G92073">
        <v>100.48633044733</v>
      </c>
      <c r="H92073">
        <v>0</v>
      </c>
      <c r="I92073">
        <v>1406.6067458984101</v>
      </c>
      <c r="J92073">
        <v>5.9348422999999899</v>
      </c>
      <c r="K92073">
        <v>42</v>
      </c>
      <c r="L92073" s="9">
        <f t="shared" si="1438"/>
        <v>0</v>
      </c>
      <c r="O92073" s="8">
        <v>45535</v>
      </c>
      <c r="P92073" s="7">
        <v>0.71805555555555556</v>
      </c>
    </row>
    <row r="92074" spans="1:16" x14ac:dyDescent="0.25">
      <c r="A92074" s="10">
        <v>45535.71875</v>
      </c>
      <c r="B92074" t="s">
        <v>14</v>
      </c>
      <c r="C92074">
        <v>99.85</v>
      </c>
      <c r="D92074">
        <v>10</v>
      </c>
      <c r="E92074" s="9">
        <v>1402.37977187243</v>
      </c>
      <c r="F92074">
        <v>1004.22697402597</v>
      </c>
      <c r="G92074">
        <v>100.422697402597</v>
      </c>
      <c r="H92074">
        <v>0</v>
      </c>
      <c r="I92074">
        <v>1406.6067458984101</v>
      </c>
      <c r="J92074">
        <v>6.3771518999999897</v>
      </c>
      <c r="K92074">
        <v>42</v>
      </c>
      <c r="L92074" s="9">
        <f t="shared" si="1438"/>
        <v>0</v>
      </c>
      <c r="O92074" s="8">
        <v>45535</v>
      </c>
      <c r="P92074" s="7">
        <v>0.71875</v>
      </c>
    </row>
    <row r="92075" spans="1:16" x14ac:dyDescent="0.25">
      <c r="A92075" s="10">
        <v>45535.719444444447</v>
      </c>
      <c r="B92075" t="s">
        <v>14</v>
      </c>
      <c r="C92075">
        <v>99.6</v>
      </c>
      <c r="D92075">
        <v>11</v>
      </c>
      <c r="E92075" s="9">
        <v>1302.77977187243</v>
      </c>
      <c r="F92075">
        <v>1103.82697402597</v>
      </c>
      <c r="G92075">
        <v>100.347906729634</v>
      </c>
      <c r="H92075">
        <v>0</v>
      </c>
      <c r="I92075">
        <v>1406.6067458984101</v>
      </c>
      <c r="J92075">
        <v>6.3236063999999903</v>
      </c>
      <c r="K92075">
        <v>42</v>
      </c>
      <c r="L92075" s="9">
        <f t="shared" si="1438"/>
        <v>0</v>
      </c>
      <c r="O92075" s="8">
        <v>45535</v>
      </c>
      <c r="P92075" s="7">
        <v>0.71944444444444444</v>
      </c>
    </row>
    <row r="92076" spans="1:16" x14ac:dyDescent="0.25">
      <c r="A92076" s="10">
        <v>45535.720138888886</v>
      </c>
      <c r="B92076" t="s">
        <v>14</v>
      </c>
      <c r="C92076">
        <v>99.597999999999999</v>
      </c>
      <c r="D92076">
        <v>12</v>
      </c>
      <c r="E92076" s="9">
        <v>1203.1817718724301</v>
      </c>
      <c r="F92076">
        <v>1203.42497402597</v>
      </c>
      <c r="G92076">
        <v>100.285414502164</v>
      </c>
      <c r="H92076">
        <v>0</v>
      </c>
      <c r="I92076">
        <v>1406.6067458984101</v>
      </c>
      <c r="J92076">
        <v>2.8777848999999902</v>
      </c>
      <c r="K92076">
        <v>42</v>
      </c>
      <c r="L92076" s="9">
        <f t="shared" si="1438"/>
        <v>0</v>
      </c>
      <c r="O92076" s="8">
        <v>45535</v>
      </c>
      <c r="P92076" s="7">
        <v>0.72013888888888888</v>
      </c>
    </row>
    <row r="92077" spans="1:16" x14ac:dyDescent="0.25">
      <c r="A92077" s="10">
        <v>45535.720833333333</v>
      </c>
      <c r="B92077" t="s">
        <v>14</v>
      </c>
      <c r="C92077">
        <v>99.37</v>
      </c>
      <c r="D92077">
        <v>13</v>
      </c>
      <c r="E92077" s="9">
        <v>1103.81177187243</v>
      </c>
      <c r="F92077">
        <v>1302.7949740259701</v>
      </c>
      <c r="G92077">
        <v>100.214998001998</v>
      </c>
      <c r="H92077">
        <v>0</v>
      </c>
      <c r="I92077">
        <v>1406.6067458984101</v>
      </c>
      <c r="J92077">
        <v>3.7834323999999899</v>
      </c>
      <c r="K92077">
        <v>42</v>
      </c>
      <c r="L92077" s="9">
        <f t="shared" si="1438"/>
        <v>0</v>
      </c>
      <c r="O92077" s="8">
        <v>45535</v>
      </c>
      <c r="P92077" s="7">
        <v>0.72083333333333333</v>
      </c>
    </row>
    <row r="92078" spans="1:16" x14ac:dyDescent="0.25">
      <c r="A92078" s="10">
        <v>45535.72152777778</v>
      </c>
      <c r="B92078" t="s">
        <v>14</v>
      </c>
      <c r="C92078">
        <v>100.556666666666</v>
      </c>
      <c r="D92078">
        <v>14</v>
      </c>
      <c r="E92078" s="9">
        <v>1003.2551052057599</v>
      </c>
      <c r="F92078">
        <v>1403.3516406926401</v>
      </c>
      <c r="G92078">
        <v>100.239402906617</v>
      </c>
      <c r="H92078">
        <v>0</v>
      </c>
      <c r="I92078">
        <v>1406.6067458984101</v>
      </c>
      <c r="J92078">
        <v>3.83065469999999</v>
      </c>
      <c r="K92078">
        <v>42</v>
      </c>
      <c r="L92078" s="9">
        <f t="shared" si="1438"/>
        <v>0</v>
      </c>
      <c r="O92078" s="8">
        <v>45535</v>
      </c>
      <c r="P92078" s="7">
        <v>0.72152777777777777</v>
      </c>
    </row>
    <row r="92079" spans="1:16" x14ac:dyDescent="0.25">
      <c r="A92079" s="10">
        <v>45535.722222222219</v>
      </c>
      <c r="B92079" t="s">
        <v>14</v>
      </c>
      <c r="C92079">
        <v>100.596666666666</v>
      </c>
      <c r="D92079">
        <v>15</v>
      </c>
      <c r="E92079" s="9">
        <v>902.65843853909905</v>
      </c>
      <c r="F92079">
        <v>1503.9483073593001</v>
      </c>
      <c r="G92079">
        <v>100.26322049062</v>
      </c>
      <c r="H92079">
        <v>0</v>
      </c>
      <c r="I92079">
        <v>1406.6067458984101</v>
      </c>
      <c r="J92079">
        <v>5.3595398999999899</v>
      </c>
      <c r="K92079">
        <v>42</v>
      </c>
      <c r="L92079" s="9">
        <f t="shared" si="1438"/>
        <v>0</v>
      </c>
      <c r="O92079" s="8">
        <v>45535</v>
      </c>
      <c r="P92079" s="7">
        <v>0.72222222222222221</v>
      </c>
    </row>
    <row r="92080" spans="1:16" x14ac:dyDescent="0.25">
      <c r="A92080" s="10">
        <v>45535.722916666666</v>
      </c>
      <c r="B92080" t="s">
        <v>14</v>
      </c>
      <c r="C92080">
        <v>100.69</v>
      </c>
      <c r="D92080">
        <v>16</v>
      </c>
      <c r="E92080" s="9">
        <v>801.968438539099</v>
      </c>
      <c r="F92080">
        <v>1604.6383073592999</v>
      </c>
      <c r="G92080">
        <v>100.289894209956</v>
      </c>
      <c r="H92080">
        <v>0</v>
      </c>
      <c r="I92080">
        <v>1406.6067458984101</v>
      </c>
      <c r="J92080">
        <v>4.2540889999999898</v>
      </c>
      <c r="K92080">
        <v>42</v>
      </c>
      <c r="L92080" s="9">
        <f t="shared" si="1438"/>
        <v>0</v>
      </c>
      <c r="O92080" s="8">
        <v>45535</v>
      </c>
      <c r="P92080" s="7">
        <v>0.72291666666666665</v>
      </c>
    </row>
    <row r="92081" spans="1:16" x14ac:dyDescent="0.25">
      <c r="A92081" s="10">
        <v>45535.723611111112</v>
      </c>
      <c r="B92081" t="s">
        <v>14</v>
      </c>
      <c r="C92081">
        <v>100.57</v>
      </c>
      <c r="D92081">
        <v>17</v>
      </c>
      <c r="E92081" s="9">
        <v>701.39843853909895</v>
      </c>
      <c r="F92081">
        <v>1705.2083073593001</v>
      </c>
      <c r="G92081">
        <v>100.30637102113501</v>
      </c>
      <c r="H92081">
        <v>0</v>
      </c>
      <c r="I92081">
        <v>1406.6067458984101</v>
      </c>
      <c r="J92081">
        <v>5.8098049999999901</v>
      </c>
      <c r="K92081">
        <v>42</v>
      </c>
      <c r="L92081" s="9">
        <f t="shared" si="1438"/>
        <v>0</v>
      </c>
      <c r="O92081" s="8">
        <v>45535</v>
      </c>
      <c r="P92081" s="7">
        <v>0.72361111111111109</v>
      </c>
    </row>
    <row r="92082" spans="1:16" x14ac:dyDescent="0.25">
      <c r="A92082" s="10">
        <v>45535.724305555559</v>
      </c>
      <c r="B92082" t="s">
        <v>14</v>
      </c>
      <c r="C92082">
        <v>102.045</v>
      </c>
      <c r="D92082">
        <v>18</v>
      </c>
      <c r="E92082" s="9">
        <v>599.35343853909899</v>
      </c>
      <c r="F92082">
        <v>1807.2533073592999</v>
      </c>
      <c r="G92082">
        <v>100.402961519961</v>
      </c>
      <c r="H92082">
        <v>0</v>
      </c>
      <c r="I92082">
        <v>1406.6067458984101</v>
      </c>
      <c r="J92082">
        <v>6.5681489999999902</v>
      </c>
      <c r="K92082">
        <v>42</v>
      </c>
      <c r="L92082" s="9">
        <f t="shared" si="1438"/>
        <v>0</v>
      </c>
      <c r="O92082" s="8">
        <v>45535</v>
      </c>
      <c r="P92082" s="7">
        <v>0.72430555555555554</v>
      </c>
    </row>
    <row r="92083" spans="1:16" x14ac:dyDescent="0.25">
      <c r="A92083" s="10">
        <v>45535.724999999999</v>
      </c>
      <c r="B92083" t="s">
        <v>14</v>
      </c>
      <c r="C92083">
        <v>101.19</v>
      </c>
      <c r="D92083">
        <v>19</v>
      </c>
      <c r="E92083" s="9">
        <v>498.16343853909899</v>
      </c>
      <c r="F92083">
        <v>1908.4433073593</v>
      </c>
      <c r="G92083">
        <v>100.444384597858</v>
      </c>
      <c r="H92083">
        <v>0</v>
      </c>
      <c r="I92083">
        <v>1406.6067458984101</v>
      </c>
      <c r="J92083">
        <v>7.6602409999999903</v>
      </c>
      <c r="K92083">
        <v>42</v>
      </c>
      <c r="L92083" s="9">
        <f t="shared" si="1438"/>
        <v>0</v>
      </c>
      <c r="O92083" s="8">
        <v>45535</v>
      </c>
      <c r="P92083" s="7">
        <v>0.72499999999999998</v>
      </c>
    </row>
    <row r="92084" spans="1:16" x14ac:dyDescent="0.25">
      <c r="A92084" s="10">
        <v>45535.726388888892</v>
      </c>
      <c r="B92084" t="s">
        <v>14</v>
      </c>
      <c r="C92084">
        <v>100.93833333333301</v>
      </c>
      <c r="D92084">
        <v>20</v>
      </c>
      <c r="E92084" s="9">
        <v>397.225105205766</v>
      </c>
      <c r="F92084">
        <v>2009.3816406926401</v>
      </c>
      <c r="G92084">
        <v>100.469082034632</v>
      </c>
      <c r="H92084">
        <v>0</v>
      </c>
      <c r="I92084">
        <v>1406.6067458984101</v>
      </c>
      <c r="J92084">
        <v>6.0580429999999899</v>
      </c>
      <c r="K92084">
        <v>42</v>
      </c>
      <c r="L92084" s="9">
        <f t="shared" si="1438"/>
        <v>0</v>
      </c>
      <c r="O92084" s="8">
        <v>45535</v>
      </c>
      <c r="P92084" s="7">
        <v>0.72638888888888886</v>
      </c>
    </row>
    <row r="92085" spans="1:16" x14ac:dyDescent="0.25">
      <c r="A92085" s="10">
        <v>45535.727083333331</v>
      </c>
      <c r="B92085" t="s">
        <v>14</v>
      </c>
      <c r="C92085">
        <v>100.063</v>
      </c>
      <c r="D92085">
        <v>21</v>
      </c>
      <c r="E92085" s="9">
        <v>297.16210520576601</v>
      </c>
      <c r="F92085">
        <v>2109.44464069264</v>
      </c>
      <c r="G92085">
        <v>100.449744794887</v>
      </c>
      <c r="H92085">
        <v>0</v>
      </c>
      <c r="I92085">
        <v>1406.6067458984101</v>
      </c>
      <c r="J92085">
        <v>4.4525464999999897</v>
      </c>
      <c r="K92085">
        <v>42</v>
      </c>
      <c r="L92085" s="9">
        <f t="shared" si="1438"/>
        <v>0</v>
      </c>
      <c r="O92085" s="8">
        <v>45535</v>
      </c>
      <c r="P92085" s="7">
        <v>0.7270833333333333</v>
      </c>
    </row>
    <row r="92086" spans="1:16" x14ac:dyDescent="0.25">
      <c r="A92086" s="10">
        <v>45535.728472222225</v>
      </c>
      <c r="B92086" t="s">
        <v>14</v>
      </c>
      <c r="C92086">
        <v>101.38187499999999</v>
      </c>
      <c r="D92086">
        <v>22</v>
      </c>
      <c r="E92086" s="9">
        <v>195.780230205766</v>
      </c>
      <c r="F92086">
        <v>2210.82651569264</v>
      </c>
      <c r="G92086">
        <v>100.492114349665</v>
      </c>
      <c r="H92086">
        <v>0</v>
      </c>
      <c r="I92086">
        <v>1406.6067458984101</v>
      </c>
      <c r="J92086">
        <v>3.8195740999999899</v>
      </c>
      <c r="K92086">
        <v>42</v>
      </c>
      <c r="L92086" s="9">
        <f t="shared" si="1438"/>
        <v>0</v>
      </c>
      <c r="O92086" s="8">
        <v>45535</v>
      </c>
      <c r="P92086" s="7">
        <v>0.72847222222222219</v>
      </c>
    </row>
    <row r="92087" spans="1:16" x14ac:dyDescent="0.25">
      <c r="A92087" s="10">
        <v>45535.729166666664</v>
      </c>
      <c r="B92087" t="s">
        <v>14</v>
      </c>
      <c r="C92087">
        <v>102.115454545454</v>
      </c>
      <c r="D92087">
        <v>23</v>
      </c>
      <c r="E92087" s="9">
        <v>93.664775660311705</v>
      </c>
      <c r="F92087">
        <v>2312.9419702380901</v>
      </c>
      <c r="G92087">
        <v>100.56269435817801</v>
      </c>
      <c r="H92087">
        <v>0</v>
      </c>
      <c r="I92087">
        <v>1406.6067458984101</v>
      </c>
      <c r="J92087">
        <v>7.6246435999999997</v>
      </c>
      <c r="K92087">
        <v>42</v>
      </c>
      <c r="L92087" s="9">
        <f t="shared" si="1438"/>
        <v>0</v>
      </c>
      <c r="O92087" s="8">
        <v>45535</v>
      </c>
      <c r="P92087" s="7">
        <v>0.72916666666666663</v>
      </c>
    </row>
    <row r="92088" spans="1:16" x14ac:dyDescent="0.25">
      <c r="A92088" s="10">
        <v>45535.734027777777</v>
      </c>
      <c r="B92088" t="s">
        <v>13</v>
      </c>
      <c r="C92088">
        <v>101.742222222222</v>
      </c>
      <c r="D92088">
        <v>0</v>
      </c>
      <c r="E92088" s="9">
        <v>2433.7358867714202</v>
      </c>
      <c r="F92088">
        <v>0</v>
      </c>
      <c r="G92088">
        <v>0</v>
      </c>
      <c r="H92088">
        <v>27.129140873014801</v>
      </c>
      <c r="I92088">
        <v>1433.7358867714199</v>
      </c>
      <c r="J92088">
        <v>-1.56189719999999</v>
      </c>
      <c r="K92088">
        <v>42</v>
      </c>
      <c r="L92088" s="9">
        <f t="shared" si="1438"/>
        <v>0</v>
      </c>
      <c r="O92088" s="8">
        <v>45535</v>
      </c>
      <c r="P92088" s="7">
        <v>0.73402777777777772</v>
      </c>
    </row>
    <row r="92089" spans="1:16" x14ac:dyDescent="0.25">
      <c r="A92089" s="10">
        <v>45535.734722222223</v>
      </c>
      <c r="B92089" t="s">
        <v>14</v>
      </c>
      <c r="C92089">
        <v>101.66</v>
      </c>
      <c r="D92089">
        <v>1</v>
      </c>
      <c r="E92089" s="9">
        <v>2332.0758867714198</v>
      </c>
      <c r="F92089">
        <v>101.66</v>
      </c>
      <c r="G92089">
        <v>101.66</v>
      </c>
      <c r="H92089">
        <v>0</v>
      </c>
      <c r="I92089">
        <v>1433.7358867714199</v>
      </c>
      <c r="J92089">
        <v>0.15459139999999999</v>
      </c>
      <c r="K92089">
        <v>42</v>
      </c>
      <c r="L92089" s="9">
        <f t="shared" si="1438"/>
        <v>0</v>
      </c>
      <c r="O92089" s="8">
        <v>45535</v>
      </c>
      <c r="P92089" s="7">
        <v>0.73472222222222228</v>
      </c>
    </row>
    <row r="92090" spans="1:16" x14ac:dyDescent="0.25">
      <c r="A92090" s="10">
        <v>45535.73541666667</v>
      </c>
      <c r="B92090" t="s">
        <v>14</v>
      </c>
      <c r="C92090">
        <v>99.61</v>
      </c>
      <c r="D92090">
        <v>2</v>
      </c>
      <c r="E92090" s="9">
        <v>2232.4658867714202</v>
      </c>
      <c r="F92090">
        <v>201.26999999999899</v>
      </c>
      <c r="G92090">
        <v>100.634999999999</v>
      </c>
      <c r="H92090">
        <v>0</v>
      </c>
      <c r="I92090">
        <v>1433.7358867714199</v>
      </c>
      <c r="J92090">
        <v>2.7489781999999998</v>
      </c>
      <c r="K92090">
        <v>42</v>
      </c>
      <c r="L92090" s="9">
        <f t="shared" si="1438"/>
        <v>0</v>
      </c>
      <c r="O92090" s="8">
        <v>45535</v>
      </c>
      <c r="P92090" s="7">
        <v>0.73541666666666672</v>
      </c>
    </row>
    <row r="92091" spans="1:16" x14ac:dyDescent="0.25">
      <c r="A92091" s="10">
        <v>45535.736111111109</v>
      </c>
      <c r="B92091" t="s">
        <v>13</v>
      </c>
      <c r="C92091">
        <v>98.0042857142857</v>
      </c>
      <c r="D92091">
        <v>0</v>
      </c>
      <c r="E92091" s="9">
        <v>2428.4744581999898</v>
      </c>
      <c r="F92091">
        <v>0</v>
      </c>
      <c r="G92091">
        <v>0</v>
      </c>
      <c r="H92091">
        <v>-5.2614285714285502</v>
      </c>
      <c r="I92091">
        <v>1428.4744581999901</v>
      </c>
      <c r="J92091">
        <v>-0.262684800000001</v>
      </c>
      <c r="K92091">
        <v>42</v>
      </c>
      <c r="L92091" s="9">
        <f t="shared" si="1438"/>
        <v>0</v>
      </c>
      <c r="O92091" s="8">
        <v>45535</v>
      </c>
      <c r="P92091" s="7">
        <v>0.73611111111111116</v>
      </c>
    </row>
    <row r="92092" spans="1:16" x14ac:dyDescent="0.25">
      <c r="A92092" s="10">
        <v>45535.736805555556</v>
      </c>
      <c r="B92092" t="s">
        <v>14</v>
      </c>
      <c r="C92092">
        <v>99.28</v>
      </c>
      <c r="D92092">
        <v>1</v>
      </c>
      <c r="E92092" s="9">
        <v>2329.1944581999901</v>
      </c>
      <c r="F92092">
        <v>99.28</v>
      </c>
      <c r="G92092">
        <v>99.28</v>
      </c>
      <c r="H92092">
        <v>0</v>
      </c>
      <c r="I92092">
        <v>1428.4744581999901</v>
      </c>
      <c r="J92092">
        <v>0.22576369999999801</v>
      </c>
      <c r="K92092">
        <v>42</v>
      </c>
      <c r="L92092" s="9">
        <f t="shared" si="1438"/>
        <v>0</v>
      </c>
      <c r="O92092" s="8">
        <v>45535</v>
      </c>
      <c r="P92092" s="7">
        <v>0.7368055555555556</v>
      </c>
    </row>
    <row r="92093" spans="1:16" x14ac:dyDescent="0.25">
      <c r="A92093" s="10">
        <v>45535.737500000003</v>
      </c>
      <c r="B92093" t="s">
        <v>13</v>
      </c>
      <c r="C92093">
        <v>99.53</v>
      </c>
      <c r="D92093">
        <v>0</v>
      </c>
      <c r="E92093" s="9">
        <v>2428.7244581999898</v>
      </c>
      <c r="F92093">
        <v>0</v>
      </c>
      <c r="G92093">
        <v>0</v>
      </c>
      <c r="H92093">
        <v>0.25</v>
      </c>
      <c r="I92093">
        <v>1428.7244581999901</v>
      </c>
      <c r="J92093">
        <v>-1.2646179</v>
      </c>
      <c r="K92093">
        <v>42</v>
      </c>
      <c r="L92093" s="9">
        <f t="shared" si="1438"/>
        <v>0</v>
      </c>
      <c r="O92093" s="8">
        <v>45535</v>
      </c>
      <c r="P92093" s="7">
        <v>0.73750000000000004</v>
      </c>
    </row>
    <row r="92094" spans="1:16" x14ac:dyDescent="0.25">
      <c r="A92094" s="10">
        <v>45535.738888888889</v>
      </c>
      <c r="B92094" t="s">
        <v>12</v>
      </c>
      <c r="C92094">
        <v>101.360333333333</v>
      </c>
      <c r="D92094">
        <v>-1</v>
      </c>
      <c r="E92094" s="9">
        <v>2530.0847915333202</v>
      </c>
      <c r="F92094">
        <v>-101.360333333333</v>
      </c>
      <c r="G92094">
        <v>101.360333333333</v>
      </c>
      <c r="H92094">
        <v>0</v>
      </c>
      <c r="I92094">
        <v>1428.7244581999901</v>
      </c>
      <c r="J92094">
        <v>-0.68063520000000099</v>
      </c>
      <c r="K92094">
        <v>42</v>
      </c>
      <c r="L92094" s="9">
        <f t="shared" si="1438"/>
        <v>0</v>
      </c>
      <c r="O92094" s="8">
        <v>45535</v>
      </c>
      <c r="P92094" s="7">
        <v>0.73888888888888893</v>
      </c>
    </row>
    <row r="92095" spans="1:16" x14ac:dyDescent="0.25">
      <c r="A92095" s="10">
        <v>45535.739583333336</v>
      </c>
      <c r="B92095" t="s">
        <v>13</v>
      </c>
      <c r="C92095">
        <v>100.103333333333</v>
      </c>
      <c r="D92095">
        <v>0</v>
      </c>
      <c r="E92095" s="9">
        <v>2429.9814581999899</v>
      </c>
      <c r="F92095">
        <v>0</v>
      </c>
      <c r="G92095">
        <v>0</v>
      </c>
      <c r="H92095">
        <v>1.2569999999999699</v>
      </c>
      <c r="I92095">
        <v>1429.9814581999899</v>
      </c>
      <c r="J92095">
        <v>2.1232883999999901</v>
      </c>
      <c r="K92095">
        <v>42</v>
      </c>
      <c r="L92095" s="9">
        <f t="shared" si="1438"/>
        <v>0</v>
      </c>
      <c r="O92095" s="8">
        <v>45535</v>
      </c>
      <c r="P92095" s="7">
        <v>0.73958333333333337</v>
      </c>
    </row>
    <row r="92096" spans="1:16" x14ac:dyDescent="0.25">
      <c r="A92096" s="10">
        <v>45535.740277777775</v>
      </c>
      <c r="B92096" t="s">
        <v>14</v>
      </c>
      <c r="C92096">
        <v>96.906153846153799</v>
      </c>
      <c r="D92096">
        <v>1</v>
      </c>
      <c r="E92096" s="9">
        <v>2333.0753043538398</v>
      </c>
      <c r="F92096">
        <v>96.906153846153799</v>
      </c>
      <c r="G92096">
        <v>96.906153846153799</v>
      </c>
      <c r="H92096">
        <v>0</v>
      </c>
      <c r="I92096">
        <v>1429.9814581999899</v>
      </c>
      <c r="J92096">
        <v>1.2931838999999901</v>
      </c>
      <c r="K92096">
        <v>42</v>
      </c>
      <c r="L92096" s="9">
        <f t="shared" si="1438"/>
        <v>0</v>
      </c>
      <c r="O92096" s="8">
        <v>45535</v>
      </c>
      <c r="P92096" s="7">
        <v>0.74027777777777781</v>
      </c>
    </row>
    <row r="92097" spans="1:16" x14ac:dyDescent="0.25">
      <c r="A92097" s="10">
        <v>45535.740972222222</v>
      </c>
      <c r="B92097" t="s">
        <v>14</v>
      </c>
      <c r="C92097">
        <v>94.321428571428498</v>
      </c>
      <c r="D92097">
        <v>2</v>
      </c>
      <c r="E92097" s="9">
        <v>2238.75387578241</v>
      </c>
      <c r="F92097">
        <v>191.227582417582</v>
      </c>
      <c r="G92097">
        <v>95.613791208791199</v>
      </c>
      <c r="H92097">
        <v>0</v>
      </c>
      <c r="I92097">
        <v>1429.9814581999899</v>
      </c>
      <c r="J92097">
        <v>0.72901499999999897</v>
      </c>
      <c r="K92097">
        <v>42</v>
      </c>
      <c r="L92097" s="9">
        <f t="shared" si="1438"/>
        <v>0</v>
      </c>
      <c r="O92097" s="8">
        <v>45535</v>
      </c>
      <c r="P92097" s="7">
        <v>0.74097222222222225</v>
      </c>
    </row>
    <row r="92098" spans="1:16" x14ac:dyDescent="0.25">
      <c r="A92098" s="10">
        <v>45535.743055555555</v>
      </c>
      <c r="B92098" t="s">
        <v>14</v>
      </c>
      <c r="C92098">
        <v>95.006249999999994</v>
      </c>
      <c r="D92098">
        <v>3</v>
      </c>
      <c r="E92098" s="9">
        <v>2143.7476257824101</v>
      </c>
      <c r="F92098">
        <v>286.23383241758199</v>
      </c>
      <c r="G92098">
        <v>95.411277472527402</v>
      </c>
      <c r="H92098">
        <v>0</v>
      </c>
      <c r="I92098">
        <v>1429.9814581999899</v>
      </c>
      <c r="J92098">
        <v>4.3447775999999898</v>
      </c>
      <c r="K92098">
        <v>42</v>
      </c>
      <c r="L92098" s="9">
        <f t="shared" si="1438"/>
        <v>0</v>
      </c>
      <c r="O92098" s="8">
        <v>45535</v>
      </c>
      <c r="P92098" s="7">
        <v>0.74305555555555558</v>
      </c>
    </row>
    <row r="92099" spans="1:16" x14ac:dyDescent="0.25">
      <c r="A92099" s="10">
        <v>45535.743750000001</v>
      </c>
      <c r="B92099" t="s">
        <v>14</v>
      </c>
      <c r="C92099">
        <v>96.37</v>
      </c>
      <c r="D92099">
        <v>4</v>
      </c>
      <c r="E92099" s="9">
        <v>2047.37762578241</v>
      </c>
      <c r="F92099">
        <v>382.603832417582</v>
      </c>
      <c r="G92099">
        <v>95.650958104395599</v>
      </c>
      <c r="H92099">
        <v>0</v>
      </c>
      <c r="I92099">
        <v>1429.9814581999899</v>
      </c>
      <c r="J92099">
        <v>3.0046352999999999</v>
      </c>
      <c r="K92099">
        <v>42</v>
      </c>
      <c r="L92099" s="9">
        <f t="shared" ref="L92099:L92162" si="1439">IF(DAY(O92099 &lt;&gt; O92100), 1, 0)</f>
        <v>0</v>
      </c>
      <c r="O92099" s="8">
        <v>45535</v>
      </c>
      <c r="P92099" s="7">
        <v>0.74375000000000002</v>
      </c>
    </row>
    <row r="92100" spans="1:16" x14ac:dyDescent="0.25">
      <c r="A92100" s="10">
        <v>45535.744444444441</v>
      </c>
      <c r="B92100" t="s">
        <v>14</v>
      </c>
      <c r="C92100">
        <v>97.0833333333333</v>
      </c>
      <c r="D92100">
        <v>5</v>
      </c>
      <c r="E92100" s="9">
        <v>1950.2942924490701</v>
      </c>
      <c r="F92100">
        <v>479.68716575091503</v>
      </c>
      <c r="G92100">
        <v>95.937433150183097</v>
      </c>
      <c r="H92100">
        <v>0</v>
      </c>
      <c r="I92100">
        <v>1429.9814581999899</v>
      </c>
      <c r="J92100">
        <v>0.90344639999999998</v>
      </c>
      <c r="K92100">
        <v>42</v>
      </c>
      <c r="L92100" s="9">
        <f t="shared" si="1439"/>
        <v>0</v>
      </c>
      <c r="O92100" s="8">
        <v>45535</v>
      </c>
      <c r="P92100" s="7">
        <v>0.74444444444444446</v>
      </c>
    </row>
    <row r="92101" spans="1:16" x14ac:dyDescent="0.25">
      <c r="A92101" s="10">
        <v>45535.745138888888</v>
      </c>
      <c r="B92101" t="s">
        <v>14</v>
      </c>
      <c r="C92101">
        <v>96.962500000000006</v>
      </c>
      <c r="D92101">
        <v>6</v>
      </c>
      <c r="E92101" s="9">
        <v>1853.33179244907</v>
      </c>
      <c r="F92101">
        <v>576.64966575091501</v>
      </c>
      <c r="G92101">
        <v>96.108277625152596</v>
      </c>
      <c r="H92101">
        <v>0</v>
      </c>
      <c r="I92101">
        <v>1429.9814581999899</v>
      </c>
      <c r="J92101">
        <v>0.53998740000000101</v>
      </c>
      <c r="K92101">
        <v>42</v>
      </c>
      <c r="L92101" s="9">
        <f t="shared" si="1439"/>
        <v>0</v>
      </c>
      <c r="O92101" s="8">
        <v>45535</v>
      </c>
      <c r="P92101" s="7">
        <v>0.74513888888888891</v>
      </c>
    </row>
    <row r="92102" spans="1:16" x14ac:dyDescent="0.25">
      <c r="A92102" s="10">
        <v>45535.745833333334</v>
      </c>
      <c r="B92102" t="s">
        <v>13</v>
      </c>
      <c r="C92102">
        <v>97.572500000000005</v>
      </c>
      <c r="D92102">
        <v>0</v>
      </c>
      <c r="E92102" s="9">
        <v>2438.7667924490702</v>
      </c>
      <c r="F92102">
        <v>0</v>
      </c>
      <c r="G92102">
        <v>0</v>
      </c>
      <c r="H92102">
        <v>8.7853342490843698</v>
      </c>
      <c r="I92102">
        <v>1438.76679244908</v>
      </c>
      <c r="J92102">
        <v>-1.0434356999999901</v>
      </c>
      <c r="K92102">
        <v>42</v>
      </c>
      <c r="L92102" s="9">
        <f t="shared" si="1439"/>
        <v>0</v>
      </c>
      <c r="O92102" s="8">
        <v>45535</v>
      </c>
      <c r="P92102" s="7">
        <v>0.74583333333333335</v>
      </c>
    </row>
    <row r="92103" spans="1:16" x14ac:dyDescent="0.25">
      <c r="A92103" s="10">
        <v>45535.746527777781</v>
      </c>
      <c r="B92103" t="s">
        <v>14</v>
      </c>
      <c r="C92103">
        <v>96.786363636363603</v>
      </c>
      <c r="D92103">
        <v>1</v>
      </c>
      <c r="E92103" s="9">
        <v>2341.9804288127102</v>
      </c>
      <c r="F92103">
        <v>96.786363636363603</v>
      </c>
      <c r="G92103">
        <v>96.786363636363603</v>
      </c>
      <c r="H92103">
        <v>0</v>
      </c>
      <c r="I92103">
        <v>1438.76679244908</v>
      </c>
      <c r="J92103">
        <v>0.96791930000000004</v>
      </c>
      <c r="K92103">
        <v>42</v>
      </c>
      <c r="L92103" s="9">
        <f t="shared" si="1439"/>
        <v>0</v>
      </c>
      <c r="O92103" s="8">
        <v>45535</v>
      </c>
      <c r="P92103" s="7">
        <v>0.74652777777777779</v>
      </c>
    </row>
    <row r="92104" spans="1:16" x14ac:dyDescent="0.25">
      <c r="A92104" s="10">
        <v>45535.74722222222</v>
      </c>
      <c r="B92104" t="s">
        <v>14</v>
      </c>
      <c r="C92104">
        <v>95.474000000000004</v>
      </c>
      <c r="D92104">
        <v>2</v>
      </c>
      <c r="E92104" s="9">
        <v>2246.5064288127101</v>
      </c>
      <c r="F92104">
        <v>192.260363636363</v>
      </c>
      <c r="G92104">
        <v>96.130181818181796</v>
      </c>
      <c r="H92104">
        <v>0</v>
      </c>
      <c r="I92104">
        <v>1438.76679244908</v>
      </c>
      <c r="J92104">
        <v>3.6097364000000001</v>
      </c>
      <c r="K92104">
        <v>42</v>
      </c>
      <c r="L92104" s="9">
        <f t="shared" si="1439"/>
        <v>0</v>
      </c>
      <c r="O92104" s="8">
        <v>45535</v>
      </c>
      <c r="P92104" s="7">
        <v>0.74722222222222223</v>
      </c>
    </row>
    <row r="92105" spans="1:16" x14ac:dyDescent="0.25">
      <c r="A92105" s="10">
        <v>45535.747916666667</v>
      </c>
      <c r="B92105" t="s">
        <v>14</v>
      </c>
      <c r="C92105">
        <v>95.286000000000001</v>
      </c>
      <c r="D92105">
        <v>3</v>
      </c>
      <c r="E92105" s="9">
        <v>2151.22042881271</v>
      </c>
      <c r="F92105">
        <v>287.54636363636303</v>
      </c>
      <c r="G92105">
        <v>95.848787878787803</v>
      </c>
      <c r="H92105">
        <v>0</v>
      </c>
      <c r="I92105">
        <v>1438.76679244908</v>
      </c>
      <c r="J92105">
        <v>1.7287368000000001</v>
      </c>
      <c r="K92105">
        <v>42</v>
      </c>
      <c r="L92105" s="9">
        <f t="shared" si="1439"/>
        <v>0</v>
      </c>
      <c r="O92105" s="8">
        <v>45535</v>
      </c>
      <c r="P92105" s="7">
        <v>0.74791666666666667</v>
      </c>
    </row>
    <row r="92106" spans="1:16" x14ac:dyDescent="0.25">
      <c r="A92106" s="10">
        <v>45535.748611111114</v>
      </c>
      <c r="B92106" t="s">
        <v>14</v>
      </c>
      <c r="C92106">
        <v>95.5</v>
      </c>
      <c r="D92106">
        <v>4</v>
      </c>
      <c r="E92106" s="9">
        <v>2055.72042881271</v>
      </c>
      <c r="F92106">
        <v>383.04636363636303</v>
      </c>
      <c r="G92106">
        <v>95.761590909090899</v>
      </c>
      <c r="H92106">
        <v>0</v>
      </c>
      <c r="I92106">
        <v>1438.76679244908</v>
      </c>
      <c r="J92106">
        <v>2.2069953999999998</v>
      </c>
      <c r="K92106">
        <v>42</v>
      </c>
      <c r="L92106" s="9">
        <f t="shared" si="1439"/>
        <v>0</v>
      </c>
      <c r="O92106" s="8">
        <v>45535</v>
      </c>
      <c r="P92106" s="7">
        <v>0.74861111111111112</v>
      </c>
    </row>
    <row r="92107" spans="1:16" x14ac:dyDescent="0.25">
      <c r="A92107" s="10">
        <v>45535.749305555553</v>
      </c>
      <c r="B92107" t="s">
        <v>14</v>
      </c>
      <c r="C92107">
        <v>95.5</v>
      </c>
      <c r="D92107">
        <v>5</v>
      </c>
      <c r="E92107" s="9">
        <v>1960.22042881271</v>
      </c>
      <c r="F92107">
        <v>478.54636363636303</v>
      </c>
      <c r="G92107">
        <v>95.709272727272705</v>
      </c>
      <c r="H92107">
        <v>0</v>
      </c>
      <c r="I92107">
        <v>1438.76679244908</v>
      </c>
      <c r="J92107">
        <v>1.047714</v>
      </c>
      <c r="K92107">
        <v>42</v>
      </c>
      <c r="L92107" s="9">
        <f t="shared" si="1439"/>
        <v>0</v>
      </c>
      <c r="O92107" s="8">
        <v>45535</v>
      </c>
      <c r="P92107" s="7">
        <v>0.74930555555555556</v>
      </c>
    </row>
    <row r="92108" spans="1:16" x14ac:dyDescent="0.25">
      <c r="A92108" s="10">
        <v>45535.75</v>
      </c>
      <c r="B92108" t="s">
        <v>14</v>
      </c>
      <c r="C92108">
        <v>95.105000000000004</v>
      </c>
      <c r="D92108">
        <v>6</v>
      </c>
      <c r="E92108" s="9">
        <v>1865.11542881271</v>
      </c>
      <c r="F92108">
        <v>573.65136363636304</v>
      </c>
      <c r="G92108">
        <v>95.608560606060607</v>
      </c>
      <c r="H92108">
        <v>0</v>
      </c>
      <c r="I92108">
        <v>1438.76679244908</v>
      </c>
      <c r="J92108">
        <v>4.4114000000000403E-2</v>
      </c>
      <c r="K92108">
        <v>42</v>
      </c>
      <c r="L92108" s="9">
        <f t="shared" si="1439"/>
        <v>0</v>
      </c>
      <c r="O92108" s="8">
        <v>45535</v>
      </c>
      <c r="P92108" s="7">
        <v>0.75</v>
      </c>
    </row>
    <row r="92109" spans="1:16" x14ac:dyDescent="0.25">
      <c r="A92109" s="10">
        <v>45535.750694444447</v>
      </c>
      <c r="B92109" t="s">
        <v>14</v>
      </c>
      <c r="C92109">
        <v>93.421111111111102</v>
      </c>
      <c r="D92109">
        <v>7</v>
      </c>
      <c r="E92109" s="9">
        <v>1771.6943177016001</v>
      </c>
      <c r="F92109">
        <v>667.07247474747396</v>
      </c>
      <c r="G92109">
        <v>95.296067821067794</v>
      </c>
      <c r="H92109">
        <v>0</v>
      </c>
      <c r="I92109">
        <v>1438.76679244908</v>
      </c>
      <c r="J92109">
        <v>1.0645967000000001</v>
      </c>
      <c r="K92109">
        <v>42</v>
      </c>
      <c r="L92109" s="9">
        <f t="shared" si="1439"/>
        <v>0</v>
      </c>
      <c r="O92109" s="8">
        <v>45535</v>
      </c>
      <c r="P92109" s="7">
        <v>0.75069444444444444</v>
      </c>
    </row>
    <row r="92110" spans="1:16" x14ac:dyDescent="0.25">
      <c r="A92110" s="10">
        <v>45535.751388888886</v>
      </c>
      <c r="B92110" t="s">
        <v>14</v>
      </c>
      <c r="C92110">
        <v>92.779687499999994</v>
      </c>
      <c r="D92110">
        <v>8</v>
      </c>
      <c r="E92110" s="9">
        <v>1678.9146302015999</v>
      </c>
      <c r="F92110">
        <v>759.85216224747398</v>
      </c>
      <c r="G92110">
        <v>94.981520280934305</v>
      </c>
      <c r="H92110">
        <v>0</v>
      </c>
      <c r="I92110">
        <v>1438.76679244908</v>
      </c>
      <c r="J92110">
        <v>2.6786572</v>
      </c>
      <c r="K92110">
        <v>42</v>
      </c>
      <c r="L92110" s="9">
        <f t="shared" si="1439"/>
        <v>0</v>
      </c>
      <c r="O92110" s="8">
        <v>45535</v>
      </c>
      <c r="P92110" s="7">
        <v>0.75138888888888888</v>
      </c>
    </row>
    <row r="92111" spans="1:16" x14ac:dyDescent="0.25">
      <c r="A92111" s="10">
        <v>45535.752083333333</v>
      </c>
      <c r="B92111" t="s">
        <v>14</v>
      </c>
      <c r="C92111">
        <v>90.715999999999994</v>
      </c>
      <c r="D92111">
        <v>9</v>
      </c>
      <c r="E92111" s="9">
        <v>1588.1986302016001</v>
      </c>
      <c r="F92111">
        <v>850.56816224747399</v>
      </c>
      <c r="G92111">
        <v>94.507573583052704</v>
      </c>
      <c r="H92111">
        <v>0</v>
      </c>
      <c r="I92111">
        <v>1438.76679244908</v>
      </c>
      <c r="J92111">
        <v>2.6049112000000001</v>
      </c>
      <c r="K92111">
        <v>42</v>
      </c>
      <c r="L92111" s="9">
        <f t="shared" si="1439"/>
        <v>0</v>
      </c>
      <c r="O92111" s="8">
        <v>45535</v>
      </c>
      <c r="P92111" s="7">
        <v>0.75208333333333333</v>
      </c>
    </row>
    <row r="92112" spans="1:16" x14ac:dyDescent="0.25">
      <c r="A92112" s="10">
        <v>45535.75277777778</v>
      </c>
      <c r="B92112" t="s">
        <v>14</v>
      </c>
      <c r="C92112">
        <v>90.0773333333333</v>
      </c>
      <c r="D92112">
        <v>10</v>
      </c>
      <c r="E92112" s="9">
        <v>1498.1212968682701</v>
      </c>
      <c r="F92112">
        <v>940.64549558080796</v>
      </c>
      <c r="G92112">
        <v>94.064549558080799</v>
      </c>
      <c r="H92112">
        <v>0</v>
      </c>
      <c r="I92112">
        <v>1438.76679244908</v>
      </c>
      <c r="J92112">
        <v>1.99556879999999</v>
      </c>
      <c r="K92112">
        <v>42</v>
      </c>
      <c r="L92112" s="9">
        <f t="shared" si="1439"/>
        <v>0</v>
      </c>
      <c r="O92112" s="8">
        <v>45535</v>
      </c>
      <c r="P92112" s="7">
        <v>0.75277777777777777</v>
      </c>
    </row>
    <row r="92113" spans="1:16" x14ac:dyDescent="0.25">
      <c r="A92113" s="10">
        <v>45535.753472222219</v>
      </c>
      <c r="B92113" t="s">
        <v>13</v>
      </c>
      <c r="C92113">
        <v>88.998461538461498</v>
      </c>
      <c r="D92113">
        <v>0</v>
      </c>
      <c r="E92113" s="9">
        <v>2388.10591225288</v>
      </c>
      <c r="F92113">
        <v>0</v>
      </c>
      <c r="G92113">
        <v>0</v>
      </c>
      <c r="H92113">
        <v>-50.660880196192601</v>
      </c>
      <c r="I92113">
        <v>1388.10591225288</v>
      </c>
      <c r="J92113">
        <v>-1.1250085999999899</v>
      </c>
      <c r="K92113">
        <v>42</v>
      </c>
      <c r="L92113" s="9">
        <f t="shared" si="1439"/>
        <v>0</v>
      </c>
      <c r="O92113" s="8">
        <v>45535</v>
      </c>
      <c r="P92113" s="7">
        <v>0.75347222222222221</v>
      </c>
    </row>
    <row r="92114" spans="1:16" x14ac:dyDescent="0.25">
      <c r="A92114" s="10">
        <v>45535.754166666666</v>
      </c>
      <c r="B92114" t="s">
        <v>12</v>
      </c>
      <c r="C92114">
        <v>87.155000000000001</v>
      </c>
      <c r="D92114">
        <v>-1</v>
      </c>
      <c r="E92114" s="9">
        <v>2475.2609122528802</v>
      </c>
      <c r="F92114">
        <v>-87.155000000000001</v>
      </c>
      <c r="G92114">
        <v>87.155000000000001</v>
      </c>
      <c r="H92114">
        <v>0</v>
      </c>
      <c r="I92114">
        <v>1388.10591225288</v>
      </c>
      <c r="J92114">
        <v>-3.1371966999999898</v>
      </c>
      <c r="K92114">
        <v>42</v>
      </c>
      <c r="L92114" s="9">
        <f t="shared" si="1439"/>
        <v>0</v>
      </c>
      <c r="O92114" s="8">
        <v>45535</v>
      </c>
      <c r="P92114" s="7">
        <v>0.75416666666666665</v>
      </c>
    </row>
    <row r="92115" spans="1:16" x14ac:dyDescent="0.25">
      <c r="A92115" s="10">
        <v>45535.754861111112</v>
      </c>
      <c r="B92115" t="s">
        <v>12</v>
      </c>
      <c r="C92115">
        <v>86.07</v>
      </c>
      <c r="D92115">
        <v>-2</v>
      </c>
      <c r="E92115" s="9">
        <v>2561.3309122528799</v>
      </c>
      <c r="F92115">
        <v>-173.22499999999999</v>
      </c>
      <c r="G92115">
        <v>86.612499999999997</v>
      </c>
      <c r="H92115">
        <v>0</v>
      </c>
      <c r="I92115">
        <v>1388.10591225288</v>
      </c>
      <c r="J92115">
        <v>-3.0846848999999898</v>
      </c>
      <c r="K92115">
        <v>42</v>
      </c>
      <c r="L92115" s="9">
        <f t="shared" si="1439"/>
        <v>0</v>
      </c>
      <c r="O92115" s="8">
        <v>45535</v>
      </c>
      <c r="P92115" s="7">
        <v>0.75486111111111109</v>
      </c>
    </row>
    <row r="92116" spans="1:16" x14ac:dyDescent="0.25">
      <c r="A92116" s="10">
        <v>45535.755555555559</v>
      </c>
      <c r="B92116" t="s">
        <v>12</v>
      </c>
      <c r="C92116">
        <v>85.12</v>
      </c>
      <c r="D92116">
        <v>-3</v>
      </c>
      <c r="E92116" s="9">
        <v>2646.4509122528798</v>
      </c>
      <c r="F92116">
        <v>-258.34500000000003</v>
      </c>
      <c r="G92116">
        <v>86.114999999999995</v>
      </c>
      <c r="H92116">
        <v>0</v>
      </c>
      <c r="I92116">
        <v>1388.10591225288</v>
      </c>
      <c r="J92116">
        <v>-2.5055645000000002</v>
      </c>
      <c r="K92116">
        <v>42</v>
      </c>
      <c r="L92116" s="9">
        <f t="shared" si="1439"/>
        <v>0</v>
      </c>
      <c r="O92116" s="8">
        <v>45535</v>
      </c>
      <c r="P92116" s="7">
        <v>0.75555555555555554</v>
      </c>
    </row>
    <row r="92117" spans="1:16" x14ac:dyDescent="0.25">
      <c r="A92117" s="10">
        <v>45535.756249999999</v>
      </c>
      <c r="B92117" t="s">
        <v>12</v>
      </c>
      <c r="C92117">
        <v>85.126666666666594</v>
      </c>
      <c r="D92117">
        <v>-4</v>
      </c>
      <c r="E92117" s="9">
        <v>2731.57757891955</v>
      </c>
      <c r="F92117">
        <v>-343.47166666666601</v>
      </c>
      <c r="G92117">
        <v>85.867916666666602</v>
      </c>
      <c r="H92117">
        <v>0</v>
      </c>
      <c r="I92117">
        <v>1388.10591225288</v>
      </c>
      <c r="J92117">
        <v>-0.59724739999999998</v>
      </c>
      <c r="K92117">
        <v>42</v>
      </c>
      <c r="L92117" s="9">
        <f t="shared" si="1439"/>
        <v>0</v>
      </c>
      <c r="O92117" s="8">
        <v>45535</v>
      </c>
      <c r="P92117" s="7">
        <v>0.75624999999999998</v>
      </c>
    </row>
    <row r="92118" spans="1:16" x14ac:dyDescent="0.25">
      <c r="A92118" s="10">
        <v>45535.756944444445</v>
      </c>
      <c r="B92118" t="s">
        <v>12</v>
      </c>
      <c r="C92118">
        <v>85.301249999999996</v>
      </c>
      <c r="D92118">
        <v>-5</v>
      </c>
      <c r="E92118" s="9">
        <v>2816.87882891955</v>
      </c>
      <c r="F92118">
        <v>-428.77291666666599</v>
      </c>
      <c r="G92118">
        <v>85.754583333333301</v>
      </c>
      <c r="H92118">
        <v>0</v>
      </c>
      <c r="I92118">
        <v>1388.10591225288</v>
      </c>
      <c r="J92118">
        <v>-1.0825634</v>
      </c>
      <c r="K92118">
        <v>42</v>
      </c>
      <c r="L92118" s="9">
        <f t="shared" si="1439"/>
        <v>0</v>
      </c>
      <c r="O92118" s="8">
        <v>45535</v>
      </c>
      <c r="P92118" s="7">
        <v>0.75694444444444442</v>
      </c>
    </row>
    <row r="92119" spans="1:16" x14ac:dyDescent="0.25">
      <c r="A92119" s="10">
        <v>45535.757638888892</v>
      </c>
      <c r="B92119" t="s">
        <v>12</v>
      </c>
      <c r="C92119">
        <v>86.46875</v>
      </c>
      <c r="D92119">
        <v>-6</v>
      </c>
      <c r="E92119" s="9">
        <v>2903.34757891955</v>
      </c>
      <c r="F92119">
        <v>-515.24166666666599</v>
      </c>
      <c r="G92119">
        <v>85.873611111111103</v>
      </c>
      <c r="H92119">
        <v>0</v>
      </c>
      <c r="I92119">
        <v>1388.10591225288</v>
      </c>
      <c r="J92119">
        <v>-1.9565463999999999</v>
      </c>
      <c r="K92119">
        <v>42</v>
      </c>
      <c r="L92119" s="9">
        <f t="shared" si="1439"/>
        <v>0</v>
      </c>
      <c r="O92119" s="8">
        <v>45535</v>
      </c>
      <c r="P92119" s="7">
        <v>0.75763888888888886</v>
      </c>
    </row>
    <row r="92120" spans="1:16" x14ac:dyDescent="0.25">
      <c r="A92120" s="10">
        <v>45535.758333333331</v>
      </c>
      <c r="B92120" t="s">
        <v>12</v>
      </c>
      <c r="C92120">
        <v>84.443611111111096</v>
      </c>
      <c r="D92120">
        <v>-7</v>
      </c>
      <c r="E92120" s="9">
        <v>2987.7911900306599</v>
      </c>
      <c r="F92120">
        <v>-599.68527777777695</v>
      </c>
      <c r="G92120">
        <v>85.6693253968253</v>
      </c>
      <c r="H92120">
        <v>0</v>
      </c>
      <c r="I92120">
        <v>1388.10591225288</v>
      </c>
      <c r="J92120">
        <v>-3.5453399000000001</v>
      </c>
      <c r="K92120">
        <v>42</v>
      </c>
      <c r="L92120" s="9">
        <f t="shared" si="1439"/>
        <v>0</v>
      </c>
      <c r="O92120" s="8">
        <v>45535</v>
      </c>
      <c r="P92120" s="7">
        <v>0.7583333333333333</v>
      </c>
    </row>
    <row r="92121" spans="1:16" x14ac:dyDescent="0.25">
      <c r="A92121" s="10">
        <v>45535.759027777778</v>
      </c>
      <c r="B92121" t="s">
        <v>12</v>
      </c>
      <c r="C92121">
        <v>88.060625000000002</v>
      </c>
      <c r="D92121">
        <v>-8</v>
      </c>
      <c r="E92121" s="9">
        <v>3075.85181503066</v>
      </c>
      <c r="F92121">
        <v>-687.74590277777702</v>
      </c>
      <c r="G92121">
        <v>85.968237847222198</v>
      </c>
      <c r="H92121">
        <v>0</v>
      </c>
      <c r="I92121">
        <v>1388.10591225288</v>
      </c>
      <c r="J92121">
        <v>-6.3292090999999999</v>
      </c>
      <c r="K92121">
        <v>42</v>
      </c>
      <c r="L92121" s="9">
        <f t="shared" si="1439"/>
        <v>0</v>
      </c>
      <c r="O92121" s="8">
        <v>45535</v>
      </c>
      <c r="P92121" s="7">
        <v>0.75902777777777775</v>
      </c>
    </row>
    <row r="92122" spans="1:16" x14ac:dyDescent="0.25">
      <c r="A92122" s="10">
        <v>45535.759722222225</v>
      </c>
      <c r="B92122" t="s">
        <v>12</v>
      </c>
      <c r="C92122">
        <v>85.2766666666666</v>
      </c>
      <c r="D92122">
        <v>-9</v>
      </c>
      <c r="E92122" s="9">
        <v>3161.1284816973298</v>
      </c>
      <c r="F92122">
        <v>-773.022569444444</v>
      </c>
      <c r="G92122">
        <v>85.891396604938194</v>
      </c>
      <c r="H92122">
        <v>0</v>
      </c>
      <c r="I92122">
        <v>1388.10591225288</v>
      </c>
      <c r="J92122">
        <v>-5.5024341000000003</v>
      </c>
      <c r="K92122">
        <v>42</v>
      </c>
      <c r="L92122" s="9">
        <f t="shared" si="1439"/>
        <v>0</v>
      </c>
      <c r="O92122" s="8">
        <v>45535</v>
      </c>
      <c r="P92122" s="7">
        <v>0.75972222222222219</v>
      </c>
    </row>
    <row r="92123" spans="1:16" x14ac:dyDescent="0.25">
      <c r="A92123" s="10">
        <v>45535.760416666664</v>
      </c>
      <c r="B92123" t="s">
        <v>12</v>
      </c>
      <c r="C92123">
        <v>88.704999999999998</v>
      </c>
      <c r="D92123">
        <v>-10</v>
      </c>
      <c r="E92123" s="9">
        <v>3249.8334816973302</v>
      </c>
      <c r="F92123">
        <v>-861.72756944444404</v>
      </c>
      <c r="G92123">
        <v>86.172756944444401</v>
      </c>
      <c r="H92123">
        <v>0</v>
      </c>
      <c r="I92123">
        <v>1388.10591225288</v>
      </c>
      <c r="J92123">
        <v>-4.1772280999999998</v>
      </c>
      <c r="K92123">
        <v>42</v>
      </c>
      <c r="L92123" s="9">
        <f t="shared" si="1439"/>
        <v>0</v>
      </c>
      <c r="O92123" s="8">
        <v>45535</v>
      </c>
      <c r="P92123" s="7">
        <v>0.76041666666666663</v>
      </c>
    </row>
    <row r="92124" spans="1:16" x14ac:dyDescent="0.25">
      <c r="A92124" s="10">
        <v>45535.761111111111</v>
      </c>
      <c r="B92124" t="s">
        <v>12</v>
      </c>
      <c r="C92124">
        <v>87.12</v>
      </c>
      <c r="D92124">
        <v>-11</v>
      </c>
      <c r="E92124" s="9">
        <v>3336.9534816973301</v>
      </c>
      <c r="F92124">
        <v>-948.84756944444405</v>
      </c>
      <c r="G92124">
        <v>86.258869949494894</v>
      </c>
      <c r="H92124">
        <v>0</v>
      </c>
      <c r="I92124">
        <v>1388.10591225288</v>
      </c>
      <c r="J92124">
        <v>-1.1839119</v>
      </c>
      <c r="K92124">
        <v>42</v>
      </c>
      <c r="L92124" s="9">
        <f t="shared" si="1439"/>
        <v>0</v>
      </c>
      <c r="O92124" s="8">
        <v>45535</v>
      </c>
      <c r="P92124" s="7">
        <v>0.76111111111111107</v>
      </c>
    </row>
    <row r="92125" spans="1:16" x14ac:dyDescent="0.25">
      <c r="A92125" s="10">
        <v>45535.762499999997</v>
      </c>
      <c r="B92125" t="s">
        <v>12</v>
      </c>
      <c r="C92125">
        <v>87.303333333333299</v>
      </c>
      <c r="D92125">
        <v>-12</v>
      </c>
      <c r="E92125" s="9">
        <v>3424.2568150306602</v>
      </c>
      <c r="F92125">
        <v>-1036.1509027777699</v>
      </c>
      <c r="G92125">
        <v>86.345908564814806</v>
      </c>
      <c r="H92125">
        <v>0</v>
      </c>
      <c r="I92125">
        <v>1388.10591225288</v>
      </c>
      <c r="J92125">
        <v>-1.6615043</v>
      </c>
      <c r="K92125">
        <v>42</v>
      </c>
      <c r="L92125" s="9">
        <f t="shared" si="1439"/>
        <v>0</v>
      </c>
      <c r="O92125" s="8">
        <v>45535</v>
      </c>
      <c r="P92125" s="7">
        <v>0.76249999999999996</v>
      </c>
    </row>
    <row r="92126" spans="1:16" x14ac:dyDescent="0.25">
      <c r="A92126" s="10">
        <v>45535.763194444444</v>
      </c>
      <c r="B92126" t="s">
        <v>12</v>
      </c>
      <c r="C92126">
        <v>87.753333333333302</v>
      </c>
      <c r="D92126">
        <v>-13</v>
      </c>
      <c r="E92126" s="9">
        <v>3512.0101483639901</v>
      </c>
      <c r="F92126">
        <v>-1123.9042361111101</v>
      </c>
      <c r="G92126">
        <v>86.454172008547005</v>
      </c>
      <c r="H92126">
        <v>0</v>
      </c>
      <c r="I92126">
        <v>1388.10591225288</v>
      </c>
      <c r="J92126">
        <v>-2.5580612999999999</v>
      </c>
      <c r="K92126">
        <v>42</v>
      </c>
      <c r="L92126" s="9">
        <f t="shared" si="1439"/>
        <v>0</v>
      </c>
      <c r="O92126" s="8">
        <v>45535</v>
      </c>
      <c r="P92126" s="7">
        <v>0.7631944444444444</v>
      </c>
    </row>
    <row r="92127" spans="1:16" x14ac:dyDescent="0.25">
      <c r="A92127" s="10">
        <v>45535.763888888891</v>
      </c>
      <c r="B92127" t="s">
        <v>12</v>
      </c>
      <c r="C92127">
        <v>87.154090909090897</v>
      </c>
      <c r="D92127">
        <v>-14</v>
      </c>
      <c r="E92127" s="9">
        <v>3599.1642392730801</v>
      </c>
      <c r="F92127">
        <v>-1211.0583270202001</v>
      </c>
      <c r="G92127">
        <v>86.504166215728702</v>
      </c>
      <c r="H92127">
        <v>0</v>
      </c>
      <c r="I92127">
        <v>1388.10591225288</v>
      </c>
      <c r="J92127">
        <v>-1.8502346999999999</v>
      </c>
      <c r="K92127">
        <v>42</v>
      </c>
      <c r="L92127" s="9">
        <f t="shared" si="1439"/>
        <v>0</v>
      </c>
      <c r="O92127" s="8">
        <v>45535</v>
      </c>
      <c r="P92127" s="7">
        <v>0.76388888888888884</v>
      </c>
    </row>
    <row r="92128" spans="1:16" x14ac:dyDescent="0.25">
      <c r="A92128" s="10">
        <v>45535.76458333333</v>
      </c>
      <c r="B92128" t="s">
        <v>12</v>
      </c>
      <c r="C92128">
        <v>85.593432835820906</v>
      </c>
      <c r="D92128">
        <v>-15</v>
      </c>
      <c r="E92128" s="9">
        <v>3684.7576721088999</v>
      </c>
      <c r="F92128">
        <v>-1296.6517598560199</v>
      </c>
      <c r="G92128">
        <v>86.443450657068198</v>
      </c>
      <c r="H92128">
        <v>0</v>
      </c>
      <c r="I92128">
        <v>1388.10591225288</v>
      </c>
      <c r="J92128">
        <v>-1.6825346000000001</v>
      </c>
      <c r="K92128">
        <v>42</v>
      </c>
      <c r="L92128" s="9">
        <f t="shared" si="1439"/>
        <v>0</v>
      </c>
      <c r="O92128" s="8">
        <v>45535</v>
      </c>
      <c r="P92128" s="7">
        <v>0.76458333333333328</v>
      </c>
    </row>
    <row r="92129" spans="1:16" x14ac:dyDescent="0.25">
      <c r="A92129" s="10">
        <v>45535.765277777777</v>
      </c>
      <c r="B92129" t="s">
        <v>12</v>
      </c>
      <c r="C92129">
        <v>85.548749999999998</v>
      </c>
      <c r="D92129">
        <v>-16</v>
      </c>
      <c r="E92129" s="9">
        <v>3770.3064221088998</v>
      </c>
      <c r="F92129">
        <v>-1382.2005098560201</v>
      </c>
      <c r="G92129">
        <v>86.387531866001396</v>
      </c>
      <c r="H92129">
        <v>0</v>
      </c>
      <c r="I92129">
        <v>1388.10591225288</v>
      </c>
      <c r="J92129">
        <v>-2.625006</v>
      </c>
      <c r="K92129">
        <v>42</v>
      </c>
      <c r="L92129" s="9">
        <f t="shared" si="1439"/>
        <v>0</v>
      </c>
      <c r="O92129" s="8">
        <v>45535</v>
      </c>
      <c r="P92129" s="7">
        <v>0.76527777777777772</v>
      </c>
    </row>
    <row r="92130" spans="1:16" x14ac:dyDescent="0.25">
      <c r="A92130" s="10">
        <v>45535.765972222223</v>
      </c>
      <c r="B92130" t="s">
        <v>12</v>
      </c>
      <c r="C92130">
        <v>83.72</v>
      </c>
      <c r="D92130">
        <v>-17</v>
      </c>
      <c r="E92130" s="9">
        <v>3854.0264221089001</v>
      </c>
      <c r="F92130">
        <v>-1465.9205098560201</v>
      </c>
      <c r="G92130">
        <v>86.230618226824802</v>
      </c>
      <c r="H92130">
        <v>0</v>
      </c>
      <c r="I92130">
        <v>1388.10591225288</v>
      </c>
      <c r="J92130">
        <v>-1.9296929</v>
      </c>
      <c r="K92130">
        <v>42</v>
      </c>
      <c r="L92130" s="9">
        <f t="shared" si="1439"/>
        <v>0</v>
      </c>
      <c r="O92130" s="8">
        <v>45535</v>
      </c>
      <c r="P92130" s="7">
        <v>0.76597222222222228</v>
      </c>
    </row>
    <row r="92131" spans="1:16" x14ac:dyDescent="0.25">
      <c r="A92131" s="10">
        <v>45535.767361111109</v>
      </c>
      <c r="B92131" t="s">
        <v>13</v>
      </c>
      <c r="C92131">
        <v>82.9</v>
      </c>
      <c r="D92131">
        <v>0</v>
      </c>
      <c r="E92131" s="9">
        <v>2444.7264221088999</v>
      </c>
      <c r="F92131">
        <v>0</v>
      </c>
      <c r="G92131">
        <v>0</v>
      </c>
      <c r="H92131">
        <v>56.620509856022601</v>
      </c>
      <c r="I92131">
        <v>1444.7264221089099</v>
      </c>
      <c r="J92131">
        <v>0.81674289999999805</v>
      </c>
      <c r="K92131">
        <v>42</v>
      </c>
      <c r="L92131" s="9">
        <f t="shared" si="1439"/>
        <v>0</v>
      </c>
      <c r="O92131" s="8">
        <v>45535</v>
      </c>
      <c r="P92131" s="7">
        <v>0.76736111111111116</v>
      </c>
    </row>
    <row r="92132" spans="1:16" x14ac:dyDescent="0.25">
      <c r="A92132" s="10">
        <v>45535.768055555556</v>
      </c>
      <c r="B92132" t="s">
        <v>14</v>
      </c>
      <c r="C92132">
        <v>81.569999999999993</v>
      </c>
      <c r="D92132">
        <v>1</v>
      </c>
      <c r="E92132" s="9">
        <v>2363.1564221089002</v>
      </c>
      <c r="F92132">
        <v>81.569999999999993</v>
      </c>
      <c r="G92132">
        <v>81.569999999999993</v>
      </c>
      <c r="H92132">
        <v>0</v>
      </c>
      <c r="I92132">
        <v>1444.7264221089099</v>
      </c>
      <c r="J92132">
        <v>1.67628229999999</v>
      </c>
      <c r="K92132">
        <v>42</v>
      </c>
      <c r="L92132" s="9">
        <f t="shared" si="1439"/>
        <v>0</v>
      </c>
      <c r="O92132" s="8">
        <v>45535</v>
      </c>
      <c r="P92132" s="7">
        <v>0.7680555555555556</v>
      </c>
    </row>
    <row r="92133" spans="1:16" x14ac:dyDescent="0.25">
      <c r="A92133" s="10">
        <v>45535.768750000003</v>
      </c>
      <c r="B92133" t="s">
        <v>14</v>
      </c>
      <c r="C92133">
        <v>85.17</v>
      </c>
      <c r="D92133">
        <v>2</v>
      </c>
      <c r="E92133" s="9">
        <v>2277.9864221089001</v>
      </c>
      <c r="F92133">
        <v>166.74</v>
      </c>
      <c r="G92133">
        <v>83.37</v>
      </c>
      <c r="H92133">
        <v>0</v>
      </c>
      <c r="I92133">
        <v>1444.7264221089099</v>
      </c>
      <c r="J92133">
        <v>0.56164329999999696</v>
      </c>
      <c r="K92133">
        <v>42</v>
      </c>
      <c r="L92133" s="9">
        <f t="shared" si="1439"/>
        <v>0</v>
      </c>
      <c r="O92133" s="8">
        <v>45535</v>
      </c>
      <c r="P92133" s="7">
        <v>0.76875000000000004</v>
      </c>
    </row>
    <row r="92134" spans="1:16" x14ac:dyDescent="0.25">
      <c r="A92134" s="10">
        <v>45535.769444444442</v>
      </c>
      <c r="B92134" t="s">
        <v>13</v>
      </c>
      <c r="C92134">
        <v>85.91</v>
      </c>
      <c r="D92134">
        <v>0</v>
      </c>
      <c r="E92134" s="9">
        <v>2449.8064221088998</v>
      </c>
      <c r="F92134">
        <v>0</v>
      </c>
      <c r="G92134">
        <v>0</v>
      </c>
      <c r="H92134">
        <v>5.0799999999999796</v>
      </c>
      <c r="I92134">
        <v>1449.8064221089101</v>
      </c>
      <c r="J92134">
        <v>-0.54448490000000105</v>
      </c>
      <c r="K92134">
        <v>42</v>
      </c>
      <c r="L92134" s="9">
        <f t="shared" si="1439"/>
        <v>0</v>
      </c>
      <c r="O92134" s="8">
        <v>45535</v>
      </c>
      <c r="P92134" s="7">
        <v>0.76944444444444449</v>
      </c>
    </row>
    <row r="92135" spans="1:16" x14ac:dyDescent="0.25">
      <c r="A92135" s="10">
        <v>45535.771527777775</v>
      </c>
      <c r="B92135" t="s">
        <v>14</v>
      </c>
      <c r="C92135">
        <v>78.229333333333301</v>
      </c>
      <c r="D92135">
        <v>1</v>
      </c>
      <c r="E92135" s="9">
        <v>2371.5770887755698</v>
      </c>
      <c r="F92135">
        <v>78.229333333333301</v>
      </c>
      <c r="G92135">
        <v>78.229333333333301</v>
      </c>
      <c r="H92135">
        <v>0</v>
      </c>
      <c r="I92135">
        <v>1449.8064221089101</v>
      </c>
      <c r="J92135">
        <v>1.08760999999972E-2</v>
      </c>
      <c r="K92135">
        <v>42</v>
      </c>
      <c r="L92135" s="9">
        <f t="shared" si="1439"/>
        <v>0</v>
      </c>
      <c r="O92135" s="8">
        <v>45535</v>
      </c>
      <c r="P92135" s="7">
        <v>0.77152777777777781</v>
      </c>
    </row>
    <row r="92136" spans="1:16" x14ac:dyDescent="0.25">
      <c r="A92136" s="10">
        <v>45535.772222222222</v>
      </c>
      <c r="B92136" t="s">
        <v>13</v>
      </c>
      <c r="C92136">
        <v>78.667777777777701</v>
      </c>
      <c r="D92136">
        <v>0</v>
      </c>
      <c r="E92136" s="9">
        <v>2450.2448665533502</v>
      </c>
      <c r="F92136">
        <v>0</v>
      </c>
      <c r="G92136">
        <v>0</v>
      </c>
      <c r="H92136">
        <v>0.43844444444442798</v>
      </c>
      <c r="I92136">
        <v>1450.24486655335</v>
      </c>
      <c r="J92136">
        <v>-0.335620900000002</v>
      </c>
      <c r="K92136">
        <v>42</v>
      </c>
      <c r="L92136" s="9">
        <f t="shared" si="1439"/>
        <v>0</v>
      </c>
      <c r="O92136" s="8">
        <v>45535</v>
      </c>
      <c r="P92136" s="7">
        <v>0.77222222222222225</v>
      </c>
    </row>
    <row r="92137" spans="1:16" x14ac:dyDescent="0.25">
      <c r="A92137" s="10">
        <v>45535.772916666669</v>
      </c>
      <c r="B92137" t="s">
        <v>12</v>
      </c>
      <c r="C92137">
        <v>74.2331111111111</v>
      </c>
      <c r="D92137">
        <v>-1</v>
      </c>
      <c r="E92137" s="9">
        <v>2524.47797766446</v>
      </c>
      <c r="F92137">
        <v>-74.2331111111111</v>
      </c>
      <c r="G92137">
        <v>74.2331111111111</v>
      </c>
      <c r="H92137">
        <v>0</v>
      </c>
      <c r="I92137">
        <v>1450.24486655335</v>
      </c>
      <c r="J92137">
        <v>-1.6968429</v>
      </c>
      <c r="K92137">
        <v>42</v>
      </c>
      <c r="L92137" s="9">
        <f t="shared" si="1439"/>
        <v>0</v>
      </c>
      <c r="O92137" s="8">
        <v>45535</v>
      </c>
      <c r="P92137" s="7">
        <v>0.7729166666666667</v>
      </c>
    </row>
    <row r="92138" spans="1:16" x14ac:dyDescent="0.25">
      <c r="A92138" s="10">
        <v>45535.773611111108</v>
      </c>
      <c r="B92138" t="s">
        <v>12</v>
      </c>
      <c r="C92138">
        <v>69.978888888888804</v>
      </c>
      <c r="D92138">
        <v>-2</v>
      </c>
      <c r="E92138" s="9">
        <v>2594.4568665533502</v>
      </c>
      <c r="F92138">
        <v>-144.21199999999999</v>
      </c>
      <c r="G92138">
        <v>72.105999999999995</v>
      </c>
      <c r="H92138">
        <v>0</v>
      </c>
      <c r="I92138">
        <v>1450.24486655335</v>
      </c>
      <c r="J92138">
        <v>-4.6426299999999996</v>
      </c>
      <c r="K92138">
        <v>42</v>
      </c>
      <c r="L92138" s="9">
        <f t="shared" si="1439"/>
        <v>0</v>
      </c>
      <c r="O92138" s="8">
        <v>45535</v>
      </c>
      <c r="P92138" s="7">
        <v>0.77361111111111114</v>
      </c>
    </row>
    <row r="92139" spans="1:16" x14ac:dyDescent="0.25">
      <c r="A92139" s="10">
        <v>45535.774305555555</v>
      </c>
      <c r="B92139" t="s">
        <v>12</v>
      </c>
      <c r="C92139">
        <v>68.474761904761905</v>
      </c>
      <c r="D92139">
        <v>-3</v>
      </c>
      <c r="E92139" s="9">
        <v>2662.93162845811</v>
      </c>
      <c r="F92139">
        <v>-212.686761904761</v>
      </c>
      <c r="G92139">
        <v>70.895587301587298</v>
      </c>
      <c r="H92139">
        <v>0</v>
      </c>
      <c r="I92139">
        <v>1450.24486655335</v>
      </c>
      <c r="J92139">
        <v>-5.0592796</v>
      </c>
      <c r="K92139">
        <v>42</v>
      </c>
      <c r="L92139" s="9">
        <f t="shared" si="1439"/>
        <v>0</v>
      </c>
      <c r="O92139" s="8">
        <v>45535</v>
      </c>
      <c r="P92139" s="7">
        <v>0.77430555555555558</v>
      </c>
    </row>
    <row r="92140" spans="1:16" x14ac:dyDescent="0.25">
      <c r="A92140" s="10">
        <v>45535.775000000001</v>
      </c>
      <c r="B92140" t="s">
        <v>12</v>
      </c>
      <c r="C92140">
        <v>65.979999999999905</v>
      </c>
      <c r="D92140">
        <v>-4</v>
      </c>
      <c r="E92140" s="9">
        <v>2728.91162845811</v>
      </c>
      <c r="F92140">
        <v>-278.66676190476102</v>
      </c>
      <c r="G92140">
        <v>69.666690476190396</v>
      </c>
      <c r="H92140">
        <v>0</v>
      </c>
      <c r="I92140">
        <v>1450.24486655335</v>
      </c>
      <c r="J92140">
        <v>-3.1358706999999999</v>
      </c>
      <c r="K92140">
        <v>42</v>
      </c>
      <c r="L92140" s="9">
        <f t="shared" si="1439"/>
        <v>0</v>
      </c>
      <c r="O92140" s="8">
        <v>45535</v>
      </c>
      <c r="P92140" s="7">
        <v>0.77500000000000002</v>
      </c>
    </row>
    <row r="92141" spans="1:16" x14ac:dyDescent="0.25">
      <c r="A92141" s="10">
        <v>45535.775694444441</v>
      </c>
      <c r="B92141" t="s">
        <v>12</v>
      </c>
      <c r="C92141">
        <v>62.111249999999998</v>
      </c>
      <c r="D92141">
        <v>-5</v>
      </c>
      <c r="E92141" s="9">
        <v>2791.02287845811</v>
      </c>
      <c r="F92141">
        <v>-340.778011904761</v>
      </c>
      <c r="G92141">
        <v>68.155602380952303</v>
      </c>
      <c r="H92141">
        <v>0</v>
      </c>
      <c r="I92141">
        <v>1450.24486655335</v>
      </c>
      <c r="J92141">
        <v>-3.0725652999999999</v>
      </c>
      <c r="K92141">
        <v>42</v>
      </c>
      <c r="L92141" s="9">
        <f t="shared" si="1439"/>
        <v>0</v>
      </c>
      <c r="O92141" s="8">
        <v>45535</v>
      </c>
      <c r="P92141" s="7">
        <v>0.77569444444444446</v>
      </c>
    </row>
    <row r="92142" spans="1:16" x14ac:dyDescent="0.25">
      <c r="A92142" s="10">
        <v>45535.776388888888</v>
      </c>
      <c r="B92142" t="s">
        <v>12</v>
      </c>
      <c r="C92142">
        <v>63.591333333333303</v>
      </c>
      <c r="D92142">
        <v>-6</v>
      </c>
      <c r="E92142" s="9">
        <v>2854.6142117914401</v>
      </c>
      <c r="F92142">
        <v>-404.36934523809498</v>
      </c>
      <c r="G92142">
        <v>67.394890873015797</v>
      </c>
      <c r="H92142">
        <v>0</v>
      </c>
      <c r="I92142">
        <v>1450.24486655335</v>
      </c>
      <c r="J92142">
        <v>-4.7058187</v>
      </c>
      <c r="K92142">
        <v>42</v>
      </c>
      <c r="L92142" s="9">
        <f t="shared" si="1439"/>
        <v>0</v>
      </c>
      <c r="O92142" s="8">
        <v>45535</v>
      </c>
      <c r="P92142" s="7">
        <v>0.77638888888888891</v>
      </c>
    </row>
    <row r="92143" spans="1:16" x14ac:dyDescent="0.25">
      <c r="A92143" s="10">
        <v>45535.777083333334</v>
      </c>
      <c r="B92143" t="s">
        <v>12</v>
      </c>
      <c r="C92143">
        <v>63.29</v>
      </c>
      <c r="D92143">
        <v>-7</v>
      </c>
      <c r="E92143" s="9">
        <v>2917.90421179144</v>
      </c>
      <c r="F92143">
        <v>-467.659345238095</v>
      </c>
      <c r="G92143">
        <v>66.8084778911564</v>
      </c>
      <c r="H92143">
        <v>0</v>
      </c>
      <c r="I92143">
        <v>1450.24486655335</v>
      </c>
      <c r="J92143">
        <v>-2.8150472</v>
      </c>
      <c r="K92143">
        <v>42</v>
      </c>
      <c r="L92143" s="9">
        <f t="shared" si="1439"/>
        <v>0</v>
      </c>
      <c r="O92143" s="8">
        <v>45535</v>
      </c>
      <c r="P92143" s="7">
        <v>0.77708333333333335</v>
      </c>
    </row>
    <row r="92144" spans="1:16" x14ac:dyDescent="0.25">
      <c r="A92144" s="10">
        <v>45535.777777777781</v>
      </c>
      <c r="B92144" t="s">
        <v>12</v>
      </c>
      <c r="C92144">
        <v>64.58</v>
      </c>
      <c r="D92144">
        <v>-8</v>
      </c>
      <c r="E92144" s="9">
        <v>2982.48421179144</v>
      </c>
      <c r="F92144">
        <v>-532.23934523809498</v>
      </c>
      <c r="G92144">
        <v>66.529918154761901</v>
      </c>
      <c r="H92144">
        <v>0</v>
      </c>
      <c r="I92144">
        <v>1450.24486655335</v>
      </c>
      <c r="J92144">
        <v>-4.0624625999999999</v>
      </c>
      <c r="K92144">
        <v>42</v>
      </c>
      <c r="L92144" s="9">
        <f t="shared" si="1439"/>
        <v>0</v>
      </c>
      <c r="O92144" s="8">
        <v>45535</v>
      </c>
      <c r="P92144" s="7">
        <v>0.77777777777777779</v>
      </c>
    </row>
    <row r="92145" spans="1:16" x14ac:dyDescent="0.25">
      <c r="A92145" s="10">
        <v>45535.77847222222</v>
      </c>
      <c r="B92145" t="s">
        <v>12</v>
      </c>
      <c r="C92145">
        <v>67.011428571428496</v>
      </c>
      <c r="D92145">
        <v>-9</v>
      </c>
      <c r="E92145" s="9">
        <v>3049.4956403628698</v>
      </c>
      <c r="F92145">
        <v>-599.25077380952303</v>
      </c>
      <c r="G92145">
        <v>66.583419312169298</v>
      </c>
      <c r="H92145">
        <v>0</v>
      </c>
      <c r="I92145">
        <v>1450.24486655335</v>
      </c>
      <c r="J92145">
        <v>-3.0183819999999999</v>
      </c>
      <c r="K92145">
        <v>42</v>
      </c>
      <c r="L92145" s="9">
        <f t="shared" si="1439"/>
        <v>0</v>
      </c>
      <c r="O92145" s="8">
        <v>45535</v>
      </c>
      <c r="P92145" s="7">
        <v>0.77847222222222223</v>
      </c>
    </row>
    <row r="92146" spans="1:16" x14ac:dyDescent="0.25">
      <c r="A92146" s="10">
        <v>45535.779166666667</v>
      </c>
      <c r="B92146" t="s">
        <v>12</v>
      </c>
      <c r="C92146">
        <v>71.890666666666604</v>
      </c>
      <c r="D92146">
        <v>-10</v>
      </c>
      <c r="E92146" s="9">
        <v>3121.3863070295401</v>
      </c>
      <c r="F92146">
        <v>-671.14144047619004</v>
      </c>
      <c r="G92146">
        <v>67.114144047619007</v>
      </c>
      <c r="H92146">
        <v>0</v>
      </c>
      <c r="I92146">
        <v>1450.24486655335</v>
      </c>
      <c r="J92146">
        <v>-2.8617271</v>
      </c>
      <c r="K92146">
        <v>42</v>
      </c>
      <c r="L92146" s="9">
        <f t="shared" si="1439"/>
        <v>0</v>
      </c>
      <c r="O92146" s="8">
        <v>45535</v>
      </c>
      <c r="P92146" s="7">
        <v>0.77916666666666667</v>
      </c>
    </row>
    <row r="92147" spans="1:16" x14ac:dyDescent="0.25">
      <c r="A92147" s="10">
        <v>45535.779861111114</v>
      </c>
      <c r="B92147" t="s">
        <v>12</v>
      </c>
      <c r="C92147">
        <v>72.447857142857103</v>
      </c>
      <c r="D92147">
        <v>-11</v>
      </c>
      <c r="E92147" s="9">
        <v>3193.8341641724001</v>
      </c>
      <c r="F92147">
        <v>-743.58929761904699</v>
      </c>
      <c r="G92147">
        <v>67.599027056276995</v>
      </c>
      <c r="H92147">
        <v>0</v>
      </c>
      <c r="I92147">
        <v>1450.24486655335</v>
      </c>
      <c r="J92147">
        <v>-1.2748971</v>
      </c>
      <c r="K92147">
        <v>42</v>
      </c>
      <c r="L92147" s="9">
        <f t="shared" si="1439"/>
        <v>0</v>
      </c>
      <c r="O92147" s="8">
        <v>45535</v>
      </c>
      <c r="P92147" s="7">
        <v>0.77986111111111112</v>
      </c>
    </row>
    <row r="92148" spans="1:16" x14ac:dyDescent="0.25">
      <c r="A92148" s="10">
        <v>45535.780555555553</v>
      </c>
      <c r="B92148" t="s">
        <v>13</v>
      </c>
      <c r="C92148">
        <v>70.074285714285693</v>
      </c>
      <c r="D92148">
        <v>0</v>
      </c>
      <c r="E92148" s="9">
        <v>2423.0170213152501</v>
      </c>
      <c r="F92148">
        <v>0</v>
      </c>
      <c r="G92148">
        <v>0</v>
      </c>
      <c r="H92148">
        <v>-27.227845238095099</v>
      </c>
      <c r="I92148">
        <v>1423.0170213152601</v>
      </c>
      <c r="J92148">
        <v>1.4503288999999899</v>
      </c>
      <c r="K92148">
        <v>42</v>
      </c>
      <c r="L92148" s="9">
        <f t="shared" si="1439"/>
        <v>0</v>
      </c>
      <c r="O92148" s="8">
        <v>45535</v>
      </c>
      <c r="P92148" s="7">
        <v>0.78055555555555556</v>
      </c>
    </row>
    <row r="92149" spans="1:16" x14ac:dyDescent="0.25">
      <c r="A92149" s="10">
        <v>45535.78125</v>
      </c>
      <c r="B92149" t="s">
        <v>14</v>
      </c>
      <c r="C92149">
        <v>71.665416666666601</v>
      </c>
      <c r="D92149">
        <v>1</v>
      </c>
      <c r="E92149" s="9">
        <v>2351.3516046485902</v>
      </c>
      <c r="F92149">
        <v>71.665416666666601</v>
      </c>
      <c r="G92149">
        <v>71.665416666666601</v>
      </c>
      <c r="H92149">
        <v>0</v>
      </c>
      <c r="I92149">
        <v>1423.0170213152601</v>
      </c>
      <c r="J92149">
        <v>1.50421639999999</v>
      </c>
      <c r="K92149">
        <v>42</v>
      </c>
      <c r="L92149" s="9">
        <f t="shared" si="1439"/>
        <v>0</v>
      </c>
      <c r="O92149" s="8">
        <v>45535</v>
      </c>
      <c r="P92149" s="7">
        <v>0.78125</v>
      </c>
    </row>
    <row r="92150" spans="1:16" x14ac:dyDescent="0.25">
      <c r="A92150" s="10">
        <v>45535.781944444447</v>
      </c>
      <c r="B92150" t="s">
        <v>14</v>
      </c>
      <c r="C92150">
        <v>74.814705882352897</v>
      </c>
      <c r="D92150">
        <v>2</v>
      </c>
      <c r="E92150" s="9">
        <v>2276.53689876623</v>
      </c>
      <c r="F92150">
        <v>146.480122549019</v>
      </c>
      <c r="G92150">
        <v>73.240061274509799</v>
      </c>
      <c r="H92150">
        <v>0</v>
      </c>
      <c r="I92150">
        <v>1423.0170213152601</v>
      </c>
      <c r="J92150">
        <v>1.78523289999999</v>
      </c>
      <c r="K92150">
        <v>42</v>
      </c>
      <c r="L92150" s="9">
        <f t="shared" si="1439"/>
        <v>0</v>
      </c>
      <c r="O92150" s="8">
        <v>45535</v>
      </c>
      <c r="P92150" s="7">
        <v>0.78194444444444444</v>
      </c>
    </row>
    <row r="92151" spans="1:16" x14ac:dyDescent="0.25">
      <c r="A92151" s="10">
        <v>45535.782638888886</v>
      </c>
      <c r="B92151" t="s">
        <v>14</v>
      </c>
      <c r="C92151">
        <v>73.22</v>
      </c>
      <c r="D92151">
        <v>3</v>
      </c>
      <c r="E92151" s="9">
        <v>2203.3168987662302</v>
      </c>
      <c r="F92151">
        <v>219.700122549019</v>
      </c>
      <c r="G92151">
        <v>73.233374183006504</v>
      </c>
      <c r="H92151">
        <v>0</v>
      </c>
      <c r="I92151">
        <v>1423.0170213152601</v>
      </c>
      <c r="J92151">
        <v>4.1151588999999902</v>
      </c>
      <c r="K92151">
        <v>42</v>
      </c>
      <c r="L92151" s="9">
        <f t="shared" si="1439"/>
        <v>0</v>
      </c>
      <c r="O92151" s="8">
        <v>45535</v>
      </c>
      <c r="P92151" s="7">
        <v>0.78263888888888888</v>
      </c>
    </row>
    <row r="92152" spans="1:16" x14ac:dyDescent="0.25">
      <c r="A92152" s="10">
        <v>45535.783333333333</v>
      </c>
      <c r="B92152" t="s">
        <v>14</v>
      </c>
      <c r="C92152">
        <v>73.836250000000007</v>
      </c>
      <c r="D92152">
        <v>4</v>
      </c>
      <c r="E92152" s="9">
        <v>2129.4806487662299</v>
      </c>
      <c r="F92152">
        <v>293.53637254901901</v>
      </c>
      <c r="G92152">
        <v>73.384093137254894</v>
      </c>
      <c r="H92152">
        <v>0</v>
      </c>
      <c r="I92152">
        <v>1423.0170213152601</v>
      </c>
      <c r="J92152">
        <v>6.23389889999999</v>
      </c>
      <c r="K92152">
        <v>42</v>
      </c>
      <c r="L92152" s="9">
        <f t="shared" si="1439"/>
        <v>0</v>
      </c>
      <c r="O92152" s="8">
        <v>45535</v>
      </c>
      <c r="P92152" s="7">
        <v>0.78333333333333333</v>
      </c>
    </row>
    <row r="92153" spans="1:16" x14ac:dyDescent="0.25">
      <c r="A92153" s="10">
        <v>45535.78402777778</v>
      </c>
      <c r="B92153" t="s">
        <v>14</v>
      </c>
      <c r="C92153">
        <v>72.73</v>
      </c>
      <c r="D92153">
        <v>5</v>
      </c>
      <c r="E92153" s="9">
        <v>2056.7506487662299</v>
      </c>
      <c r="F92153">
        <v>366.26637254901902</v>
      </c>
      <c r="G92153">
        <v>73.253274509803902</v>
      </c>
      <c r="H92153">
        <v>0</v>
      </c>
      <c r="I92153">
        <v>1423.0170213152601</v>
      </c>
      <c r="J92153">
        <v>6.0652244</v>
      </c>
      <c r="K92153">
        <v>42</v>
      </c>
      <c r="L92153" s="9">
        <f t="shared" si="1439"/>
        <v>0</v>
      </c>
      <c r="O92153" s="8">
        <v>45535</v>
      </c>
      <c r="P92153" s="7">
        <v>0.78402777777777777</v>
      </c>
    </row>
    <row r="92154" spans="1:16" x14ac:dyDescent="0.25">
      <c r="A92154" s="10">
        <v>45535.784722222219</v>
      </c>
      <c r="B92154" t="s">
        <v>14</v>
      </c>
      <c r="C92154">
        <v>72.302499999999995</v>
      </c>
      <c r="D92154">
        <v>6</v>
      </c>
      <c r="E92154" s="9">
        <v>1984.4481487662299</v>
      </c>
      <c r="F92154">
        <v>438.56887254901898</v>
      </c>
      <c r="G92154">
        <v>73.094812091503201</v>
      </c>
      <c r="H92154">
        <v>0</v>
      </c>
      <c r="I92154">
        <v>1423.0170213152601</v>
      </c>
      <c r="J92154">
        <v>7.2910664000000001</v>
      </c>
      <c r="K92154">
        <v>42</v>
      </c>
      <c r="L92154" s="9">
        <f t="shared" si="1439"/>
        <v>0</v>
      </c>
      <c r="O92154" s="8">
        <v>45535</v>
      </c>
      <c r="P92154" s="7">
        <v>0.78472222222222221</v>
      </c>
    </row>
    <row r="92155" spans="1:16" x14ac:dyDescent="0.25">
      <c r="A92155" s="10">
        <v>45535.785416666666</v>
      </c>
      <c r="B92155" t="s">
        <v>14</v>
      </c>
      <c r="C92155">
        <v>76.861249999999998</v>
      </c>
      <c r="D92155">
        <v>7</v>
      </c>
      <c r="E92155" s="9">
        <v>1907.58689876623</v>
      </c>
      <c r="F92155">
        <v>515.43012254901896</v>
      </c>
      <c r="G92155">
        <v>73.6328746498599</v>
      </c>
      <c r="H92155">
        <v>0</v>
      </c>
      <c r="I92155">
        <v>1423.0170213152601</v>
      </c>
      <c r="J92155">
        <v>3.3938250000000001</v>
      </c>
      <c r="K92155">
        <v>42</v>
      </c>
      <c r="L92155" s="9">
        <f t="shared" si="1439"/>
        <v>0</v>
      </c>
      <c r="O92155" s="8">
        <v>45535</v>
      </c>
      <c r="P92155" s="7">
        <v>0.78541666666666665</v>
      </c>
    </row>
    <row r="92156" spans="1:16" x14ac:dyDescent="0.25">
      <c r="A92156" s="10">
        <v>45535.786111111112</v>
      </c>
      <c r="B92156" t="s">
        <v>14</v>
      </c>
      <c r="C92156">
        <v>75.367142857142795</v>
      </c>
      <c r="D92156">
        <v>8</v>
      </c>
      <c r="E92156" s="9">
        <v>1832.2197559090901</v>
      </c>
      <c r="F92156">
        <v>590.79726540616196</v>
      </c>
      <c r="G92156">
        <v>73.849658175770301</v>
      </c>
      <c r="H92156">
        <v>0</v>
      </c>
      <c r="I92156">
        <v>1423.0170213152601</v>
      </c>
      <c r="J92156">
        <v>0.47018330000000103</v>
      </c>
      <c r="K92156">
        <v>42</v>
      </c>
      <c r="L92156" s="9">
        <f t="shared" si="1439"/>
        <v>0</v>
      </c>
      <c r="O92156" s="8">
        <v>45535</v>
      </c>
      <c r="P92156" s="7">
        <v>0.78611111111111109</v>
      </c>
    </row>
    <row r="92157" spans="1:16" x14ac:dyDescent="0.25">
      <c r="A92157" s="10">
        <v>45535.786805555559</v>
      </c>
      <c r="B92157" t="s">
        <v>13</v>
      </c>
      <c r="C92157">
        <v>76.7328571428571</v>
      </c>
      <c r="D92157">
        <v>0</v>
      </c>
      <c r="E92157" s="9">
        <v>2446.0826130519499</v>
      </c>
      <c r="F92157">
        <v>0</v>
      </c>
      <c r="G92157">
        <v>0</v>
      </c>
      <c r="H92157">
        <v>23.0655917366946</v>
      </c>
      <c r="I92157">
        <v>1446.0826130519499</v>
      </c>
      <c r="J92157">
        <v>-1.98393769999999</v>
      </c>
      <c r="K92157">
        <v>42</v>
      </c>
      <c r="L92157" s="9">
        <f t="shared" si="1439"/>
        <v>0</v>
      </c>
      <c r="O92157" s="8">
        <v>45535</v>
      </c>
      <c r="P92157" s="7">
        <v>0.78680555555555554</v>
      </c>
    </row>
    <row r="92158" spans="1:16" x14ac:dyDescent="0.25">
      <c r="A92158" s="10">
        <v>45535.787499999999</v>
      </c>
      <c r="B92158" t="s">
        <v>12</v>
      </c>
      <c r="C92158">
        <v>77.946666666666601</v>
      </c>
      <c r="D92158">
        <v>-1</v>
      </c>
      <c r="E92158" s="9">
        <v>2524.0292797186098</v>
      </c>
      <c r="F92158">
        <v>-77.946666666666601</v>
      </c>
      <c r="G92158">
        <v>77.946666666666601</v>
      </c>
      <c r="H92158">
        <v>0</v>
      </c>
      <c r="I92158">
        <v>1446.0826130519499</v>
      </c>
      <c r="J92158">
        <v>-2.40981269999999</v>
      </c>
      <c r="K92158">
        <v>42</v>
      </c>
      <c r="L92158" s="9">
        <f t="shared" si="1439"/>
        <v>0</v>
      </c>
      <c r="O92158" s="8">
        <v>45535</v>
      </c>
      <c r="P92158" s="7">
        <v>0.78749999999999998</v>
      </c>
    </row>
    <row r="92159" spans="1:16" x14ac:dyDescent="0.25">
      <c r="A92159" s="10">
        <v>45535.788194444445</v>
      </c>
      <c r="B92159" t="s">
        <v>12</v>
      </c>
      <c r="C92159">
        <v>76.085555555555501</v>
      </c>
      <c r="D92159">
        <v>-2</v>
      </c>
      <c r="E92159" s="9">
        <v>2600.1148352741702</v>
      </c>
      <c r="F92159">
        <v>-154.032222222222</v>
      </c>
      <c r="G92159">
        <v>77.016111111111101</v>
      </c>
      <c r="H92159">
        <v>0</v>
      </c>
      <c r="I92159">
        <v>1446.0826130519499</v>
      </c>
      <c r="J92159">
        <v>-1.12417469999999</v>
      </c>
      <c r="K92159">
        <v>42</v>
      </c>
      <c r="L92159" s="9">
        <f t="shared" si="1439"/>
        <v>0</v>
      </c>
      <c r="O92159" s="8">
        <v>45535</v>
      </c>
      <c r="P92159" s="7">
        <v>0.78819444444444442</v>
      </c>
    </row>
    <row r="92160" spans="1:16" x14ac:dyDescent="0.25">
      <c r="A92160" s="10">
        <v>45535.788888888892</v>
      </c>
      <c r="B92160" t="s">
        <v>12</v>
      </c>
      <c r="C92160">
        <v>71.027000000000001</v>
      </c>
      <c r="D92160">
        <v>-3</v>
      </c>
      <c r="E92160" s="9">
        <v>2671.1418352741698</v>
      </c>
      <c r="F92160">
        <v>-225.05922222222199</v>
      </c>
      <c r="G92160">
        <v>75.019740740740701</v>
      </c>
      <c r="H92160">
        <v>0</v>
      </c>
      <c r="I92160">
        <v>1446.0826130519499</v>
      </c>
      <c r="J92160">
        <v>-3.8571301999999901</v>
      </c>
      <c r="K92160">
        <v>42</v>
      </c>
      <c r="L92160" s="9">
        <f t="shared" si="1439"/>
        <v>0</v>
      </c>
      <c r="O92160" s="8">
        <v>45535</v>
      </c>
      <c r="P92160" s="7">
        <v>0.78888888888888886</v>
      </c>
    </row>
    <row r="92161" spans="1:16" x14ac:dyDescent="0.25">
      <c r="A92161" s="10">
        <v>45535.789583333331</v>
      </c>
      <c r="B92161" t="s">
        <v>12</v>
      </c>
      <c r="C92161">
        <v>68.611666666666594</v>
      </c>
      <c r="D92161">
        <v>-4</v>
      </c>
      <c r="E92161" s="9">
        <v>2739.7535019408401</v>
      </c>
      <c r="F92161">
        <v>-293.67088888888799</v>
      </c>
      <c r="G92161">
        <v>73.417722222222196</v>
      </c>
      <c r="H92161">
        <v>0</v>
      </c>
      <c r="I92161">
        <v>1446.0826130519499</v>
      </c>
      <c r="J92161">
        <v>-7.0086221999999996</v>
      </c>
      <c r="K92161">
        <v>42</v>
      </c>
      <c r="L92161" s="9">
        <f t="shared" si="1439"/>
        <v>0</v>
      </c>
      <c r="O92161" s="8">
        <v>45535</v>
      </c>
      <c r="P92161" s="7">
        <v>0.7895833333333333</v>
      </c>
    </row>
    <row r="92162" spans="1:16" x14ac:dyDescent="0.25">
      <c r="A92162" s="10">
        <v>45535.790277777778</v>
      </c>
      <c r="B92162" t="s">
        <v>12</v>
      </c>
      <c r="C92162">
        <v>71.510000000000005</v>
      </c>
      <c r="D92162">
        <v>-5</v>
      </c>
      <c r="E92162" s="9">
        <v>2811.2635019408399</v>
      </c>
      <c r="F92162">
        <v>-365.18088888888798</v>
      </c>
      <c r="G92162">
        <v>73.036177777777695</v>
      </c>
      <c r="H92162">
        <v>0</v>
      </c>
      <c r="I92162">
        <v>1446.0826130519499</v>
      </c>
      <c r="J92162">
        <v>-8.9844598999999992</v>
      </c>
      <c r="K92162">
        <v>42</v>
      </c>
      <c r="L92162" s="9">
        <f t="shared" si="1439"/>
        <v>0</v>
      </c>
      <c r="O92162" s="8">
        <v>45535</v>
      </c>
      <c r="P92162" s="7">
        <v>0.79027777777777775</v>
      </c>
    </row>
    <row r="92163" spans="1:16" x14ac:dyDescent="0.25">
      <c r="A92163" s="10">
        <v>45535.790972222225</v>
      </c>
      <c r="B92163" t="s">
        <v>12</v>
      </c>
      <c r="C92163">
        <v>69.880588235294098</v>
      </c>
      <c r="D92163">
        <v>-6</v>
      </c>
      <c r="E92163" s="9">
        <v>2881.1440901761298</v>
      </c>
      <c r="F92163">
        <v>-435.061477124183</v>
      </c>
      <c r="G92163">
        <v>72.510246187363805</v>
      </c>
      <c r="H92163">
        <v>0</v>
      </c>
      <c r="I92163">
        <v>1446.0826130519499</v>
      </c>
      <c r="J92163">
        <v>-10.3281799</v>
      </c>
      <c r="K92163">
        <v>42</v>
      </c>
      <c r="L92163" s="9">
        <f t="shared" ref="L92163:L92226" si="1440">IF(DAY(O92163 &lt;&gt; O92164), 1, 0)</f>
        <v>0</v>
      </c>
      <c r="O92163" s="8">
        <v>45535</v>
      </c>
      <c r="P92163" s="7">
        <v>0.79097222222222219</v>
      </c>
    </row>
    <row r="92164" spans="1:16" x14ac:dyDescent="0.25">
      <c r="A92164" s="10">
        <v>45535.791666666664</v>
      </c>
      <c r="B92164" t="s">
        <v>12</v>
      </c>
      <c r="C92164">
        <v>71.963636363636297</v>
      </c>
      <c r="D92164">
        <v>-7</v>
      </c>
      <c r="E92164" s="9">
        <v>2953.1077265397698</v>
      </c>
      <c r="F92164">
        <v>-507.025113487819</v>
      </c>
      <c r="G92164">
        <v>72.432159069688396</v>
      </c>
      <c r="H92164">
        <v>0</v>
      </c>
      <c r="I92164">
        <v>1446.0826130519499</v>
      </c>
      <c r="J92164">
        <v>-12.656953100000001</v>
      </c>
      <c r="K92164">
        <v>42</v>
      </c>
      <c r="L92164" s="9">
        <f t="shared" si="1440"/>
        <v>0</v>
      </c>
      <c r="O92164" s="8">
        <v>45535</v>
      </c>
      <c r="P92164" s="7">
        <v>0.79166666666666663</v>
      </c>
    </row>
    <row r="92165" spans="1:16" x14ac:dyDescent="0.25">
      <c r="A92165" s="10">
        <v>45535.792361111111</v>
      </c>
      <c r="B92165" t="s">
        <v>12</v>
      </c>
      <c r="C92165">
        <v>71.561999999999998</v>
      </c>
      <c r="D92165">
        <v>-8</v>
      </c>
      <c r="E92165" s="9">
        <v>3024.6697265397702</v>
      </c>
      <c r="F92165">
        <v>-578.58711348781901</v>
      </c>
      <c r="G92165">
        <v>72.323389185977405</v>
      </c>
      <c r="H92165">
        <v>0</v>
      </c>
      <c r="I92165">
        <v>1446.0826130519499</v>
      </c>
      <c r="J92165">
        <v>-7.2464776000000004</v>
      </c>
      <c r="K92165">
        <v>42</v>
      </c>
      <c r="L92165" s="9">
        <f t="shared" si="1440"/>
        <v>0</v>
      </c>
      <c r="O92165" s="8">
        <v>45535</v>
      </c>
      <c r="P92165" s="7">
        <v>0.79236111111111107</v>
      </c>
    </row>
    <row r="92166" spans="1:16" x14ac:dyDescent="0.25">
      <c r="A92166" s="10">
        <v>45535.793055555558</v>
      </c>
      <c r="B92166" t="s">
        <v>12</v>
      </c>
      <c r="C92166">
        <v>74.889444444444393</v>
      </c>
      <c r="D92166">
        <v>-9</v>
      </c>
      <c r="E92166" s="9">
        <v>3099.5591709842101</v>
      </c>
      <c r="F92166">
        <v>-653.47655793226295</v>
      </c>
      <c r="G92166">
        <v>72.608506436918205</v>
      </c>
      <c r="H92166">
        <v>0</v>
      </c>
      <c r="I92166">
        <v>1446.0826130519499</v>
      </c>
      <c r="J92166">
        <v>-2.5504547999999998</v>
      </c>
      <c r="K92166">
        <v>42</v>
      </c>
      <c r="L92166" s="9">
        <f t="shared" si="1440"/>
        <v>0</v>
      </c>
      <c r="O92166" s="8">
        <v>45535</v>
      </c>
      <c r="P92166" s="7">
        <v>0.79305555555555551</v>
      </c>
    </row>
    <row r="92167" spans="1:16" x14ac:dyDescent="0.25">
      <c r="A92167" s="10">
        <v>45535.793749999997</v>
      </c>
      <c r="B92167" t="s">
        <v>12</v>
      </c>
      <c r="C92167">
        <v>76.926666666666605</v>
      </c>
      <c r="D92167">
        <v>-10</v>
      </c>
      <c r="E92167" s="9">
        <v>3176.4858376508801</v>
      </c>
      <c r="F92167">
        <v>-730.40322459893002</v>
      </c>
      <c r="G92167">
        <v>73.040322459893005</v>
      </c>
      <c r="H92167">
        <v>0</v>
      </c>
      <c r="I92167">
        <v>1446.0826130519499</v>
      </c>
      <c r="J92167">
        <v>-3.5921981999999999</v>
      </c>
      <c r="K92167">
        <v>42</v>
      </c>
      <c r="L92167" s="9">
        <f t="shared" si="1440"/>
        <v>0</v>
      </c>
      <c r="O92167" s="8">
        <v>45535</v>
      </c>
      <c r="P92167" s="7">
        <v>0.79374999999999996</v>
      </c>
    </row>
    <row r="92168" spans="1:16" x14ac:dyDescent="0.25">
      <c r="A92168" s="10">
        <v>45535.794444444444</v>
      </c>
      <c r="B92168" t="s">
        <v>12</v>
      </c>
      <c r="C92168">
        <v>75.573333333333295</v>
      </c>
      <c r="D92168">
        <v>-11</v>
      </c>
      <c r="E92168" s="9">
        <v>3252.0591709842101</v>
      </c>
      <c r="F92168">
        <v>-805.97655793226397</v>
      </c>
      <c r="G92168">
        <v>73.270596175660302</v>
      </c>
      <c r="H92168">
        <v>0</v>
      </c>
      <c r="I92168">
        <v>1446.0826130519499</v>
      </c>
      <c r="J92168">
        <v>-1.73323819999999</v>
      </c>
      <c r="K92168">
        <v>42</v>
      </c>
      <c r="L92168" s="9">
        <f t="shared" si="1440"/>
        <v>0</v>
      </c>
      <c r="O92168" s="8">
        <v>45535</v>
      </c>
      <c r="P92168" s="7">
        <v>0.7944444444444444</v>
      </c>
    </row>
    <row r="92169" spans="1:16" x14ac:dyDescent="0.25">
      <c r="A92169" s="10">
        <v>45535.795138888891</v>
      </c>
      <c r="B92169" t="s">
        <v>12</v>
      </c>
      <c r="C92169">
        <v>71.453333333333305</v>
      </c>
      <c r="D92169">
        <v>-12</v>
      </c>
      <c r="E92169" s="9">
        <v>3323.5125043175499</v>
      </c>
      <c r="F92169">
        <v>-877.42989126559701</v>
      </c>
      <c r="G92169">
        <v>73.119157605466398</v>
      </c>
      <c r="H92169">
        <v>0</v>
      </c>
      <c r="I92169">
        <v>1446.0826130519499</v>
      </c>
      <c r="J92169">
        <v>-1.2908326999999999</v>
      </c>
      <c r="K92169">
        <v>42</v>
      </c>
      <c r="L92169" s="9">
        <f t="shared" si="1440"/>
        <v>0</v>
      </c>
      <c r="O92169" s="8">
        <v>45535</v>
      </c>
      <c r="P92169" s="7">
        <v>0.79513888888888884</v>
      </c>
    </row>
    <row r="92170" spans="1:16" x14ac:dyDescent="0.25">
      <c r="A92170" s="10">
        <v>45535.79583333333</v>
      </c>
      <c r="B92170" t="s">
        <v>12</v>
      </c>
      <c r="C92170">
        <v>64.635306122448895</v>
      </c>
      <c r="D92170">
        <v>-13</v>
      </c>
      <c r="E92170" s="9">
        <v>3388.1478104399898</v>
      </c>
      <c r="F92170">
        <v>-942.06519738804604</v>
      </c>
      <c r="G92170">
        <v>72.466553645234299</v>
      </c>
      <c r="H92170">
        <v>0</v>
      </c>
      <c r="I92170">
        <v>1446.0826130519499</v>
      </c>
      <c r="J92170">
        <v>-0.25499619999999801</v>
      </c>
      <c r="K92170">
        <v>42</v>
      </c>
      <c r="L92170" s="9">
        <f t="shared" si="1440"/>
        <v>0</v>
      </c>
      <c r="O92170" s="8">
        <v>45535</v>
      </c>
      <c r="P92170" s="7">
        <v>0.79583333333333328</v>
      </c>
    </row>
    <row r="92171" spans="1:16" x14ac:dyDescent="0.25">
      <c r="A92171" s="10">
        <v>45535.796527777777</v>
      </c>
      <c r="B92171" t="s">
        <v>12</v>
      </c>
      <c r="C92171">
        <v>68.284999999999997</v>
      </c>
      <c r="D92171">
        <v>-14</v>
      </c>
      <c r="E92171" s="9">
        <v>3456.4328104399901</v>
      </c>
      <c r="F92171">
        <v>-1010.35019738804</v>
      </c>
      <c r="G92171">
        <v>72.167871242003301</v>
      </c>
      <c r="H92171">
        <v>0</v>
      </c>
      <c r="I92171">
        <v>1446.0826130519499</v>
      </c>
      <c r="J92171">
        <v>-1.4459431999999901</v>
      </c>
      <c r="K92171">
        <v>42</v>
      </c>
      <c r="L92171" s="9">
        <f t="shared" si="1440"/>
        <v>0</v>
      </c>
      <c r="O92171" s="8">
        <v>45535</v>
      </c>
      <c r="P92171" s="7">
        <v>0.79652777777777772</v>
      </c>
    </row>
    <row r="92172" spans="1:16" x14ac:dyDescent="0.25">
      <c r="A92172" s="10">
        <v>45535.797222222223</v>
      </c>
      <c r="B92172" t="s">
        <v>12</v>
      </c>
      <c r="C92172">
        <v>70.36</v>
      </c>
      <c r="D92172">
        <v>-15</v>
      </c>
      <c r="E92172" s="9">
        <v>3526.7928104399898</v>
      </c>
      <c r="F92172">
        <v>-1080.7101973880399</v>
      </c>
      <c r="G92172">
        <v>72.047346492536406</v>
      </c>
      <c r="H92172">
        <v>0</v>
      </c>
      <c r="I92172">
        <v>1446.0826130519499</v>
      </c>
      <c r="J92172">
        <v>-1.4334784999999901</v>
      </c>
      <c r="K92172">
        <v>42</v>
      </c>
      <c r="L92172" s="9">
        <f t="shared" si="1440"/>
        <v>0</v>
      </c>
      <c r="O92172" s="8">
        <v>45535</v>
      </c>
      <c r="P92172" s="7">
        <v>0.79722222222222228</v>
      </c>
    </row>
    <row r="92173" spans="1:16" x14ac:dyDescent="0.25">
      <c r="A92173" s="10">
        <v>45535.79791666667</v>
      </c>
      <c r="B92173" t="s">
        <v>12</v>
      </c>
      <c r="C92173">
        <v>75.16</v>
      </c>
      <c r="D92173">
        <v>-16</v>
      </c>
      <c r="E92173" s="9">
        <v>3601.9528104399901</v>
      </c>
      <c r="F92173">
        <v>-1155.87019738804</v>
      </c>
      <c r="G92173">
        <v>72.241887336752896</v>
      </c>
      <c r="H92173">
        <v>0</v>
      </c>
      <c r="I92173">
        <v>1446.0826130519499</v>
      </c>
      <c r="J92173">
        <v>-0.355490999999997</v>
      </c>
      <c r="K92173">
        <v>42</v>
      </c>
      <c r="L92173" s="9">
        <f t="shared" si="1440"/>
        <v>0</v>
      </c>
      <c r="O92173" s="8">
        <v>45535</v>
      </c>
      <c r="P92173" s="7">
        <v>0.79791666666666672</v>
      </c>
    </row>
    <row r="92174" spans="1:16" x14ac:dyDescent="0.25">
      <c r="A92174" s="10">
        <v>45535.798611111109</v>
      </c>
      <c r="B92174" t="s">
        <v>13</v>
      </c>
      <c r="C92174">
        <v>69.559444444444395</v>
      </c>
      <c r="D92174">
        <v>0</v>
      </c>
      <c r="E92174" s="9">
        <v>2489.00169932888</v>
      </c>
      <c r="F92174">
        <v>0</v>
      </c>
      <c r="G92174">
        <v>0</v>
      </c>
      <c r="H92174">
        <v>42.919086276935303</v>
      </c>
      <c r="I92174">
        <v>1489.00169932889</v>
      </c>
      <c r="J92174">
        <v>3.6997935000000002</v>
      </c>
      <c r="K92174">
        <v>42</v>
      </c>
      <c r="L92174" s="9">
        <f t="shared" si="1440"/>
        <v>0</v>
      </c>
      <c r="O92174" s="8">
        <v>45535</v>
      </c>
      <c r="P92174" s="7">
        <v>0.79861111111111116</v>
      </c>
    </row>
    <row r="92175" spans="1:16" x14ac:dyDescent="0.25">
      <c r="A92175" s="10">
        <v>45535.799305555556</v>
      </c>
      <c r="B92175" t="s">
        <v>14</v>
      </c>
      <c r="C92175">
        <v>67.405999999999906</v>
      </c>
      <c r="D92175">
        <v>1</v>
      </c>
      <c r="E92175" s="9">
        <v>2421.5956993288801</v>
      </c>
      <c r="F92175">
        <v>67.405999999999906</v>
      </c>
      <c r="G92175">
        <v>67.405999999999906</v>
      </c>
      <c r="H92175">
        <v>0</v>
      </c>
      <c r="I92175">
        <v>1489.00169932889</v>
      </c>
      <c r="J92175">
        <v>2.9817068999999998</v>
      </c>
      <c r="K92175">
        <v>42</v>
      </c>
      <c r="L92175" s="9">
        <f t="shared" si="1440"/>
        <v>0</v>
      </c>
      <c r="O92175" s="8">
        <v>45535</v>
      </c>
      <c r="P92175" s="7">
        <v>0.7993055555555556</v>
      </c>
    </row>
    <row r="92176" spans="1:16" x14ac:dyDescent="0.25">
      <c r="A92176" s="10">
        <v>45535.8</v>
      </c>
      <c r="B92176" t="s">
        <v>14</v>
      </c>
      <c r="C92176">
        <v>65.385999999999996</v>
      </c>
      <c r="D92176">
        <v>2</v>
      </c>
      <c r="E92176" s="9">
        <v>2356.2096993288801</v>
      </c>
      <c r="F92176">
        <v>132.79199999999901</v>
      </c>
      <c r="G92176">
        <v>66.395999999999901</v>
      </c>
      <c r="H92176">
        <v>0</v>
      </c>
      <c r="I92176">
        <v>1489.00169932889</v>
      </c>
      <c r="J92176">
        <v>0.37073790000000201</v>
      </c>
      <c r="K92176">
        <v>42</v>
      </c>
      <c r="L92176" s="9">
        <f t="shared" si="1440"/>
        <v>0</v>
      </c>
      <c r="O92176" s="8">
        <v>45535</v>
      </c>
      <c r="P92176" s="7">
        <v>0.8</v>
      </c>
    </row>
    <row r="92177" spans="1:16" x14ac:dyDescent="0.25">
      <c r="A92177" s="10">
        <v>45535.800694444442</v>
      </c>
      <c r="B92177" t="s">
        <v>13</v>
      </c>
      <c r="C92177">
        <v>66.139999999999901</v>
      </c>
      <c r="D92177">
        <v>0</v>
      </c>
      <c r="E92177" s="9">
        <v>2488.4896993288799</v>
      </c>
      <c r="F92177">
        <v>0</v>
      </c>
      <c r="G92177">
        <v>0</v>
      </c>
      <c r="H92177">
        <v>-0.51200000000000001</v>
      </c>
      <c r="I92177">
        <v>1488.4896993288901</v>
      </c>
      <c r="J92177">
        <v>-0.65280859999999796</v>
      </c>
      <c r="K92177">
        <v>42</v>
      </c>
      <c r="L92177" s="9">
        <f t="shared" si="1440"/>
        <v>0</v>
      </c>
      <c r="O92177" s="8">
        <v>45535</v>
      </c>
      <c r="P92177" s="7">
        <v>0.80069444444444449</v>
      </c>
    </row>
    <row r="92178" spans="1:16" x14ac:dyDescent="0.25">
      <c r="A92178" s="10">
        <v>45535.801388888889</v>
      </c>
      <c r="B92178" t="s">
        <v>12</v>
      </c>
      <c r="C92178">
        <v>66.149999999999906</v>
      </c>
      <c r="D92178">
        <v>-1</v>
      </c>
      <c r="E92178" s="9">
        <v>2554.6396993288799</v>
      </c>
      <c r="F92178">
        <v>-66.149999999999906</v>
      </c>
      <c r="G92178">
        <v>66.149999999999906</v>
      </c>
      <c r="H92178">
        <v>0</v>
      </c>
      <c r="I92178">
        <v>1488.4896993288901</v>
      </c>
      <c r="J92178">
        <v>-1.5292711999999899</v>
      </c>
      <c r="K92178">
        <v>42</v>
      </c>
      <c r="L92178" s="9">
        <f t="shared" si="1440"/>
        <v>0</v>
      </c>
      <c r="O92178" s="8">
        <v>45535</v>
      </c>
      <c r="P92178" s="7">
        <v>0.80138888888888893</v>
      </c>
    </row>
    <row r="92179" spans="1:16" x14ac:dyDescent="0.25">
      <c r="A92179" s="10">
        <v>45535.801388888889</v>
      </c>
      <c r="B92179" t="s">
        <v>13</v>
      </c>
      <c r="C92179">
        <v>66.149999999999906</v>
      </c>
      <c r="D92179">
        <v>0</v>
      </c>
      <c r="E92179" s="9">
        <v>2488.4896993288799</v>
      </c>
      <c r="F92179">
        <v>0</v>
      </c>
      <c r="G92179">
        <v>0</v>
      </c>
      <c r="H92179">
        <v>0</v>
      </c>
      <c r="I92179">
        <v>1488.4896993288901</v>
      </c>
      <c r="J92179">
        <v>4.6803540000000003</v>
      </c>
      <c r="K92179">
        <v>42</v>
      </c>
      <c r="L92179" s="9">
        <f t="shared" si="1440"/>
        <v>1</v>
      </c>
      <c r="O92179" s="8">
        <v>45535</v>
      </c>
      <c r="P92179" s="7">
        <v>0.80138888888888893</v>
      </c>
    </row>
    <row r="92180" spans="1:16" x14ac:dyDescent="0.25">
      <c r="A92180" s="10">
        <v>45536.333333333336</v>
      </c>
      <c r="B92180" t="s">
        <v>11</v>
      </c>
      <c r="C92180">
        <v>102.39</v>
      </c>
      <c r="D92180">
        <v>0</v>
      </c>
      <c r="E92180" s="9">
        <v>2488.4896993288799</v>
      </c>
      <c r="F92180">
        <v>0</v>
      </c>
      <c r="G92180">
        <v>0</v>
      </c>
      <c r="H92180">
        <v>0</v>
      </c>
      <c r="I92180">
        <v>1488.4896993288901</v>
      </c>
      <c r="J92180">
        <v>15.497534</v>
      </c>
      <c r="K92180">
        <v>42</v>
      </c>
      <c r="L92180" s="9">
        <f t="shared" si="1440"/>
        <v>0</v>
      </c>
      <c r="O92180" s="8">
        <v>45536</v>
      </c>
      <c r="P92180" s="7">
        <v>0.33333333333333331</v>
      </c>
    </row>
    <row r="92181" spans="1:16" x14ac:dyDescent="0.25">
      <c r="A92181" s="10">
        <v>45536.334027777775</v>
      </c>
      <c r="B92181" t="s">
        <v>14</v>
      </c>
      <c r="C92181">
        <v>103.29</v>
      </c>
      <c r="D92181">
        <v>1</v>
      </c>
      <c r="E92181" s="9">
        <v>2385.1996993288799</v>
      </c>
      <c r="F92181">
        <v>103.29</v>
      </c>
      <c r="G92181">
        <v>103.29</v>
      </c>
      <c r="H92181">
        <v>0</v>
      </c>
      <c r="I92181">
        <v>1488.4896993288901</v>
      </c>
      <c r="J92181">
        <v>6.161397</v>
      </c>
      <c r="K92181">
        <v>42</v>
      </c>
      <c r="L92181" s="9">
        <f t="shared" si="1440"/>
        <v>0</v>
      </c>
      <c r="O92181" s="8">
        <v>45536</v>
      </c>
      <c r="P92181" s="7">
        <v>0.33402777777777776</v>
      </c>
    </row>
    <row r="92182" spans="1:16" x14ac:dyDescent="0.25">
      <c r="A92182" s="10">
        <v>45536.335416666669</v>
      </c>
      <c r="B92182" t="s">
        <v>14</v>
      </c>
      <c r="C92182">
        <v>102.29</v>
      </c>
      <c r="D92182">
        <v>2</v>
      </c>
      <c r="E92182" s="9">
        <v>2282.9096993288799</v>
      </c>
      <c r="F92182">
        <v>205.58</v>
      </c>
      <c r="G92182">
        <v>102.79</v>
      </c>
      <c r="H92182">
        <v>0</v>
      </c>
      <c r="I92182">
        <v>1488.4896993288901</v>
      </c>
      <c r="J92182">
        <v>8.1386413333333305</v>
      </c>
      <c r="K92182">
        <v>42</v>
      </c>
      <c r="L92182" s="9">
        <f t="shared" si="1440"/>
        <v>0</v>
      </c>
      <c r="O92182" s="8">
        <v>45536</v>
      </c>
      <c r="P92182" s="7">
        <v>0.33541666666666664</v>
      </c>
    </row>
    <row r="92183" spans="1:16" x14ac:dyDescent="0.25">
      <c r="A92183" s="10">
        <v>45536.336805555555</v>
      </c>
      <c r="B92183" t="s">
        <v>14</v>
      </c>
      <c r="C92183">
        <v>102.29</v>
      </c>
      <c r="D92183">
        <v>3</v>
      </c>
      <c r="E92183" s="9">
        <v>2180.61969932888</v>
      </c>
      <c r="F92183">
        <v>307.87</v>
      </c>
      <c r="G92183">
        <v>102.62333333333299</v>
      </c>
      <c r="H92183">
        <v>0</v>
      </c>
      <c r="I92183">
        <v>1488.4896993288901</v>
      </c>
      <c r="J92183">
        <v>1.3993309999999901</v>
      </c>
      <c r="K92183">
        <v>42</v>
      </c>
      <c r="L92183" s="9">
        <f t="shared" si="1440"/>
        <v>0</v>
      </c>
      <c r="O92183" s="8">
        <v>45536</v>
      </c>
      <c r="P92183" s="7">
        <v>0.33680555555555558</v>
      </c>
    </row>
    <row r="92184" spans="1:16" x14ac:dyDescent="0.25">
      <c r="A92184" s="10">
        <v>45536.34097222222</v>
      </c>
      <c r="B92184" t="s">
        <v>14</v>
      </c>
      <c r="C92184">
        <v>102.43</v>
      </c>
      <c r="D92184">
        <v>4</v>
      </c>
      <c r="E92184" s="9">
        <v>2078.1896993288801</v>
      </c>
      <c r="F92184">
        <v>410.3</v>
      </c>
      <c r="G92184">
        <v>102.575</v>
      </c>
      <c r="H92184">
        <v>0</v>
      </c>
      <c r="I92184">
        <v>1488.4896993288901</v>
      </c>
      <c r="J92184">
        <v>2.04388399999999</v>
      </c>
      <c r="K92184">
        <v>42</v>
      </c>
      <c r="L92184" s="9">
        <f t="shared" si="1440"/>
        <v>0</v>
      </c>
      <c r="O92184" s="8">
        <v>45536</v>
      </c>
      <c r="P92184" s="7">
        <v>0.34097222222222223</v>
      </c>
    </row>
    <row r="92185" spans="1:16" x14ac:dyDescent="0.25">
      <c r="A92185" s="10">
        <v>45536.387499999997</v>
      </c>
      <c r="B92185" t="s">
        <v>14</v>
      </c>
      <c r="C92185">
        <v>102.5</v>
      </c>
      <c r="D92185">
        <v>5</v>
      </c>
      <c r="E92185" s="9">
        <v>1975.6896993288799</v>
      </c>
      <c r="F92185">
        <v>512.79999999999995</v>
      </c>
      <c r="G92185">
        <v>102.55999999999899</v>
      </c>
      <c r="H92185">
        <v>0</v>
      </c>
      <c r="I92185">
        <v>1488.4896993288901</v>
      </c>
      <c r="J92185">
        <v>2.26975866666666</v>
      </c>
      <c r="K92185">
        <v>42</v>
      </c>
      <c r="L92185" s="9">
        <f t="shared" si="1440"/>
        <v>0</v>
      </c>
      <c r="O92185" s="8">
        <v>45536</v>
      </c>
      <c r="P92185" s="7">
        <v>0.38750000000000001</v>
      </c>
    </row>
    <row r="92186" spans="1:16" x14ac:dyDescent="0.25">
      <c r="A92186" s="10">
        <v>45536.395833333336</v>
      </c>
      <c r="B92186" t="s">
        <v>14</v>
      </c>
      <c r="C92186">
        <v>103.35384615384601</v>
      </c>
      <c r="D92186">
        <v>6</v>
      </c>
      <c r="E92186" s="9">
        <v>1872.33585317504</v>
      </c>
      <c r="F92186">
        <v>616.15384615384596</v>
      </c>
      <c r="G92186">
        <v>102.692307692307</v>
      </c>
      <c r="H92186">
        <v>0</v>
      </c>
      <c r="I92186">
        <v>1488.4896993288901</v>
      </c>
      <c r="J92186">
        <v>1.7286774285714199</v>
      </c>
      <c r="K92186">
        <v>42</v>
      </c>
      <c r="L92186" s="9">
        <f t="shared" si="1440"/>
        <v>0</v>
      </c>
      <c r="O92186" s="8">
        <v>45536</v>
      </c>
      <c r="P92186" s="7">
        <v>0.39583333333333331</v>
      </c>
    </row>
    <row r="92187" spans="1:16" x14ac:dyDescent="0.25">
      <c r="A92187" s="10">
        <v>45536.396527777775</v>
      </c>
      <c r="B92187" t="s">
        <v>14</v>
      </c>
      <c r="C92187">
        <v>103.28571428571399</v>
      </c>
      <c r="D92187">
        <v>7</v>
      </c>
      <c r="E92187" s="9">
        <v>1769.0501388893199</v>
      </c>
      <c r="F92187">
        <v>719.43956043955995</v>
      </c>
      <c r="G92187">
        <v>102.777080062794</v>
      </c>
      <c r="H92187">
        <v>0</v>
      </c>
      <c r="I92187">
        <v>1488.4896993288901</v>
      </c>
      <c r="J92187">
        <v>2.5008359999999898</v>
      </c>
      <c r="K92187">
        <v>42</v>
      </c>
      <c r="L92187" s="9">
        <f t="shared" si="1440"/>
        <v>0</v>
      </c>
      <c r="O92187" s="8">
        <v>45536</v>
      </c>
      <c r="P92187" s="7">
        <v>0.39652777777777776</v>
      </c>
    </row>
    <row r="92188" spans="1:16" x14ac:dyDescent="0.25">
      <c r="A92188" s="10">
        <v>45536.416666666664</v>
      </c>
      <c r="B92188" t="s">
        <v>14</v>
      </c>
      <c r="C92188">
        <v>109</v>
      </c>
      <c r="D92188">
        <v>8</v>
      </c>
      <c r="E92188" s="9">
        <v>1660.0501388893199</v>
      </c>
      <c r="F92188">
        <v>828.43956043955995</v>
      </c>
      <c r="G92188">
        <v>103.55494505494499</v>
      </c>
      <c r="H92188">
        <v>0</v>
      </c>
      <c r="I92188">
        <v>1488.4896993288901</v>
      </c>
      <c r="J92188">
        <v>6.42912555555555</v>
      </c>
      <c r="K92188">
        <v>42</v>
      </c>
      <c r="L92188" s="9">
        <f t="shared" si="1440"/>
        <v>0</v>
      </c>
      <c r="O92188" s="8">
        <v>45536</v>
      </c>
      <c r="P92188" s="7">
        <v>0.41666666666666669</v>
      </c>
    </row>
    <row r="92189" spans="1:16" x14ac:dyDescent="0.25">
      <c r="A92189" s="10">
        <v>45536.428472222222</v>
      </c>
      <c r="B92189" t="s">
        <v>14</v>
      </c>
      <c r="C92189">
        <v>109</v>
      </c>
      <c r="D92189">
        <v>9</v>
      </c>
      <c r="E92189" s="9">
        <v>1551.0501388893199</v>
      </c>
      <c r="F92189">
        <v>937.43956043955995</v>
      </c>
      <c r="G92189">
        <v>104.15995115995101</v>
      </c>
      <c r="H92189">
        <v>0</v>
      </c>
      <c r="I92189">
        <v>1488.4896993288901</v>
      </c>
      <c r="J92189">
        <v>6.31705399999999</v>
      </c>
      <c r="K92189">
        <v>42</v>
      </c>
      <c r="L92189" s="9">
        <f t="shared" si="1440"/>
        <v>0</v>
      </c>
      <c r="O92189" s="8">
        <v>45536</v>
      </c>
      <c r="P92189" s="7">
        <v>0.4284722222222222</v>
      </c>
    </row>
    <row r="92190" spans="1:16" x14ac:dyDescent="0.25">
      <c r="A92190" s="10">
        <v>45536.438888888886</v>
      </c>
      <c r="B92190" t="s">
        <v>14</v>
      </c>
      <c r="C92190">
        <v>109</v>
      </c>
      <c r="D92190">
        <v>10</v>
      </c>
      <c r="E92190" s="9">
        <v>1442.0501388893199</v>
      </c>
      <c r="F92190">
        <v>1046.43956043956</v>
      </c>
      <c r="G92190">
        <v>104.643956043956</v>
      </c>
      <c r="H92190">
        <v>0</v>
      </c>
      <c r="I92190">
        <v>1488.4896993288901</v>
      </c>
      <c r="J92190">
        <v>3.2194122999999899</v>
      </c>
      <c r="K92190">
        <v>42</v>
      </c>
      <c r="L92190" s="9">
        <f t="shared" si="1440"/>
        <v>0</v>
      </c>
      <c r="O92190" s="8">
        <v>45536</v>
      </c>
      <c r="P92190" s="7">
        <v>0.43888888888888888</v>
      </c>
    </row>
    <row r="92191" spans="1:16" x14ac:dyDescent="0.25">
      <c r="A92191" s="10">
        <v>45536.440972222219</v>
      </c>
      <c r="B92191" t="s">
        <v>14</v>
      </c>
      <c r="C92191">
        <v>109</v>
      </c>
      <c r="D92191">
        <v>11</v>
      </c>
      <c r="E92191" s="9">
        <v>1333.0501388893199</v>
      </c>
      <c r="F92191">
        <v>1155.43956043956</v>
      </c>
      <c r="G92191">
        <v>105.03996003995999</v>
      </c>
      <c r="H92191">
        <v>0</v>
      </c>
      <c r="I92191">
        <v>1488.4896993288901</v>
      </c>
      <c r="J92191">
        <v>5.0125908999999904</v>
      </c>
      <c r="K92191">
        <v>42</v>
      </c>
      <c r="L92191" s="9">
        <f t="shared" si="1440"/>
        <v>0</v>
      </c>
      <c r="O92191" s="8">
        <v>45536</v>
      </c>
      <c r="P92191" s="7">
        <v>0.44097222222222221</v>
      </c>
    </row>
    <row r="92192" spans="1:16" x14ac:dyDescent="0.25">
      <c r="A92192" s="10">
        <v>45536.469444444447</v>
      </c>
      <c r="B92192" t="s">
        <v>14</v>
      </c>
      <c r="C92192">
        <v>104</v>
      </c>
      <c r="D92192">
        <v>12</v>
      </c>
      <c r="E92192" s="9">
        <v>1229.0501388893199</v>
      </c>
      <c r="F92192">
        <v>1259.43956043956</v>
      </c>
      <c r="G92192">
        <v>104.953296703296</v>
      </c>
      <c r="H92192">
        <v>0</v>
      </c>
      <c r="I92192">
        <v>1488.4896993288901</v>
      </c>
      <c r="J92192">
        <v>4.2881039000000003</v>
      </c>
      <c r="K92192">
        <v>42</v>
      </c>
      <c r="L92192" s="9">
        <f t="shared" si="1440"/>
        <v>0</v>
      </c>
      <c r="O92192" s="8">
        <v>45536</v>
      </c>
      <c r="P92192" s="7">
        <v>0.46944444444444444</v>
      </c>
    </row>
    <row r="92193" spans="1:16" x14ac:dyDescent="0.25">
      <c r="A92193" s="10">
        <v>45536.578472222223</v>
      </c>
      <c r="B92193" t="s">
        <v>14</v>
      </c>
      <c r="C92193">
        <v>103.956666666666</v>
      </c>
      <c r="D92193">
        <v>13</v>
      </c>
      <c r="E92193" s="9">
        <v>1125.09347222266</v>
      </c>
      <c r="F92193">
        <v>1363.3962271062201</v>
      </c>
      <c r="G92193">
        <v>104.876632854325</v>
      </c>
      <c r="H92193">
        <v>0</v>
      </c>
      <c r="I92193">
        <v>1488.4896993288901</v>
      </c>
      <c r="J92193">
        <v>6.1123868999999997</v>
      </c>
      <c r="K92193">
        <v>42</v>
      </c>
      <c r="L92193" s="9">
        <f t="shared" si="1440"/>
        <v>0</v>
      </c>
      <c r="O92193" s="8">
        <v>45536</v>
      </c>
      <c r="P92193" s="7">
        <v>0.57847222222222228</v>
      </c>
    </row>
    <row r="92194" spans="1:16" x14ac:dyDescent="0.25">
      <c r="A92194" s="10">
        <v>45536.589583333334</v>
      </c>
      <c r="B92194" t="s">
        <v>14</v>
      </c>
      <c r="C92194">
        <v>96.996875000000003</v>
      </c>
      <c r="D92194">
        <v>14</v>
      </c>
      <c r="E92194" s="9">
        <v>1028.09659722266</v>
      </c>
      <c r="F92194">
        <v>1460.3931021062201</v>
      </c>
      <c r="G92194">
        <v>104.31379300758699</v>
      </c>
      <c r="H92194">
        <v>0</v>
      </c>
      <c r="I92194">
        <v>1488.4896993288901</v>
      </c>
      <c r="J92194">
        <v>5.1131441999999998</v>
      </c>
      <c r="K92194">
        <v>42</v>
      </c>
      <c r="L92194" s="9">
        <f t="shared" si="1440"/>
        <v>0</v>
      </c>
      <c r="O92194" s="8">
        <v>45536</v>
      </c>
      <c r="P92194" s="7">
        <v>0.58958333333333335</v>
      </c>
    </row>
    <row r="92195" spans="1:16" x14ac:dyDescent="0.25">
      <c r="A92195" s="10">
        <v>45536.606249999997</v>
      </c>
      <c r="B92195" t="s">
        <v>14</v>
      </c>
      <c r="C92195">
        <v>96</v>
      </c>
      <c r="D92195">
        <v>15</v>
      </c>
      <c r="E92195" s="9">
        <v>932.09659722265997</v>
      </c>
      <c r="F92195">
        <v>1556.3931021062201</v>
      </c>
      <c r="G92195">
        <v>103.759540140415</v>
      </c>
      <c r="H92195">
        <v>0</v>
      </c>
      <c r="I92195">
        <v>1488.4896993288901</v>
      </c>
      <c r="J92195">
        <v>4.2427745999999997</v>
      </c>
      <c r="K92195">
        <v>42</v>
      </c>
      <c r="L92195" s="9">
        <f t="shared" si="1440"/>
        <v>0</v>
      </c>
      <c r="O92195" s="8">
        <v>45536</v>
      </c>
      <c r="P92195" s="7">
        <v>0.60624999999999996</v>
      </c>
    </row>
    <row r="92196" spans="1:16" x14ac:dyDescent="0.25">
      <c r="A92196" s="10">
        <v>45536.620138888888</v>
      </c>
      <c r="B92196" t="s">
        <v>14</v>
      </c>
      <c r="C92196">
        <v>96</v>
      </c>
      <c r="D92196">
        <v>16</v>
      </c>
      <c r="E92196" s="9">
        <v>836.09659722265997</v>
      </c>
      <c r="F92196">
        <v>1652.3931021062201</v>
      </c>
      <c r="G92196">
        <v>103.274568881639</v>
      </c>
      <c r="H92196">
        <v>0</v>
      </c>
      <c r="I92196">
        <v>1488.4896993288901</v>
      </c>
      <c r="J92196">
        <v>4.7621023999999998</v>
      </c>
      <c r="K92196">
        <v>42</v>
      </c>
      <c r="L92196" s="9">
        <f t="shared" si="1440"/>
        <v>0</v>
      </c>
      <c r="O92196" s="8">
        <v>45536</v>
      </c>
      <c r="P92196" s="7">
        <v>0.62013888888888891</v>
      </c>
    </row>
    <row r="92197" spans="1:16" x14ac:dyDescent="0.25">
      <c r="A92197" s="10">
        <v>45536.622916666667</v>
      </c>
      <c r="B92197" t="s">
        <v>14</v>
      </c>
      <c r="C92197">
        <v>90.53</v>
      </c>
      <c r="D92197">
        <v>17</v>
      </c>
      <c r="E92197" s="9">
        <v>745.56659722265999</v>
      </c>
      <c r="F92197">
        <v>1742.9231021062201</v>
      </c>
      <c r="G92197">
        <v>102.52488835918901</v>
      </c>
      <c r="H92197">
        <v>0</v>
      </c>
      <c r="I92197">
        <v>1488.4896993288901</v>
      </c>
      <c r="J92197">
        <v>3.9702193000000001</v>
      </c>
      <c r="K92197">
        <v>42</v>
      </c>
      <c r="L92197" s="9">
        <f t="shared" si="1440"/>
        <v>0</v>
      </c>
      <c r="O92197" s="8">
        <v>45536</v>
      </c>
      <c r="P92197" s="7">
        <v>0.62291666666666667</v>
      </c>
    </row>
    <row r="92198" spans="1:16" x14ac:dyDescent="0.25">
      <c r="A92198" s="10">
        <v>45536.623611111114</v>
      </c>
      <c r="B92198" t="s">
        <v>13</v>
      </c>
      <c r="C92198">
        <v>90.59</v>
      </c>
      <c r="D92198">
        <v>0</v>
      </c>
      <c r="E92198" s="9">
        <v>2285.59659722266</v>
      </c>
      <c r="F92198">
        <v>0</v>
      </c>
      <c r="G92198">
        <v>0</v>
      </c>
      <c r="H92198">
        <v>-202.89310210622699</v>
      </c>
      <c r="I92198">
        <v>1285.59659722266</v>
      </c>
      <c r="J92198">
        <v>-0.73593389999999703</v>
      </c>
      <c r="K92198">
        <v>42</v>
      </c>
      <c r="L92198" s="9">
        <f t="shared" si="1440"/>
        <v>0</v>
      </c>
      <c r="O92198" s="8">
        <v>45536</v>
      </c>
      <c r="P92198" s="7">
        <v>0.62361111111111112</v>
      </c>
    </row>
    <row r="92199" spans="1:16" x14ac:dyDescent="0.25">
      <c r="A92199" s="10">
        <v>45536.630555555559</v>
      </c>
      <c r="B92199" t="s">
        <v>12</v>
      </c>
      <c r="C92199">
        <v>90.83</v>
      </c>
      <c r="D92199">
        <v>-1</v>
      </c>
      <c r="E92199" s="9">
        <v>2376.4265972226599</v>
      </c>
      <c r="F92199">
        <v>-90.83</v>
      </c>
      <c r="G92199">
        <v>90.83</v>
      </c>
      <c r="H92199">
        <v>0</v>
      </c>
      <c r="I92199">
        <v>1285.59659722266</v>
      </c>
      <c r="J92199">
        <v>-3.1313002999999902</v>
      </c>
      <c r="K92199">
        <v>42</v>
      </c>
      <c r="L92199" s="9">
        <f t="shared" si="1440"/>
        <v>0</v>
      </c>
      <c r="O92199" s="8">
        <v>45536</v>
      </c>
      <c r="P92199" s="7">
        <v>0.63055555555555554</v>
      </c>
    </row>
    <row r="92200" spans="1:16" x14ac:dyDescent="0.25">
      <c r="A92200" s="10">
        <v>45536.633333333331</v>
      </c>
      <c r="B92200" t="s">
        <v>13</v>
      </c>
      <c r="C92200">
        <v>97.011578947368406</v>
      </c>
      <c r="D92200">
        <v>0</v>
      </c>
      <c r="E92200" s="9">
        <v>2279.4150182752901</v>
      </c>
      <c r="F92200">
        <v>0</v>
      </c>
      <c r="G92200">
        <v>0</v>
      </c>
      <c r="H92200">
        <v>-6.1815789473684202</v>
      </c>
      <c r="I92200">
        <v>1279.4150182752901</v>
      </c>
      <c r="J92200">
        <v>0.89341800000000304</v>
      </c>
      <c r="K92200">
        <v>42</v>
      </c>
      <c r="L92200" s="9">
        <f t="shared" si="1440"/>
        <v>0</v>
      </c>
      <c r="O92200" s="8">
        <v>45536</v>
      </c>
      <c r="P92200" s="7">
        <v>0.6333333333333333</v>
      </c>
    </row>
    <row r="92201" spans="1:16" x14ac:dyDescent="0.25">
      <c r="A92201" s="10">
        <v>45536.634027777778</v>
      </c>
      <c r="B92201" t="s">
        <v>12</v>
      </c>
      <c r="C92201">
        <v>94.852000000000004</v>
      </c>
      <c r="D92201">
        <v>-1</v>
      </c>
      <c r="E92201" s="9">
        <v>2374.26701827529</v>
      </c>
      <c r="F92201">
        <v>-94.852000000000004</v>
      </c>
      <c r="G92201">
        <v>94.852000000000004</v>
      </c>
      <c r="H92201">
        <v>0</v>
      </c>
      <c r="I92201">
        <v>1279.4150182752901</v>
      </c>
      <c r="J92201">
        <v>-2.9016890999999898</v>
      </c>
      <c r="K92201">
        <v>42</v>
      </c>
      <c r="L92201" s="9">
        <f t="shared" si="1440"/>
        <v>0</v>
      </c>
      <c r="O92201" s="8">
        <v>45536</v>
      </c>
      <c r="P92201" s="7">
        <v>0.63402777777777775</v>
      </c>
    </row>
    <row r="92202" spans="1:16" x14ac:dyDescent="0.25">
      <c r="A92202" s="10">
        <v>45536.634722222225</v>
      </c>
      <c r="B92202" t="s">
        <v>12</v>
      </c>
      <c r="C92202">
        <v>95.69</v>
      </c>
      <c r="D92202">
        <v>-2</v>
      </c>
      <c r="E92202" s="9">
        <v>2469.95701827529</v>
      </c>
      <c r="F92202">
        <v>-190.542</v>
      </c>
      <c r="G92202">
        <v>95.271000000000001</v>
      </c>
      <c r="H92202">
        <v>0</v>
      </c>
      <c r="I92202">
        <v>1279.4150182752901</v>
      </c>
      <c r="J92202">
        <v>-2.73948309999999</v>
      </c>
      <c r="K92202">
        <v>42</v>
      </c>
      <c r="L92202" s="9">
        <f t="shared" si="1440"/>
        <v>0</v>
      </c>
      <c r="O92202" s="8">
        <v>45536</v>
      </c>
      <c r="P92202" s="7">
        <v>0.63472222222222219</v>
      </c>
    </row>
    <row r="92203" spans="1:16" x14ac:dyDescent="0.25">
      <c r="A92203" s="10">
        <v>45536.635416666664</v>
      </c>
      <c r="B92203" t="s">
        <v>12</v>
      </c>
      <c r="C92203">
        <v>96.284999999999997</v>
      </c>
      <c r="D92203">
        <v>-3</v>
      </c>
      <c r="E92203" s="9">
        <v>2566.2420182752899</v>
      </c>
      <c r="F92203">
        <v>-286.827</v>
      </c>
      <c r="G92203">
        <v>95.608999999999995</v>
      </c>
      <c r="H92203">
        <v>0</v>
      </c>
      <c r="I92203">
        <v>1279.4150182752901</v>
      </c>
      <c r="J92203">
        <v>-2.8552520999999902</v>
      </c>
      <c r="K92203">
        <v>42</v>
      </c>
      <c r="L92203" s="9">
        <f t="shared" si="1440"/>
        <v>0</v>
      </c>
      <c r="O92203" s="8">
        <v>45536</v>
      </c>
      <c r="P92203" s="7">
        <v>0.63541666666666663</v>
      </c>
    </row>
    <row r="92204" spans="1:16" x14ac:dyDescent="0.25">
      <c r="A92204" s="10">
        <v>45536.636111111111</v>
      </c>
      <c r="B92204" t="s">
        <v>12</v>
      </c>
      <c r="C92204">
        <v>96.998000000000005</v>
      </c>
      <c r="D92204">
        <v>-4</v>
      </c>
      <c r="E92204" s="9">
        <v>2663.2400182752899</v>
      </c>
      <c r="F92204">
        <v>-383.82499999999999</v>
      </c>
      <c r="G92204">
        <v>95.956249999999997</v>
      </c>
      <c r="H92204">
        <v>0</v>
      </c>
      <c r="I92204">
        <v>1279.4150182752901</v>
      </c>
      <c r="J92204">
        <v>-4.0327199999999896</v>
      </c>
      <c r="K92204">
        <v>42</v>
      </c>
      <c r="L92204" s="9">
        <f t="shared" si="1440"/>
        <v>0</v>
      </c>
      <c r="O92204" s="8">
        <v>45536</v>
      </c>
      <c r="P92204" s="7">
        <v>0.63611111111111107</v>
      </c>
    </row>
    <row r="92205" spans="1:16" x14ac:dyDescent="0.25">
      <c r="A92205" s="10">
        <v>45536.636805555558</v>
      </c>
      <c r="B92205" t="s">
        <v>12</v>
      </c>
      <c r="C92205">
        <v>100.8</v>
      </c>
      <c r="D92205">
        <v>-5</v>
      </c>
      <c r="E92205" s="9">
        <v>2764.0400182752901</v>
      </c>
      <c r="F92205">
        <v>-484.625</v>
      </c>
      <c r="G92205">
        <v>96.924999999999997</v>
      </c>
      <c r="H92205">
        <v>0</v>
      </c>
      <c r="I92205">
        <v>1279.4150182752901</v>
      </c>
      <c r="J92205">
        <v>-5.0449530999999901</v>
      </c>
      <c r="K92205">
        <v>42</v>
      </c>
      <c r="L92205" s="9">
        <f t="shared" si="1440"/>
        <v>0</v>
      </c>
      <c r="O92205" s="8">
        <v>45536</v>
      </c>
      <c r="P92205" s="7">
        <v>0.63680555555555551</v>
      </c>
    </row>
    <row r="92206" spans="1:16" x14ac:dyDescent="0.25">
      <c r="A92206" s="10">
        <v>45536.638888888891</v>
      </c>
      <c r="B92206" t="s">
        <v>12</v>
      </c>
      <c r="C92206">
        <v>93.686666666666596</v>
      </c>
      <c r="D92206">
        <v>-6</v>
      </c>
      <c r="E92206" s="9">
        <v>2857.7266849419502</v>
      </c>
      <c r="F92206">
        <v>-578.31166666666604</v>
      </c>
      <c r="G92206">
        <v>96.385277777777702</v>
      </c>
      <c r="H92206">
        <v>0</v>
      </c>
      <c r="I92206">
        <v>1279.4150182752901</v>
      </c>
      <c r="J92206">
        <v>-5.1028468999999896</v>
      </c>
      <c r="K92206">
        <v>42</v>
      </c>
      <c r="L92206" s="9">
        <f t="shared" si="1440"/>
        <v>0</v>
      </c>
      <c r="O92206" s="8">
        <v>45536</v>
      </c>
      <c r="P92206" s="7">
        <v>0.63888888888888884</v>
      </c>
    </row>
    <row r="92207" spans="1:16" x14ac:dyDescent="0.25">
      <c r="A92207" s="10">
        <v>45536.63958333333</v>
      </c>
      <c r="B92207" t="s">
        <v>12</v>
      </c>
      <c r="C92207">
        <v>93.131428571428501</v>
      </c>
      <c r="D92207">
        <v>-7</v>
      </c>
      <c r="E92207" s="9">
        <v>2950.85811351338</v>
      </c>
      <c r="F92207">
        <v>-671.443095238095</v>
      </c>
      <c r="G92207">
        <v>95.920442176870694</v>
      </c>
      <c r="H92207">
        <v>0</v>
      </c>
      <c r="I92207">
        <v>1279.4150182752901</v>
      </c>
      <c r="J92207">
        <v>-5.1755464</v>
      </c>
      <c r="K92207">
        <v>42</v>
      </c>
      <c r="L92207" s="9">
        <f t="shared" si="1440"/>
        <v>0</v>
      </c>
      <c r="O92207" s="8">
        <v>45536</v>
      </c>
      <c r="P92207" s="7">
        <v>0.63958333333333328</v>
      </c>
    </row>
    <row r="92208" spans="1:16" x14ac:dyDescent="0.25">
      <c r="A92208" s="10">
        <v>45536.640277777777</v>
      </c>
      <c r="B92208" t="s">
        <v>12</v>
      </c>
      <c r="C92208">
        <v>96.26</v>
      </c>
      <c r="D92208">
        <v>-8</v>
      </c>
      <c r="E92208" s="9">
        <v>3047.1181135133802</v>
      </c>
      <c r="F92208">
        <v>-767.70309523809499</v>
      </c>
      <c r="G92208">
        <v>95.962886904761902</v>
      </c>
      <c r="H92208">
        <v>0</v>
      </c>
      <c r="I92208">
        <v>1279.4150182752901</v>
      </c>
      <c r="J92208">
        <v>-3.5645404999999899</v>
      </c>
      <c r="K92208">
        <v>42</v>
      </c>
      <c r="L92208" s="9">
        <f t="shared" si="1440"/>
        <v>0</v>
      </c>
      <c r="O92208" s="8">
        <v>45536</v>
      </c>
      <c r="P92208" s="7">
        <v>0.64027777777777772</v>
      </c>
    </row>
    <row r="92209" spans="1:16" x14ac:dyDescent="0.25">
      <c r="A92209" s="10">
        <v>45536.64166666667</v>
      </c>
      <c r="B92209" t="s">
        <v>12</v>
      </c>
      <c r="C92209">
        <v>93.17</v>
      </c>
      <c r="D92209">
        <v>-9</v>
      </c>
      <c r="E92209" s="9">
        <v>3140.2881135133798</v>
      </c>
      <c r="F92209">
        <v>-860.87309523809495</v>
      </c>
      <c r="G92209">
        <v>95.652566137566097</v>
      </c>
      <c r="H92209">
        <v>0</v>
      </c>
      <c r="I92209">
        <v>1279.4150182752901</v>
      </c>
      <c r="J92209">
        <v>-4.2033731000000003</v>
      </c>
      <c r="K92209">
        <v>42</v>
      </c>
      <c r="L92209" s="9">
        <f t="shared" si="1440"/>
        <v>0</v>
      </c>
      <c r="O92209" s="8">
        <v>45536</v>
      </c>
      <c r="P92209" s="7">
        <v>0.64166666666666672</v>
      </c>
    </row>
    <row r="92210" spans="1:16" x14ac:dyDescent="0.25">
      <c r="A92210" s="10">
        <v>45536.645138888889</v>
      </c>
      <c r="B92210" t="s">
        <v>12</v>
      </c>
      <c r="C92210">
        <v>94.75</v>
      </c>
      <c r="D92210">
        <v>-10</v>
      </c>
      <c r="E92210" s="9">
        <v>3235.0381135133798</v>
      </c>
      <c r="F92210">
        <v>-955.62309523809495</v>
      </c>
      <c r="G92210">
        <v>95.562309523809503</v>
      </c>
      <c r="H92210">
        <v>0</v>
      </c>
      <c r="I92210">
        <v>1279.4150182752901</v>
      </c>
      <c r="J92210">
        <v>-6.0880742999999997</v>
      </c>
      <c r="K92210">
        <v>42</v>
      </c>
      <c r="L92210" s="9">
        <f t="shared" si="1440"/>
        <v>0</v>
      </c>
      <c r="O92210" s="8">
        <v>45536</v>
      </c>
      <c r="P92210" s="7">
        <v>0.64513888888888893</v>
      </c>
    </row>
    <row r="92211" spans="1:16" x14ac:dyDescent="0.25">
      <c r="A92211" s="10">
        <v>45536.645833333336</v>
      </c>
      <c r="B92211" t="s">
        <v>12</v>
      </c>
      <c r="C92211">
        <v>96.61</v>
      </c>
      <c r="D92211">
        <v>-11</v>
      </c>
      <c r="E92211" s="9">
        <v>3331.6481135133799</v>
      </c>
      <c r="F92211">
        <v>-1052.2330952380901</v>
      </c>
      <c r="G92211">
        <v>95.657554112554095</v>
      </c>
      <c r="H92211">
        <v>0</v>
      </c>
      <c r="I92211">
        <v>1279.4150182752901</v>
      </c>
      <c r="J92211">
        <v>-9.2550059999999998</v>
      </c>
      <c r="K92211">
        <v>42</v>
      </c>
      <c r="L92211" s="9">
        <f t="shared" si="1440"/>
        <v>0</v>
      </c>
      <c r="O92211" s="8">
        <v>45536</v>
      </c>
      <c r="P92211" s="7">
        <v>0.64583333333333337</v>
      </c>
    </row>
    <row r="92212" spans="1:16" x14ac:dyDescent="0.25">
      <c r="A92212" s="10">
        <v>45536.646527777775</v>
      </c>
      <c r="B92212" t="s">
        <v>12</v>
      </c>
      <c r="C92212">
        <v>96.448999999999998</v>
      </c>
      <c r="D92212">
        <v>-12</v>
      </c>
      <c r="E92212" s="9">
        <v>3428.09711351338</v>
      </c>
      <c r="F92212">
        <v>-1148.6820952380899</v>
      </c>
      <c r="G92212">
        <v>95.7235079365079</v>
      </c>
      <c r="H92212">
        <v>0</v>
      </c>
      <c r="I92212">
        <v>1279.4150182752901</v>
      </c>
      <c r="J92212">
        <v>-8.9595593999999998</v>
      </c>
      <c r="K92212">
        <v>42</v>
      </c>
      <c r="L92212" s="9">
        <f t="shared" si="1440"/>
        <v>0</v>
      </c>
      <c r="O92212" s="8">
        <v>45536</v>
      </c>
      <c r="P92212" s="7">
        <v>0.64652777777777781</v>
      </c>
    </row>
    <row r="92213" spans="1:16" x14ac:dyDescent="0.25">
      <c r="A92213" s="10">
        <v>45536.647222222222</v>
      </c>
      <c r="B92213" t="s">
        <v>12</v>
      </c>
      <c r="C92213">
        <v>96.35</v>
      </c>
      <c r="D92213">
        <v>-13</v>
      </c>
      <c r="E92213" s="9">
        <v>3524.4471135133799</v>
      </c>
      <c r="F92213">
        <v>-1245.0320952380901</v>
      </c>
      <c r="G92213">
        <v>95.771699633699598</v>
      </c>
      <c r="H92213">
        <v>0</v>
      </c>
      <c r="I92213">
        <v>1279.4150182752901</v>
      </c>
      <c r="J92213">
        <v>-11.0290637</v>
      </c>
      <c r="K92213">
        <v>42</v>
      </c>
      <c r="L92213" s="9">
        <f t="shared" si="1440"/>
        <v>0</v>
      </c>
      <c r="O92213" s="8">
        <v>45536</v>
      </c>
      <c r="P92213" s="7">
        <v>0.64722222222222225</v>
      </c>
    </row>
    <row r="92214" spans="1:16" x14ac:dyDescent="0.25">
      <c r="A92214" s="10">
        <v>45536.647916666669</v>
      </c>
      <c r="B92214" t="s">
        <v>12</v>
      </c>
      <c r="C92214">
        <v>96.454999999999998</v>
      </c>
      <c r="D92214">
        <v>-14</v>
      </c>
      <c r="E92214" s="9">
        <v>3620.9021135133798</v>
      </c>
      <c r="F92214">
        <v>-1341.48709523809</v>
      </c>
      <c r="G92214">
        <v>95.820506802720999</v>
      </c>
      <c r="H92214">
        <v>0</v>
      </c>
      <c r="I92214">
        <v>1279.4150182752901</v>
      </c>
      <c r="J92214">
        <v>-11.412592800000001</v>
      </c>
      <c r="K92214">
        <v>42</v>
      </c>
      <c r="L92214" s="9">
        <f t="shared" si="1440"/>
        <v>0</v>
      </c>
      <c r="O92214" s="8">
        <v>45536</v>
      </c>
      <c r="P92214" s="7">
        <v>0.6479166666666667</v>
      </c>
    </row>
    <row r="92215" spans="1:16" x14ac:dyDescent="0.25">
      <c r="A92215" s="10">
        <v>45536.648611111108</v>
      </c>
      <c r="B92215" t="s">
        <v>12</v>
      </c>
      <c r="C92215">
        <v>98.43</v>
      </c>
      <c r="D92215">
        <v>-15</v>
      </c>
      <c r="E92215" s="9">
        <v>3719.3321135133801</v>
      </c>
      <c r="F92215">
        <v>-1439.91709523809</v>
      </c>
      <c r="G92215">
        <v>95.994473015872998</v>
      </c>
      <c r="H92215">
        <v>0</v>
      </c>
      <c r="I92215">
        <v>1279.4150182752901</v>
      </c>
      <c r="J92215">
        <v>-10.313747299999999</v>
      </c>
      <c r="K92215">
        <v>42</v>
      </c>
      <c r="L92215" s="9">
        <f t="shared" si="1440"/>
        <v>0</v>
      </c>
      <c r="O92215" s="8">
        <v>45536</v>
      </c>
      <c r="P92215" s="7">
        <v>0.64861111111111114</v>
      </c>
    </row>
    <row r="92216" spans="1:16" x14ac:dyDescent="0.25">
      <c r="A92216" s="10">
        <v>45536.649305555555</v>
      </c>
      <c r="B92216" t="s">
        <v>12</v>
      </c>
      <c r="C92216">
        <v>94.037999999999997</v>
      </c>
      <c r="D92216">
        <v>-16</v>
      </c>
      <c r="E92216" s="9">
        <v>3813.3701135133801</v>
      </c>
      <c r="F92216">
        <v>-1533.9550952380901</v>
      </c>
      <c r="G92216">
        <v>95.872193452380898</v>
      </c>
      <c r="H92216">
        <v>0</v>
      </c>
      <c r="I92216">
        <v>1279.4150182752901</v>
      </c>
      <c r="J92216">
        <v>-9.3698733000000001</v>
      </c>
      <c r="K92216">
        <v>42</v>
      </c>
      <c r="L92216" s="9">
        <f t="shared" si="1440"/>
        <v>0</v>
      </c>
      <c r="O92216" s="8">
        <v>45536</v>
      </c>
      <c r="P92216" s="7">
        <v>0.64930555555555558</v>
      </c>
    </row>
    <row r="92217" spans="1:16" x14ac:dyDescent="0.25">
      <c r="A92217" s="10">
        <v>45536.65</v>
      </c>
      <c r="B92217" t="s">
        <v>12</v>
      </c>
      <c r="C92217">
        <v>93.747500000000002</v>
      </c>
      <c r="D92217">
        <v>-17</v>
      </c>
      <c r="E92217" s="9">
        <v>3907.1176135133801</v>
      </c>
      <c r="F92217">
        <v>-1627.70259523809</v>
      </c>
      <c r="G92217">
        <v>95.747211484593805</v>
      </c>
      <c r="H92217">
        <v>0</v>
      </c>
      <c r="I92217">
        <v>1279.4150182752901</v>
      </c>
      <c r="J92217">
        <v>-9.0252622999999996</v>
      </c>
      <c r="K92217">
        <v>42</v>
      </c>
      <c r="L92217" s="9">
        <f t="shared" si="1440"/>
        <v>0</v>
      </c>
      <c r="O92217" s="8">
        <v>45536</v>
      </c>
      <c r="P92217" s="7">
        <v>0.65</v>
      </c>
    </row>
    <row r="92218" spans="1:16" x14ac:dyDescent="0.25">
      <c r="A92218" s="10">
        <v>45536.651388888888</v>
      </c>
      <c r="B92218" t="s">
        <v>12</v>
      </c>
      <c r="C92218">
        <v>94.061999999999998</v>
      </c>
      <c r="D92218">
        <v>-18</v>
      </c>
      <c r="E92218" s="9">
        <v>4001.17961351338</v>
      </c>
      <c r="F92218">
        <v>-1721.7645952380899</v>
      </c>
      <c r="G92218">
        <v>95.653588624338596</v>
      </c>
      <c r="H92218">
        <v>0</v>
      </c>
      <c r="I92218">
        <v>1279.4150182752901</v>
      </c>
      <c r="J92218">
        <v>-9.5620162000000004</v>
      </c>
      <c r="K92218">
        <v>42</v>
      </c>
      <c r="L92218" s="9">
        <f t="shared" si="1440"/>
        <v>0</v>
      </c>
      <c r="O92218" s="8">
        <v>45536</v>
      </c>
      <c r="P92218" s="7">
        <v>0.65138888888888891</v>
      </c>
    </row>
    <row r="92219" spans="1:16" x14ac:dyDescent="0.25">
      <c r="A92219" s="10">
        <v>45536.652083333334</v>
      </c>
      <c r="B92219" t="s">
        <v>12</v>
      </c>
      <c r="C92219">
        <v>94.04</v>
      </c>
      <c r="D92219">
        <v>-19</v>
      </c>
      <c r="E92219" s="9">
        <v>4095.21961351338</v>
      </c>
      <c r="F92219">
        <v>-1815.8045952380901</v>
      </c>
      <c r="G92219">
        <v>95.568662907268106</v>
      </c>
      <c r="H92219">
        <v>0</v>
      </c>
      <c r="I92219">
        <v>1279.4150182752901</v>
      </c>
      <c r="J92219">
        <v>-7.2168337999999901</v>
      </c>
      <c r="K92219">
        <v>42</v>
      </c>
      <c r="L92219" s="9">
        <f t="shared" si="1440"/>
        <v>0</v>
      </c>
      <c r="O92219" s="8">
        <v>45536</v>
      </c>
      <c r="P92219" s="7">
        <v>0.65208333333333335</v>
      </c>
    </row>
    <row r="92220" spans="1:16" x14ac:dyDescent="0.25">
      <c r="A92220" s="10">
        <v>45536.652777777781</v>
      </c>
      <c r="B92220" t="s">
        <v>12</v>
      </c>
      <c r="C92220">
        <v>94.355000000000004</v>
      </c>
      <c r="D92220">
        <v>-20</v>
      </c>
      <c r="E92220" s="9">
        <v>4189.5746135133804</v>
      </c>
      <c r="F92220">
        <v>-1910.1595952380901</v>
      </c>
      <c r="G92220">
        <v>95.507979761904707</v>
      </c>
      <c r="H92220">
        <v>0</v>
      </c>
      <c r="I92220">
        <v>1279.4150182752901</v>
      </c>
      <c r="J92220">
        <v>-8.2030171000000003</v>
      </c>
      <c r="K92220">
        <v>42</v>
      </c>
      <c r="L92220" s="9">
        <f t="shared" si="1440"/>
        <v>0</v>
      </c>
      <c r="O92220" s="8">
        <v>45536</v>
      </c>
      <c r="P92220" s="7">
        <v>0.65277777777777779</v>
      </c>
    </row>
    <row r="92221" spans="1:16" x14ac:dyDescent="0.25">
      <c r="A92221" s="10">
        <v>45536.65347222222</v>
      </c>
      <c r="B92221" t="s">
        <v>12</v>
      </c>
      <c r="C92221">
        <v>94.454999999999998</v>
      </c>
      <c r="D92221">
        <v>-21</v>
      </c>
      <c r="E92221" s="9">
        <v>4284.0296135133804</v>
      </c>
      <c r="F92221">
        <v>-2004.61459523809</v>
      </c>
      <c r="G92221">
        <v>95.457837868480695</v>
      </c>
      <c r="H92221">
        <v>0</v>
      </c>
      <c r="I92221">
        <v>1279.4150182752901</v>
      </c>
      <c r="J92221">
        <v>-3.3838379000000001</v>
      </c>
      <c r="K92221">
        <v>42</v>
      </c>
      <c r="L92221" s="9">
        <f t="shared" si="1440"/>
        <v>0</v>
      </c>
      <c r="O92221" s="8">
        <v>45536</v>
      </c>
      <c r="P92221" s="7">
        <v>0.65347222222222223</v>
      </c>
    </row>
    <row r="92222" spans="1:16" x14ac:dyDescent="0.25">
      <c r="A92222" s="10">
        <v>45536.654166666667</v>
      </c>
      <c r="B92222" t="s">
        <v>12</v>
      </c>
      <c r="C92222">
        <v>95.85</v>
      </c>
      <c r="D92222">
        <v>-22</v>
      </c>
      <c r="E92222" s="9">
        <v>4379.8796135133798</v>
      </c>
      <c r="F92222">
        <v>-2100.4645952380902</v>
      </c>
      <c r="G92222">
        <v>95.475663419913403</v>
      </c>
      <c r="H92222">
        <v>0</v>
      </c>
      <c r="I92222">
        <v>1279.4150182752901</v>
      </c>
      <c r="J92222">
        <v>-2.7185405</v>
      </c>
      <c r="K92222">
        <v>42</v>
      </c>
      <c r="L92222" s="9">
        <f t="shared" si="1440"/>
        <v>0</v>
      </c>
      <c r="O92222" s="8">
        <v>45536</v>
      </c>
      <c r="P92222" s="7">
        <v>0.65416666666666667</v>
      </c>
    </row>
    <row r="92223" spans="1:16" x14ac:dyDescent="0.25">
      <c r="A92223" s="10">
        <v>45536.657638888886</v>
      </c>
      <c r="B92223" t="s">
        <v>12</v>
      </c>
      <c r="C92223">
        <v>95.564999999999998</v>
      </c>
      <c r="D92223">
        <v>-23</v>
      </c>
      <c r="E92223" s="9">
        <v>4475.4446135133803</v>
      </c>
      <c r="F92223">
        <v>-2196.0295952380902</v>
      </c>
      <c r="G92223">
        <v>95.479547619047594</v>
      </c>
      <c r="H92223">
        <v>0</v>
      </c>
      <c r="I92223">
        <v>1279.4150182752901</v>
      </c>
      <c r="J92223">
        <v>-0.54563519999999899</v>
      </c>
      <c r="K92223">
        <v>42</v>
      </c>
      <c r="L92223" s="9">
        <f t="shared" si="1440"/>
        <v>0</v>
      </c>
      <c r="O92223" s="8">
        <v>45536</v>
      </c>
      <c r="P92223" s="7">
        <v>0.65763888888888888</v>
      </c>
    </row>
    <row r="92224" spans="1:16" x14ac:dyDescent="0.25">
      <c r="A92224" s="10">
        <v>45536.658333333333</v>
      </c>
      <c r="B92224" t="s">
        <v>13</v>
      </c>
      <c r="C92224">
        <v>93.39</v>
      </c>
      <c r="D92224">
        <v>0</v>
      </c>
      <c r="E92224" s="9">
        <v>2327.4746135133801</v>
      </c>
      <c r="F92224">
        <v>0</v>
      </c>
      <c r="G92224">
        <v>0</v>
      </c>
      <c r="H92224">
        <v>48.059595238095397</v>
      </c>
      <c r="I92224">
        <v>1327.4746135133901</v>
      </c>
      <c r="J92224">
        <v>2.3097998999999998</v>
      </c>
      <c r="K92224">
        <v>42</v>
      </c>
      <c r="L92224" s="9">
        <f t="shared" si="1440"/>
        <v>0</v>
      </c>
      <c r="O92224" s="8">
        <v>45536</v>
      </c>
      <c r="P92224" s="7">
        <v>0.65833333333333333</v>
      </c>
    </row>
    <row r="92225" spans="1:16" x14ac:dyDescent="0.25">
      <c r="A92225" s="10">
        <v>45536.65902777778</v>
      </c>
      <c r="B92225" t="s">
        <v>12</v>
      </c>
      <c r="C92225">
        <v>92.87</v>
      </c>
      <c r="D92225">
        <v>-1</v>
      </c>
      <c r="E92225" s="9">
        <v>2420.34461351338</v>
      </c>
      <c r="F92225">
        <v>-92.87</v>
      </c>
      <c r="G92225">
        <v>92.87</v>
      </c>
      <c r="H92225">
        <v>0</v>
      </c>
      <c r="I92225">
        <v>1327.4746135133901</v>
      </c>
      <c r="J92225">
        <v>-1.3427548999999901</v>
      </c>
      <c r="K92225">
        <v>42</v>
      </c>
      <c r="L92225" s="9">
        <f t="shared" si="1440"/>
        <v>0</v>
      </c>
      <c r="O92225" s="8">
        <v>45536</v>
      </c>
      <c r="P92225" s="7">
        <v>0.65902777777777777</v>
      </c>
    </row>
    <row r="92226" spans="1:16" x14ac:dyDescent="0.25">
      <c r="A92226" s="10">
        <v>45536.659722222219</v>
      </c>
      <c r="B92226" t="s">
        <v>12</v>
      </c>
      <c r="C92226">
        <v>94.85</v>
      </c>
      <c r="D92226">
        <v>-2</v>
      </c>
      <c r="E92226" s="9">
        <v>2515.1946135133799</v>
      </c>
      <c r="F92226">
        <v>-187.72</v>
      </c>
      <c r="G92226">
        <v>93.86</v>
      </c>
      <c r="H92226">
        <v>0</v>
      </c>
      <c r="I92226">
        <v>1327.4746135133901</v>
      </c>
      <c r="J92226">
        <v>-2.2776719000000001</v>
      </c>
      <c r="K92226">
        <v>42</v>
      </c>
      <c r="L92226" s="9">
        <f t="shared" si="1440"/>
        <v>0</v>
      </c>
      <c r="O92226" s="8">
        <v>45536</v>
      </c>
      <c r="P92226" s="7">
        <v>0.65972222222222221</v>
      </c>
    </row>
    <row r="92227" spans="1:16" x14ac:dyDescent="0.25">
      <c r="A92227" s="10">
        <v>45536.660416666666</v>
      </c>
      <c r="B92227" t="s">
        <v>12</v>
      </c>
      <c r="C92227">
        <v>92.392352941176398</v>
      </c>
      <c r="D92227">
        <v>-3</v>
      </c>
      <c r="E92227" s="9">
        <v>2607.5869664545598</v>
      </c>
      <c r="F92227">
        <v>-280.11235294117603</v>
      </c>
      <c r="G92227">
        <v>93.370784313725494</v>
      </c>
      <c r="H92227">
        <v>0</v>
      </c>
      <c r="I92227">
        <v>1327.4746135133901</v>
      </c>
      <c r="J92227">
        <v>-6.4058374000000002</v>
      </c>
      <c r="K92227">
        <v>42</v>
      </c>
      <c r="L92227" s="9">
        <f t="shared" ref="L92227:L92290" si="1441">IF(DAY(O92227 &lt;&gt; O92228), 1, 0)</f>
        <v>0</v>
      </c>
      <c r="O92227" s="8">
        <v>45536</v>
      </c>
      <c r="P92227" s="7">
        <v>0.66041666666666665</v>
      </c>
    </row>
    <row r="92228" spans="1:16" x14ac:dyDescent="0.25">
      <c r="A92228" s="10">
        <v>45536.662499999999</v>
      </c>
      <c r="B92228" t="s">
        <v>12</v>
      </c>
      <c r="C92228">
        <v>94.289714285714297</v>
      </c>
      <c r="D92228">
        <v>-4</v>
      </c>
      <c r="E92228" s="9">
        <v>2701.8766807402699</v>
      </c>
      <c r="F92228">
        <v>-374.40206722688998</v>
      </c>
      <c r="G92228">
        <v>93.600516806722695</v>
      </c>
      <c r="H92228">
        <v>0</v>
      </c>
      <c r="I92228">
        <v>1327.4746135133901</v>
      </c>
      <c r="J92228">
        <v>-8.5519843999999896</v>
      </c>
      <c r="K92228">
        <v>42</v>
      </c>
      <c r="L92228" s="9">
        <f t="shared" si="1441"/>
        <v>0</v>
      </c>
      <c r="O92228" s="8">
        <v>45536</v>
      </c>
      <c r="P92228" s="7">
        <v>0.66249999999999998</v>
      </c>
    </row>
    <row r="92229" spans="1:16" x14ac:dyDescent="0.25">
      <c r="A92229" s="10">
        <v>45536.663888888892</v>
      </c>
      <c r="B92229" t="s">
        <v>12</v>
      </c>
      <c r="C92229">
        <v>94.29</v>
      </c>
      <c r="D92229">
        <v>-5</v>
      </c>
      <c r="E92229" s="9">
        <v>2796.1666807402698</v>
      </c>
      <c r="F92229">
        <v>-468.69206722689</v>
      </c>
      <c r="G92229">
        <v>93.7384134453781</v>
      </c>
      <c r="H92229">
        <v>0</v>
      </c>
      <c r="I92229">
        <v>1327.4746135133901</v>
      </c>
      <c r="J92229">
        <v>-10.737710199999899</v>
      </c>
      <c r="K92229">
        <v>42</v>
      </c>
      <c r="L92229" s="9">
        <f t="shared" si="1441"/>
        <v>0</v>
      </c>
      <c r="O92229" s="8">
        <v>45536</v>
      </c>
      <c r="P92229" s="7">
        <v>0.66388888888888886</v>
      </c>
    </row>
    <row r="92230" spans="1:16" x14ac:dyDescent="0.25">
      <c r="A92230" s="10">
        <v>45536.665277777778</v>
      </c>
      <c r="B92230" t="s">
        <v>12</v>
      </c>
      <c r="C92230">
        <v>92.865555555555503</v>
      </c>
      <c r="D92230">
        <v>-6</v>
      </c>
      <c r="E92230" s="9">
        <v>2889.03223629583</v>
      </c>
      <c r="F92230">
        <v>-561.55762278244595</v>
      </c>
      <c r="G92230">
        <v>93.592937130407705</v>
      </c>
      <c r="H92230">
        <v>0</v>
      </c>
      <c r="I92230">
        <v>1327.4746135133901</v>
      </c>
      <c r="J92230">
        <v>-7.4104731999999904</v>
      </c>
      <c r="K92230">
        <v>42</v>
      </c>
      <c r="L92230" s="9">
        <f t="shared" si="1441"/>
        <v>0</v>
      </c>
      <c r="O92230" s="8">
        <v>45536</v>
      </c>
      <c r="P92230" s="7">
        <v>0.66527777777777775</v>
      </c>
    </row>
    <row r="92231" spans="1:16" x14ac:dyDescent="0.25">
      <c r="A92231" s="10">
        <v>45536.665972222225</v>
      </c>
      <c r="B92231" t="s">
        <v>12</v>
      </c>
      <c r="C92231">
        <v>92.9</v>
      </c>
      <c r="D92231">
        <v>-7</v>
      </c>
      <c r="E92231" s="9">
        <v>2981.9322362958301</v>
      </c>
      <c r="F92231">
        <v>-654.45762278244604</v>
      </c>
      <c r="G92231">
        <v>93.493946111778001</v>
      </c>
      <c r="H92231">
        <v>0</v>
      </c>
      <c r="I92231">
        <v>1327.4746135133901</v>
      </c>
      <c r="J92231">
        <v>-6.3595641999999897</v>
      </c>
      <c r="K92231">
        <v>42</v>
      </c>
      <c r="L92231" s="9">
        <f t="shared" si="1441"/>
        <v>0</v>
      </c>
      <c r="O92231" s="8">
        <v>45536</v>
      </c>
      <c r="P92231" s="7">
        <v>0.66597222222222219</v>
      </c>
    </row>
    <row r="92232" spans="1:16" x14ac:dyDescent="0.25">
      <c r="A92232" s="10">
        <v>45536.667361111111</v>
      </c>
      <c r="B92232" t="s">
        <v>12</v>
      </c>
      <c r="C92232">
        <v>90.958181818181799</v>
      </c>
      <c r="D92232">
        <v>-8</v>
      </c>
      <c r="E92232" s="9">
        <v>3072.8904181140101</v>
      </c>
      <c r="F92232">
        <v>-745.41580460062801</v>
      </c>
      <c r="G92232">
        <v>93.176975575078501</v>
      </c>
      <c r="H92232">
        <v>0</v>
      </c>
      <c r="I92232">
        <v>1327.4746135133901</v>
      </c>
      <c r="J92232">
        <v>-6.8918216000000001</v>
      </c>
      <c r="K92232">
        <v>42</v>
      </c>
      <c r="L92232" s="9">
        <f t="shared" si="1441"/>
        <v>0</v>
      </c>
      <c r="O92232" s="8">
        <v>45536</v>
      </c>
      <c r="P92232" s="7">
        <v>0.66736111111111107</v>
      </c>
    </row>
    <row r="92233" spans="1:16" x14ac:dyDescent="0.25">
      <c r="A92233" s="10">
        <v>45536.67083333333</v>
      </c>
      <c r="B92233" t="s">
        <v>12</v>
      </c>
      <c r="C92233">
        <v>90.01</v>
      </c>
      <c r="D92233">
        <v>-9</v>
      </c>
      <c r="E92233" s="9">
        <v>3162.9004181140099</v>
      </c>
      <c r="F92233">
        <v>-835.425804600628</v>
      </c>
      <c r="G92233">
        <v>92.8250894000698</v>
      </c>
      <c r="H92233">
        <v>0</v>
      </c>
      <c r="I92233">
        <v>1327.4746135133901</v>
      </c>
      <c r="J92233">
        <v>-4.7802965999999998</v>
      </c>
      <c r="K92233">
        <v>42</v>
      </c>
      <c r="L92233" s="9">
        <f t="shared" si="1441"/>
        <v>0</v>
      </c>
      <c r="O92233" s="8">
        <v>45536</v>
      </c>
      <c r="P92233" s="7">
        <v>0.67083333333333328</v>
      </c>
    </row>
    <row r="92234" spans="1:16" x14ac:dyDescent="0.25">
      <c r="A92234" s="10">
        <v>45536.672222222223</v>
      </c>
      <c r="B92234" t="s">
        <v>12</v>
      </c>
      <c r="C92234">
        <v>90.01</v>
      </c>
      <c r="D92234">
        <v>-10</v>
      </c>
      <c r="E92234" s="9">
        <v>3252.9104181140101</v>
      </c>
      <c r="F92234">
        <v>-925.43580460062799</v>
      </c>
      <c r="G92234">
        <v>92.543580460062799</v>
      </c>
      <c r="H92234">
        <v>0</v>
      </c>
      <c r="I92234">
        <v>1327.4746135133901</v>
      </c>
      <c r="J92234">
        <v>-6.1601535999999903</v>
      </c>
      <c r="K92234">
        <v>42</v>
      </c>
      <c r="L92234" s="9">
        <f t="shared" si="1441"/>
        <v>0</v>
      </c>
      <c r="O92234" s="8">
        <v>45536</v>
      </c>
      <c r="P92234" s="7">
        <v>0.67222222222222228</v>
      </c>
    </row>
    <row r="92235" spans="1:16" x14ac:dyDescent="0.25">
      <c r="A92235" s="10">
        <v>45536.67291666667</v>
      </c>
      <c r="B92235" t="s">
        <v>12</v>
      </c>
      <c r="C92235">
        <v>90.004999999999995</v>
      </c>
      <c r="D92235">
        <v>-11</v>
      </c>
      <c r="E92235" s="9">
        <v>3342.9154181140102</v>
      </c>
      <c r="F92235">
        <v>-1015.44080460062</v>
      </c>
      <c r="G92235">
        <v>92.312800418238893</v>
      </c>
      <c r="H92235">
        <v>0</v>
      </c>
      <c r="I92235">
        <v>1327.4746135133901</v>
      </c>
      <c r="J92235">
        <v>-0.63340779999999997</v>
      </c>
      <c r="K92235">
        <v>42</v>
      </c>
      <c r="L92235" s="9">
        <f t="shared" si="1441"/>
        <v>0</v>
      </c>
      <c r="O92235" s="8">
        <v>45536</v>
      </c>
      <c r="P92235" s="7">
        <v>0.67291666666666672</v>
      </c>
    </row>
    <row r="92236" spans="1:16" x14ac:dyDescent="0.25">
      <c r="A92236" s="10">
        <v>45536.675694444442</v>
      </c>
      <c r="B92236" t="s">
        <v>12</v>
      </c>
      <c r="C92236">
        <v>84.9</v>
      </c>
      <c r="D92236">
        <v>-12</v>
      </c>
      <c r="E92236" s="9">
        <v>3427.8154181140098</v>
      </c>
      <c r="F92236">
        <v>-1100.34080460062</v>
      </c>
      <c r="G92236">
        <v>91.695067050052302</v>
      </c>
      <c r="H92236">
        <v>0</v>
      </c>
      <c r="I92236">
        <v>1327.4746135133901</v>
      </c>
      <c r="J92236">
        <v>-0.77172079999999899</v>
      </c>
      <c r="K92236">
        <v>42</v>
      </c>
      <c r="L92236" s="9">
        <f t="shared" si="1441"/>
        <v>0</v>
      </c>
      <c r="O92236" s="8">
        <v>45536</v>
      </c>
      <c r="P92236" s="7">
        <v>0.67569444444444449</v>
      </c>
    </row>
    <row r="92237" spans="1:16" x14ac:dyDescent="0.25">
      <c r="A92237" s="10">
        <v>45536.677777777775</v>
      </c>
      <c r="B92237" t="s">
        <v>13</v>
      </c>
      <c r="C92237">
        <v>93.483571428571395</v>
      </c>
      <c r="D92237">
        <v>0</v>
      </c>
      <c r="E92237" s="9">
        <v>2306.0125609711499</v>
      </c>
      <c r="F92237">
        <v>0</v>
      </c>
      <c r="G92237">
        <v>0</v>
      </c>
      <c r="H92237">
        <v>-21.462052542228999</v>
      </c>
      <c r="I92237">
        <v>1306.0125609711599</v>
      </c>
      <c r="J92237">
        <v>2.0063892000000001</v>
      </c>
      <c r="K92237">
        <v>42</v>
      </c>
      <c r="L92237" s="9">
        <f t="shared" si="1441"/>
        <v>0</v>
      </c>
      <c r="O92237" s="8">
        <v>45536</v>
      </c>
      <c r="P92237" s="7">
        <v>0.67777777777777781</v>
      </c>
    </row>
    <row r="92238" spans="1:16" x14ac:dyDescent="0.25">
      <c r="A92238" s="10">
        <v>45536.679166666669</v>
      </c>
      <c r="B92238" t="s">
        <v>14</v>
      </c>
      <c r="C92238">
        <v>90.76</v>
      </c>
      <c r="D92238">
        <v>1</v>
      </c>
      <c r="E92238" s="9">
        <v>2215.2525609711502</v>
      </c>
      <c r="F92238">
        <v>90.76</v>
      </c>
      <c r="G92238">
        <v>90.76</v>
      </c>
      <c r="H92238">
        <v>0</v>
      </c>
      <c r="I92238">
        <v>1306.0125609711599</v>
      </c>
      <c r="J92238">
        <v>4.6336417000000001</v>
      </c>
      <c r="K92238">
        <v>42</v>
      </c>
      <c r="L92238" s="9">
        <f t="shared" si="1441"/>
        <v>0</v>
      </c>
      <c r="O92238" s="8">
        <v>45536</v>
      </c>
      <c r="P92238" s="7">
        <v>0.6791666666666667</v>
      </c>
    </row>
    <row r="92239" spans="1:16" x14ac:dyDescent="0.25">
      <c r="A92239" s="10">
        <v>45536.682638888888</v>
      </c>
      <c r="B92239" t="s">
        <v>14</v>
      </c>
      <c r="C92239">
        <v>90.45</v>
      </c>
      <c r="D92239">
        <v>2</v>
      </c>
      <c r="E92239" s="9">
        <v>2124.8025609711499</v>
      </c>
      <c r="F92239">
        <v>181.21</v>
      </c>
      <c r="G92239">
        <v>90.605000000000004</v>
      </c>
      <c r="H92239">
        <v>0</v>
      </c>
      <c r="I92239">
        <v>1306.0125609711599</v>
      </c>
      <c r="J92239">
        <v>5.3950792999999999</v>
      </c>
      <c r="K92239">
        <v>42</v>
      </c>
      <c r="L92239" s="9">
        <f t="shared" si="1441"/>
        <v>0</v>
      </c>
      <c r="O92239" s="8">
        <v>45536</v>
      </c>
      <c r="P92239" s="7">
        <v>0.68263888888888891</v>
      </c>
    </row>
    <row r="92240" spans="1:16" x14ac:dyDescent="0.25">
      <c r="A92240" s="10">
        <v>45536.683333333334</v>
      </c>
      <c r="B92240" t="s">
        <v>14</v>
      </c>
      <c r="C92240">
        <v>91.6</v>
      </c>
      <c r="D92240">
        <v>3</v>
      </c>
      <c r="E92240" s="9">
        <v>2033.20256097115</v>
      </c>
      <c r="F92240">
        <v>272.81</v>
      </c>
      <c r="G92240">
        <v>90.936666666666596</v>
      </c>
      <c r="H92240">
        <v>0</v>
      </c>
      <c r="I92240">
        <v>1306.0125609711599</v>
      </c>
      <c r="J92240">
        <v>2.7683118000000002</v>
      </c>
      <c r="K92240">
        <v>42</v>
      </c>
      <c r="L92240" s="9">
        <f t="shared" si="1441"/>
        <v>0</v>
      </c>
      <c r="O92240" s="8">
        <v>45536</v>
      </c>
      <c r="P92240" s="7">
        <v>0.68333333333333335</v>
      </c>
    </row>
    <row r="92241" spans="1:16" x14ac:dyDescent="0.25">
      <c r="A92241" s="10">
        <v>45536.68472222222</v>
      </c>
      <c r="B92241" t="s">
        <v>14</v>
      </c>
      <c r="C92241">
        <v>91.897999999999996</v>
      </c>
      <c r="D92241">
        <v>4</v>
      </c>
      <c r="E92241" s="9">
        <v>1941.3045609711501</v>
      </c>
      <c r="F92241">
        <v>364.707999999999</v>
      </c>
      <c r="G92241">
        <v>91.176999999999893</v>
      </c>
      <c r="H92241">
        <v>0</v>
      </c>
      <c r="I92241">
        <v>1306.0125609711599</v>
      </c>
      <c r="J92241">
        <v>1.1842923000000001</v>
      </c>
      <c r="K92241">
        <v>42</v>
      </c>
      <c r="L92241" s="9">
        <f t="shared" si="1441"/>
        <v>0</v>
      </c>
      <c r="O92241" s="8">
        <v>45536</v>
      </c>
      <c r="P92241" s="7">
        <v>0.68472222222222223</v>
      </c>
    </row>
    <row r="92242" spans="1:16" x14ac:dyDescent="0.25">
      <c r="A92242" s="10">
        <v>45536.686805555553</v>
      </c>
      <c r="B92242" t="s">
        <v>14</v>
      </c>
      <c r="C92242">
        <v>91.04</v>
      </c>
      <c r="D92242">
        <v>5</v>
      </c>
      <c r="E92242" s="9">
        <v>1850.2645609711501</v>
      </c>
      <c r="F92242">
        <v>455.74799999999999</v>
      </c>
      <c r="G92242">
        <v>91.149599999999893</v>
      </c>
      <c r="H92242">
        <v>0</v>
      </c>
      <c r="I92242">
        <v>1306.0125609711599</v>
      </c>
      <c r="J92242">
        <v>1.9145061999999999</v>
      </c>
      <c r="K92242">
        <v>42</v>
      </c>
      <c r="L92242" s="9">
        <f t="shared" si="1441"/>
        <v>0</v>
      </c>
      <c r="O92242" s="8">
        <v>45536</v>
      </c>
      <c r="P92242" s="7">
        <v>0.68680555555555556</v>
      </c>
    </row>
    <row r="92243" spans="1:16" x14ac:dyDescent="0.25">
      <c r="A92243" s="10">
        <v>45536.688194444447</v>
      </c>
      <c r="B92243" t="s">
        <v>14</v>
      </c>
      <c r="C92243">
        <v>92.71</v>
      </c>
      <c r="D92243">
        <v>6</v>
      </c>
      <c r="E92243" s="9">
        <v>1757.5545609711501</v>
      </c>
      <c r="F92243">
        <v>548.45799999999997</v>
      </c>
      <c r="G92243">
        <v>91.409666666666595</v>
      </c>
      <c r="H92243">
        <v>0</v>
      </c>
      <c r="I92243">
        <v>1306.0125609711599</v>
      </c>
      <c r="J92243">
        <v>0.55216419999999899</v>
      </c>
      <c r="K92243">
        <v>42</v>
      </c>
      <c r="L92243" s="9">
        <f t="shared" si="1441"/>
        <v>0</v>
      </c>
      <c r="O92243" s="8">
        <v>45536</v>
      </c>
      <c r="P92243" s="7">
        <v>0.68819444444444444</v>
      </c>
    </row>
    <row r="92244" spans="1:16" x14ac:dyDescent="0.25">
      <c r="A92244" s="10">
        <v>45536.688888888886</v>
      </c>
      <c r="B92244" t="s">
        <v>14</v>
      </c>
      <c r="C92244">
        <v>94.217500000000001</v>
      </c>
      <c r="D92244">
        <v>7</v>
      </c>
      <c r="E92244" s="9">
        <v>1663.3370609711501</v>
      </c>
      <c r="F92244">
        <v>642.67549999999903</v>
      </c>
      <c r="G92244">
        <v>91.8107857142857</v>
      </c>
      <c r="H92244">
        <v>0</v>
      </c>
      <c r="I92244">
        <v>1306.0125609711599</v>
      </c>
      <c r="J92244">
        <v>0.86856319999999898</v>
      </c>
      <c r="K92244">
        <v>42</v>
      </c>
      <c r="L92244" s="9">
        <f t="shared" si="1441"/>
        <v>0</v>
      </c>
      <c r="O92244" s="8">
        <v>45536</v>
      </c>
      <c r="P92244" s="7">
        <v>0.68888888888888888</v>
      </c>
    </row>
    <row r="92245" spans="1:16" x14ac:dyDescent="0.25">
      <c r="A92245" s="10">
        <v>45536.689583333333</v>
      </c>
      <c r="B92245" t="s">
        <v>14</v>
      </c>
      <c r="C92245">
        <v>93.632666666666594</v>
      </c>
      <c r="D92245">
        <v>8</v>
      </c>
      <c r="E92245" s="9">
        <v>1569.7043943044901</v>
      </c>
      <c r="F92245">
        <v>736.30816666666601</v>
      </c>
      <c r="G92245">
        <v>92.038520833333294</v>
      </c>
      <c r="H92245">
        <v>0</v>
      </c>
      <c r="I92245">
        <v>1306.0125609711599</v>
      </c>
      <c r="J92245">
        <v>0.59316959999999896</v>
      </c>
      <c r="K92245">
        <v>42</v>
      </c>
      <c r="L92245" s="9">
        <f t="shared" si="1441"/>
        <v>0</v>
      </c>
      <c r="O92245" s="8">
        <v>45536</v>
      </c>
      <c r="P92245" s="7">
        <v>0.68958333333333333</v>
      </c>
    </row>
    <row r="92246" spans="1:16" x14ac:dyDescent="0.25">
      <c r="A92246" s="10">
        <v>45536.69027777778</v>
      </c>
      <c r="B92246" t="s">
        <v>13</v>
      </c>
      <c r="C92246">
        <v>93.891428571428506</v>
      </c>
      <c r="D92246">
        <v>0</v>
      </c>
      <c r="E92246" s="9">
        <v>2320.8358228759198</v>
      </c>
      <c r="F92246">
        <v>0</v>
      </c>
      <c r="G92246">
        <v>0</v>
      </c>
      <c r="H92246">
        <v>14.823261904761999</v>
      </c>
      <c r="I92246">
        <v>1320.83582287592</v>
      </c>
      <c r="J92246">
        <v>-4.1829365000000003</v>
      </c>
      <c r="K92246">
        <v>42</v>
      </c>
      <c r="L92246" s="9">
        <f t="shared" si="1441"/>
        <v>0</v>
      </c>
      <c r="O92246" s="8">
        <v>45536</v>
      </c>
      <c r="P92246" s="7">
        <v>0.69027777777777777</v>
      </c>
    </row>
    <row r="92247" spans="1:16" x14ac:dyDescent="0.25">
      <c r="A92247" s="10">
        <v>45536.690972222219</v>
      </c>
      <c r="B92247" t="s">
        <v>12</v>
      </c>
      <c r="C92247">
        <v>93.33</v>
      </c>
      <c r="D92247">
        <v>-1</v>
      </c>
      <c r="E92247" s="9">
        <v>2414.1658228759202</v>
      </c>
      <c r="F92247">
        <v>-93.33</v>
      </c>
      <c r="G92247">
        <v>93.33</v>
      </c>
      <c r="H92247">
        <v>0</v>
      </c>
      <c r="I92247">
        <v>1320.83582287592</v>
      </c>
      <c r="J92247">
        <v>-2.1858999999999799E-2</v>
      </c>
      <c r="K92247">
        <v>42</v>
      </c>
      <c r="L92247" s="9">
        <f t="shared" si="1441"/>
        <v>0</v>
      </c>
      <c r="O92247" s="8">
        <v>45536</v>
      </c>
      <c r="P92247" s="7">
        <v>0.69097222222222221</v>
      </c>
    </row>
    <row r="92248" spans="1:16" x14ac:dyDescent="0.25">
      <c r="A92248" s="10">
        <v>45536.693749999999</v>
      </c>
      <c r="B92248" t="s">
        <v>13</v>
      </c>
      <c r="C92248">
        <v>93.262500000000003</v>
      </c>
      <c r="D92248">
        <v>0</v>
      </c>
      <c r="E92248" s="9">
        <v>2320.9033228759199</v>
      </c>
      <c r="F92248">
        <v>0</v>
      </c>
      <c r="G92248">
        <v>0</v>
      </c>
      <c r="H92248">
        <v>6.7499999999995397E-2</v>
      </c>
      <c r="I92248">
        <v>1320.9033228759199</v>
      </c>
      <c r="J92248">
        <v>0.41383149999999902</v>
      </c>
      <c r="K92248">
        <v>42</v>
      </c>
      <c r="L92248" s="9">
        <f t="shared" si="1441"/>
        <v>0</v>
      </c>
      <c r="O92248" s="8">
        <v>45536</v>
      </c>
      <c r="P92248" s="7">
        <v>0.69374999999999998</v>
      </c>
    </row>
    <row r="92249" spans="1:16" x14ac:dyDescent="0.25">
      <c r="A92249" s="10">
        <v>45536.695138888892</v>
      </c>
      <c r="B92249" t="s">
        <v>14</v>
      </c>
      <c r="C92249">
        <v>93.47</v>
      </c>
      <c r="D92249">
        <v>1</v>
      </c>
      <c r="E92249" s="9">
        <v>2227.4333228759201</v>
      </c>
      <c r="F92249">
        <v>93.47</v>
      </c>
      <c r="G92249">
        <v>93.47</v>
      </c>
      <c r="H92249">
        <v>0</v>
      </c>
      <c r="I92249">
        <v>1320.9033228759199</v>
      </c>
      <c r="J92249">
        <v>1.9299952999999901</v>
      </c>
      <c r="K92249">
        <v>42</v>
      </c>
      <c r="L92249" s="9">
        <f t="shared" si="1441"/>
        <v>0</v>
      </c>
      <c r="O92249" s="8">
        <v>45536</v>
      </c>
      <c r="P92249" s="7">
        <v>0.69513888888888886</v>
      </c>
    </row>
    <row r="92250" spans="1:16" x14ac:dyDescent="0.25">
      <c r="A92250" s="10">
        <v>45536.695833333331</v>
      </c>
      <c r="B92250" t="s">
        <v>14</v>
      </c>
      <c r="C92250">
        <v>93.219999999999899</v>
      </c>
      <c r="D92250">
        <v>2</v>
      </c>
      <c r="E92250" s="9">
        <v>2134.2133228759199</v>
      </c>
      <c r="F92250">
        <v>186.69</v>
      </c>
      <c r="G92250">
        <v>93.344999999999999</v>
      </c>
      <c r="H92250">
        <v>0</v>
      </c>
      <c r="I92250">
        <v>1320.9033228759199</v>
      </c>
      <c r="J92250">
        <v>2.5895222999999898</v>
      </c>
      <c r="K92250">
        <v>42</v>
      </c>
      <c r="L92250" s="9">
        <f t="shared" si="1441"/>
        <v>0</v>
      </c>
      <c r="O92250" s="8">
        <v>45536</v>
      </c>
      <c r="P92250" s="7">
        <v>0.6958333333333333</v>
      </c>
    </row>
    <row r="92251" spans="1:16" x14ac:dyDescent="0.25">
      <c r="A92251" s="10">
        <v>45536.696527777778</v>
      </c>
      <c r="B92251" t="s">
        <v>14</v>
      </c>
      <c r="C92251">
        <v>93.11</v>
      </c>
      <c r="D92251">
        <v>3</v>
      </c>
      <c r="E92251" s="9">
        <v>2041.10332287592</v>
      </c>
      <c r="F92251">
        <v>279.8</v>
      </c>
      <c r="G92251">
        <v>93.266666666666595</v>
      </c>
      <c r="H92251">
        <v>0</v>
      </c>
      <c r="I92251">
        <v>1320.9033228759199</v>
      </c>
      <c r="J92251">
        <v>6.4127277999999901</v>
      </c>
      <c r="K92251">
        <v>42</v>
      </c>
      <c r="L92251" s="9">
        <f t="shared" si="1441"/>
        <v>0</v>
      </c>
      <c r="O92251" s="8">
        <v>45536</v>
      </c>
      <c r="P92251" s="7">
        <v>0.69652777777777775</v>
      </c>
    </row>
    <row r="92252" spans="1:16" x14ac:dyDescent="0.25">
      <c r="A92252" s="10">
        <v>45536.697222222225</v>
      </c>
      <c r="B92252" t="s">
        <v>14</v>
      </c>
      <c r="C92252">
        <v>93.43</v>
      </c>
      <c r="D92252">
        <v>4</v>
      </c>
      <c r="E92252" s="9">
        <v>1947.6733228759199</v>
      </c>
      <c r="F92252">
        <v>373.23</v>
      </c>
      <c r="G92252">
        <v>93.307500000000005</v>
      </c>
      <c r="H92252">
        <v>0</v>
      </c>
      <c r="I92252">
        <v>1320.9033228759199</v>
      </c>
      <c r="J92252">
        <v>6.0834637999999899</v>
      </c>
      <c r="K92252">
        <v>42</v>
      </c>
      <c r="L92252" s="9">
        <f t="shared" si="1441"/>
        <v>0</v>
      </c>
      <c r="O92252" s="8">
        <v>45536</v>
      </c>
      <c r="P92252" s="7">
        <v>0.69722222222222219</v>
      </c>
    </row>
    <row r="92253" spans="1:16" x14ac:dyDescent="0.25">
      <c r="A92253" s="10">
        <v>45536.697916666664</v>
      </c>
      <c r="B92253" t="s">
        <v>14</v>
      </c>
      <c r="C92253">
        <v>93.424999999999997</v>
      </c>
      <c r="D92253">
        <v>5</v>
      </c>
      <c r="E92253" s="9">
        <v>1854.2483228759199</v>
      </c>
      <c r="F92253">
        <v>466.65499999999997</v>
      </c>
      <c r="G92253">
        <v>93.331000000000003</v>
      </c>
      <c r="H92253">
        <v>0</v>
      </c>
      <c r="I92253">
        <v>1320.9033228759199</v>
      </c>
      <c r="J92253">
        <v>5.6294753999999996</v>
      </c>
      <c r="K92253">
        <v>42</v>
      </c>
      <c r="L92253" s="9">
        <f t="shared" si="1441"/>
        <v>0</v>
      </c>
      <c r="O92253" s="8">
        <v>45536</v>
      </c>
      <c r="P92253" s="7">
        <v>0.69791666666666663</v>
      </c>
    </row>
    <row r="92254" spans="1:16" x14ac:dyDescent="0.25">
      <c r="A92254" s="10">
        <v>45536.698611111111</v>
      </c>
      <c r="B92254" t="s">
        <v>14</v>
      </c>
      <c r="C92254">
        <v>93.43</v>
      </c>
      <c r="D92254">
        <v>6</v>
      </c>
      <c r="E92254" s="9">
        <v>1760.8183228759201</v>
      </c>
      <c r="F92254">
        <v>560.08500000000004</v>
      </c>
      <c r="G92254">
        <v>93.347499999999997</v>
      </c>
      <c r="H92254">
        <v>0</v>
      </c>
      <c r="I92254">
        <v>1320.9033228759199</v>
      </c>
      <c r="J92254">
        <v>5.8632121000000001</v>
      </c>
      <c r="K92254">
        <v>42</v>
      </c>
      <c r="L92254" s="9">
        <f t="shared" si="1441"/>
        <v>0</v>
      </c>
      <c r="O92254" s="8">
        <v>45536</v>
      </c>
      <c r="P92254" s="7">
        <v>0.69861111111111107</v>
      </c>
    </row>
    <row r="92255" spans="1:16" x14ac:dyDescent="0.25">
      <c r="A92255" s="10">
        <v>45536.699305555558</v>
      </c>
      <c r="B92255" t="s">
        <v>14</v>
      </c>
      <c r="C92255">
        <v>93.43</v>
      </c>
      <c r="D92255">
        <v>7</v>
      </c>
      <c r="E92255" s="9">
        <v>1667.38832287592</v>
      </c>
      <c r="F92255">
        <v>653.51499999999999</v>
      </c>
      <c r="G92255">
        <v>93.359285714285704</v>
      </c>
      <c r="H92255">
        <v>0</v>
      </c>
      <c r="I92255">
        <v>1320.9033228759199</v>
      </c>
      <c r="J92255">
        <v>3.5474847999999999</v>
      </c>
      <c r="K92255">
        <v>42</v>
      </c>
      <c r="L92255" s="9">
        <f t="shared" si="1441"/>
        <v>0</v>
      </c>
      <c r="O92255" s="8">
        <v>45536</v>
      </c>
      <c r="P92255" s="7">
        <v>0.69930555555555551</v>
      </c>
    </row>
    <row r="92256" spans="1:16" x14ac:dyDescent="0.25">
      <c r="A92256" s="10">
        <v>45536.7</v>
      </c>
      <c r="B92256" t="s">
        <v>14</v>
      </c>
      <c r="C92256">
        <v>93.423333333333304</v>
      </c>
      <c r="D92256">
        <v>8</v>
      </c>
      <c r="E92256" s="9">
        <v>1573.96498954258</v>
      </c>
      <c r="F92256">
        <v>746.93833333333305</v>
      </c>
      <c r="G92256">
        <v>93.367291666666603</v>
      </c>
      <c r="H92256">
        <v>0</v>
      </c>
      <c r="I92256">
        <v>1320.9033228759199</v>
      </c>
      <c r="J92256">
        <v>7.4452189000000004</v>
      </c>
      <c r="K92256">
        <v>42</v>
      </c>
      <c r="L92256" s="9">
        <f t="shared" si="1441"/>
        <v>0</v>
      </c>
      <c r="O92256" s="8">
        <v>45536</v>
      </c>
      <c r="P92256" s="7">
        <v>0.7</v>
      </c>
    </row>
    <row r="92257" spans="1:16" x14ac:dyDescent="0.25">
      <c r="A92257" s="10">
        <v>45536.70208333333</v>
      </c>
      <c r="B92257" t="s">
        <v>14</v>
      </c>
      <c r="C92257">
        <v>93.592857142857099</v>
      </c>
      <c r="D92257">
        <v>9</v>
      </c>
      <c r="E92257" s="9">
        <v>1480.3721323997299</v>
      </c>
      <c r="F92257">
        <v>840.53119047618998</v>
      </c>
      <c r="G92257">
        <v>93.392354497354503</v>
      </c>
      <c r="H92257">
        <v>0</v>
      </c>
      <c r="I92257">
        <v>1320.9033228759199</v>
      </c>
      <c r="J92257">
        <v>6.50495689999999</v>
      </c>
      <c r="K92257">
        <v>42</v>
      </c>
      <c r="L92257" s="9">
        <f t="shared" si="1441"/>
        <v>0</v>
      </c>
      <c r="O92257" s="8">
        <v>45536</v>
      </c>
      <c r="P92257" s="7">
        <v>0.70208333333333328</v>
      </c>
    </row>
    <row r="92258" spans="1:16" x14ac:dyDescent="0.25">
      <c r="A92258" s="10">
        <v>45536.702777777777</v>
      </c>
      <c r="B92258" t="s">
        <v>14</v>
      </c>
      <c r="C92258">
        <v>93.613571428571404</v>
      </c>
      <c r="D92258">
        <v>10</v>
      </c>
      <c r="E92258" s="9">
        <v>1386.75856097115</v>
      </c>
      <c r="F92258">
        <v>934.14476190476103</v>
      </c>
      <c r="G92258">
        <v>93.414476190476194</v>
      </c>
      <c r="H92258">
        <v>0</v>
      </c>
      <c r="I92258">
        <v>1320.9033228759199</v>
      </c>
      <c r="J92258">
        <v>5.6699558999999997</v>
      </c>
      <c r="K92258">
        <v>42</v>
      </c>
      <c r="L92258" s="9">
        <f t="shared" si="1441"/>
        <v>0</v>
      </c>
      <c r="O92258" s="8">
        <v>45536</v>
      </c>
      <c r="P92258" s="7">
        <v>0.70277777777777772</v>
      </c>
    </row>
    <row r="92259" spans="1:16" x14ac:dyDescent="0.25">
      <c r="A92259" s="10">
        <v>45536.70416666667</v>
      </c>
      <c r="B92259" t="s">
        <v>14</v>
      </c>
      <c r="C92259">
        <v>94.49</v>
      </c>
      <c r="D92259">
        <v>11</v>
      </c>
      <c r="E92259" s="9">
        <v>1292.26856097115</v>
      </c>
      <c r="F92259">
        <v>1028.6347619047599</v>
      </c>
      <c r="G92259">
        <v>93.512251082250998</v>
      </c>
      <c r="H92259">
        <v>0</v>
      </c>
      <c r="I92259">
        <v>1320.9033228759199</v>
      </c>
      <c r="J92259">
        <v>4.1010549000000003</v>
      </c>
      <c r="K92259">
        <v>42</v>
      </c>
      <c r="L92259" s="9">
        <f t="shared" si="1441"/>
        <v>0</v>
      </c>
      <c r="O92259" s="8">
        <v>45536</v>
      </c>
      <c r="P92259" s="7">
        <v>0.70416666666666672</v>
      </c>
    </row>
    <row r="92260" spans="1:16" x14ac:dyDescent="0.25">
      <c r="A92260" s="10">
        <v>45536.704861111109</v>
      </c>
      <c r="B92260" t="s">
        <v>14</v>
      </c>
      <c r="C92260">
        <v>95.388571428571396</v>
      </c>
      <c r="D92260">
        <v>12</v>
      </c>
      <c r="E92260" s="9">
        <v>1196.87998954258</v>
      </c>
      <c r="F92260">
        <v>1124.0233333333299</v>
      </c>
      <c r="G92260">
        <v>93.668611111111105</v>
      </c>
      <c r="H92260">
        <v>0</v>
      </c>
      <c r="I92260">
        <v>1320.9033228759199</v>
      </c>
      <c r="J92260">
        <v>2.7485572999999999</v>
      </c>
      <c r="K92260">
        <v>42</v>
      </c>
      <c r="L92260" s="9">
        <f t="shared" si="1441"/>
        <v>0</v>
      </c>
      <c r="O92260" s="8">
        <v>45536</v>
      </c>
      <c r="P92260" s="7">
        <v>0.70486111111111116</v>
      </c>
    </row>
    <row r="92261" spans="1:16" x14ac:dyDescent="0.25">
      <c r="A92261" s="10">
        <v>45536.705555555556</v>
      </c>
      <c r="B92261" t="s">
        <v>14</v>
      </c>
      <c r="C92261">
        <v>97.4</v>
      </c>
      <c r="D92261">
        <v>13</v>
      </c>
      <c r="E92261" s="9">
        <v>1099.4799895425799</v>
      </c>
      <c r="F92261">
        <v>1221.42333333333</v>
      </c>
      <c r="G92261">
        <v>93.955641025641</v>
      </c>
      <c r="H92261">
        <v>0</v>
      </c>
      <c r="I92261">
        <v>1320.9033228759199</v>
      </c>
      <c r="J92261">
        <v>0.61672350000000198</v>
      </c>
      <c r="K92261">
        <v>42</v>
      </c>
      <c r="L92261" s="9">
        <f t="shared" si="1441"/>
        <v>0</v>
      </c>
      <c r="O92261" s="8">
        <v>45536</v>
      </c>
      <c r="P92261" s="7">
        <v>0.7055555555555556</v>
      </c>
    </row>
    <row r="92262" spans="1:16" x14ac:dyDescent="0.25">
      <c r="A92262" s="10">
        <v>45536.706944444442</v>
      </c>
      <c r="B92262" t="s">
        <v>14</v>
      </c>
      <c r="C92262">
        <v>98.341428571428494</v>
      </c>
      <c r="D92262">
        <v>14</v>
      </c>
      <c r="E92262" s="9">
        <v>1001.13856097115</v>
      </c>
      <c r="F92262">
        <v>1319.76476190476</v>
      </c>
      <c r="G92262">
        <v>94.268911564625796</v>
      </c>
      <c r="H92262">
        <v>0</v>
      </c>
      <c r="I92262">
        <v>1320.9033228759199</v>
      </c>
      <c r="J92262">
        <v>0.52396740000000197</v>
      </c>
      <c r="K92262">
        <v>42</v>
      </c>
      <c r="L92262" s="9">
        <f t="shared" si="1441"/>
        <v>0</v>
      </c>
      <c r="O92262" s="8">
        <v>45536</v>
      </c>
      <c r="P92262" s="7">
        <v>0.70694444444444449</v>
      </c>
    </row>
    <row r="92263" spans="1:16" x14ac:dyDescent="0.25">
      <c r="A92263" s="10">
        <v>45536.707638888889</v>
      </c>
      <c r="B92263" t="s">
        <v>14</v>
      </c>
      <c r="C92263">
        <v>100.56916666666601</v>
      </c>
      <c r="D92263">
        <v>15</v>
      </c>
      <c r="E92263" s="9">
        <v>900.56939430449199</v>
      </c>
      <c r="F92263">
        <v>1420.3339285714201</v>
      </c>
      <c r="G92263">
        <v>94.688928571428505</v>
      </c>
      <c r="H92263">
        <v>0</v>
      </c>
      <c r="I92263">
        <v>1320.9033228759199</v>
      </c>
      <c r="J92263">
        <v>2.0934968</v>
      </c>
      <c r="K92263">
        <v>42</v>
      </c>
      <c r="L92263" s="9">
        <f t="shared" si="1441"/>
        <v>0</v>
      </c>
      <c r="O92263" s="8">
        <v>45536</v>
      </c>
      <c r="P92263" s="7">
        <v>0.70763888888888893</v>
      </c>
    </row>
    <row r="92264" spans="1:16" x14ac:dyDescent="0.25">
      <c r="A92264" s="10">
        <v>45536.709027777775</v>
      </c>
      <c r="B92264" t="s">
        <v>14</v>
      </c>
      <c r="C92264">
        <v>100.142</v>
      </c>
      <c r="D92264">
        <v>16</v>
      </c>
      <c r="E92264" s="9">
        <v>800.42739430449205</v>
      </c>
      <c r="F92264">
        <v>1520.4759285714199</v>
      </c>
      <c r="G92264">
        <v>95.029745535714298</v>
      </c>
      <c r="H92264">
        <v>0</v>
      </c>
      <c r="I92264">
        <v>1320.9033228759199</v>
      </c>
      <c r="J92264">
        <v>2.4800325000000001</v>
      </c>
      <c r="K92264">
        <v>42</v>
      </c>
      <c r="L92264" s="9">
        <f t="shared" si="1441"/>
        <v>0</v>
      </c>
      <c r="O92264" s="8">
        <v>45536</v>
      </c>
      <c r="P92264" s="7">
        <v>0.70902777777777781</v>
      </c>
    </row>
    <row r="92265" spans="1:16" x14ac:dyDescent="0.25">
      <c r="A92265" s="10">
        <v>45536.709722222222</v>
      </c>
      <c r="B92265" t="s">
        <v>14</v>
      </c>
      <c r="C92265">
        <v>100.6525</v>
      </c>
      <c r="D92265">
        <v>17</v>
      </c>
      <c r="E92265" s="9">
        <v>699.77489430449202</v>
      </c>
      <c r="F92265">
        <v>1621.12842857142</v>
      </c>
      <c r="G92265">
        <v>95.360495798319306</v>
      </c>
      <c r="H92265">
        <v>0</v>
      </c>
      <c r="I92265">
        <v>1320.9033228759199</v>
      </c>
      <c r="J92265">
        <v>3.9169383999999998</v>
      </c>
      <c r="K92265">
        <v>42</v>
      </c>
      <c r="L92265" s="9">
        <f t="shared" si="1441"/>
        <v>0</v>
      </c>
      <c r="O92265" s="8">
        <v>45536</v>
      </c>
      <c r="P92265" s="7">
        <v>0.70972222222222225</v>
      </c>
    </row>
    <row r="92266" spans="1:16" x14ac:dyDescent="0.25">
      <c r="A92266" s="10">
        <v>45536.710416666669</v>
      </c>
      <c r="B92266" t="s">
        <v>14</v>
      </c>
      <c r="C92266">
        <v>102.508823529411</v>
      </c>
      <c r="D92266">
        <v>18</v>
      </c>
      <c r="E92266" s="9">
        <v>597.26607077508004</v>
      </c>
      <c r="F92266">
        <v>1723.63725210084</v>
      </c>
      <c r="G92266">
        <v>95.757625116713299</v>
      </c>
      <c r="H92266">
        <v>0</v>
      </c>
      <c r="I92266">
        <v>1320.9033228759199</v>
      </c>
      <c r="J92266">
        <v>7.8367203999999999</v>
      </c>
      <c r="K92266">
        <v>42</v>
      </c>
      <c r="L92266" s="9">
        <f t="shared" si="1441"/>
        <v>0</v>
      </c>
      <c r="O92266" s="8">
        <v>45536</v>
      </c>
      <c r="P92266" s="7">
        <v>0.7104166666666667</v>
      </c>
    </row>
    <row r="92267" spans="1:16" x14ac:dyDescent="0.25">
      <c r="A92267" s="10">
        <v>45536.711805555555</v>
      </c>
      <c r="B92267" t="s">
        <v>14</v>
      </c>
      <c r="C92267">
        <v>101.681</v>
      </c>
      <c r="D92267">
        <v>19</v>
      </c>
      <c r="E92267" s="9">
        <v>495.58507077508</v>
      </c>
      <c r="F92267">
        <v>1825.31825210084</v>
      </c>
      <c r="G92267">
        <v>96.069381689517897</v>
      </c>
      <c r="H92267">
        <v>0</v>
      </c>
      <c r="I92267">
        <v>1320.9033228759199</v>
      </c>
      <c r="J92267">
        <v>7.2198121000000004</v>
      </c>
      <c r="K92267">
        <v>42</v>
      </c>
      <c r="L92267" s="9">
        <f t="shared" si="1441"/>
        <v>0</v>
      </c>
      <c r="O92267" s="8">
        <v>45536</v>
      </c>
      <c r="P92267" s="7">
        <v>0.71180555555555558</v>
      </c>
    </row>
    <row r="92268" spans="1:16" x14ac:dyDescent="0.25">
      <c r="A92268" s="10">
        <v>45536.712500000001</v>
      </c>
      <c r="B92268" t="s">
        <v>14</v>
      </c>
      <c r="C92268">
        <v>100.123636363636</v>
      </c>
      <c r="D92268">
        <v>20</v>
      </c>
      <c r="E92268" s="9">
        <v>395.46143441144301</v>
      </c>
      <c r="F92268">
        <v>1925.4418884644699</v>
      </c>
      <c r="G92268">
        <v>96.272094423223805</v>
      </c>
      <c r="H92268">
        <v>0</v>
      </c>
      <c r="I92268">
        <v>1320.9033228759199</v>
      </c>
      <c r="J92268">
        <v>7.2536058999999904</v>
      </c>
      <c r="K92268">
        <v>42</v>
      </c>
      <c r="L92268" s="9">
        <f t="shared" si="1441"/>
        <v>0</v>
      </c>
      <c r="O92268" s="8">
        <v>45536</v>
      </c>
      <c r="P92268" s="7">
        <v>0.71250000000000002</v>
      </c>
    </row>
    <row r="92269" spans="1:16" x14ac:dyDescent="0.25">
      <c r="A92269" s="10">
        <v>45536.713194444441</v>
      </c>
      <c r="B92269" t="s">
        <v>14</v>
      </c>
      <c r="C92269">
        <v>99.864444444444402</v>
      </c>
      <c r="D92269">
        <v>21</v>
      </c>
      <c r="E92269" s="9">
        <v>295.59698996699899</v>
      </c>
      <c r="F92269">
        <v>2025.30633290892</v>
      </c>
      <c r="G92269">
        <v>96.443158709948605</v>
      </c>
      <c r="H92269">
        <v>0</v>
      </c>
      <c r="I92269">
        <v>1320.9033228759199</v>
      </c>
      <c r="J92269">
        <v>8.2342379000000001</v>
      </c>
      <c r="K92269">
        <v>42</v>
      </c>
      <c r="L92269" s="9">
        <f t="shared" si="1441"/>
        <v>0</v>
      </c>
      <c r="O92269" s="8">
        <v>45536</v>
      </c>
      <c r="P92269" s="7">
        <v>0.71319444444444446</v>
      </c>
    </row>
    <row r="92270" spans="1:16" x14ac:dyDescent="0.25">
      <c r="A92270" s="10">
        <v>45536.713888888888</v>
      </c>
      <c r="B92270" t="s">
        <v>14</v>
      </c>
      <c r="C92270">
        <v>101.233076923076</v>
      </c>
      <c r="D92270">
        <v>22</v>
      </c>
      <c r="E92270" s="9">
        <v>194.363913043922</v>
      </c>
      <c r="F92270">
        <v>2126.5394098319898</v>
      </c>
      <c r="G92270">
        <v>96.660882265090805</v>
      </c>
      <c r="H92270">
        <v>0</v>
      </c>
      <c r="I92270">
        <v>1320.9033228759199</v>
      </c>
      <c r="J92270">
        <v>11.093368</v>
      </c>
      <c r="K92270">
        <v>42</v>
      </c>
      <c r="L92270" s="9">
        <f t="shared" si="1441"/>
        <v>0</v>
      </c>
      <c r="O92270" s="8">
        <v>45536</v>
      </c>
      <c r="P92270" s="7">
        <v>0.71388888888888891</v>
      </c>
    </row>
    <row r="92271" spans="1:16" x14ac:dyDescent="0.25">
      <c r="A92271" s="10">
        <v>45536.714583333334</v>
      </c>
      <c r="B92271" t="s">
        <v>14</v>
      </c>
      <c r="C92271">
        <v>100.892</v>
      </c>
      <c r="D92271">
        <v>23</v>
      </c>
      <c r="E92271" s="9">
        <v>93.471913043922498</v>
      </c>
      <c r="F92271">
        <v>2227.4314098319901</v>
      </c>
      <c r="G92271">
        <v>96.844843905738998</v>
      </c>
      <c r="H92271">
        <v>0</v>
      </c>
      <c r="I92271">
        <v>1320.9033228759199</v>
      </c>
      <c r="J92271">
        <v>10.6920201999999</v>
      </c>
      <c r="K92271">
        <v>42</v>
      </c>
      <c r="L92271" s="9">
        <f t="shared" si="1441"/>
        <v>0</v>
      </c>
      <c r="O92271" s="8">
        <v>45536</v>
      </c>
      <c r="P92271" s="7">
        <v>0.71458333333333335</v>
      </c>
    </row>
    <row r="92272" spans="1:16" x14ac:dyDescent="0.25">
      <c r="A92272" s="10">
        <v>45536.727777777778</v>
      </c>
      <c r="B92272" t="s">
        <v>13</v>
      </c>
      <c r="C92272">
        <v>105.93</v>
      </c>
      <c r="D92272">
        <v>0</v>
      </c>
      <c r="E92272" s="9">
        <v>2529.8619130439201</v>
      </c>
      <c r="F92272">
        <v>0</v>
      </c>
      <c r="G92272">
        <v>0</v>
      </c>
      <c r="H92272">
        <v>208.95859016800199</v>
      </c>
      <c r="I92272">
        <v>1529.8619130439199</v>
      </c>
      <c r="J92272">
        <v>-1.7905948999999901</v>
      </c>
      <c r="K92272">
        <v>42</v>
      </c>
      <c r="L92272" s="9">
        <f t="shared" si="1441"/>
        <v>0</v>
      </c>
      <c r="O92272" s="8">
        <v>45536</v>
      </c>
      <c r="P92272" s="7">
        <v>0.72777777777777775</v>
      </c>
    </row>
    <row r="92273" spans="1:16" x14ac:dyDescent="0.25">
      <c r="A92273" s="10">
        <v>45536.728472222225</v>
      </c>
      <c r="B92273" t="s">
        <v>12</v>
      </c>
      <c r="C92273">
        <v>105.87</v>
      </c>
      <c r="D92273">
        <v>-1</v>
      </c>
      <c r="E92273" s="9">
        <v>2635.73191304392</v>
      </c>
      <c r="F92273">
        <v>-105.87</v>
      </c>
      <c r="G92273">
        <v>105.87</v>
      </c>
      <c r="H92273">
        <v>0</v>
      </c>
      <c r="I92273">
        <v>1529.8619130439199</v>
      </c>
      <c r="J92273">
        <v>-5.61034819999999</v>
      </c>
      <c r="K92273">
        <v>42</v>
      </c>
      <c r="L92273" s="9">
        <f t="shared" si="1441"/>
        <v>0</v>
      </c>
      <c r="O92273" s="8">
        <v>45536</v>
      </c>
      <c r="P92273" s="7">
        <v>0.72847222222222219</v>
      </c>
    </row>
    <row r="92274" spans="1:16" x14ac:dyDescent="0.25">
      <c r="A92274" s="10">
        <v>45536.729166666664</v>
      </c>
      <c r="B92274" t="s">
        <v>12</v>
      </c>
      <c r="C92274">
        <v>106.096666666666</v>
      </c>
      <c r="D92274">
        <v>-2</v>
      </c>
      <c r="E92274" s="9">
        <v>2741.82857971058</v>
      </c>
      <c r="F92274">
        <v>-211.96666666666599</v>
      </c>
      <c r="G92274">
        <v>105.98333333333299</v>
      </c>
      <c r="H92274">
        <v>0</v>
      </c>
      <c r="I92274">
        <v>1529.8619130439199</v>
      </c>
      <c r="J92274">
        <v>-3.9852654999999899</v>
      </c>
      <c r="K92274">
        <v>42</v>
      </c>
      <c r="L92274" s="9">
        <f t="shared" si="1441"/>
        <v>0</v>
      </c>
      <c r="O92274" s="8">
        <v>45536</v>
      </c>
      <c r="P92274" s="7">
        <v>0.72916666666666663</v>
      </c>
    </row>
    <row r="92275" spans="1:16" x14ac:dyDescent="0.25">
      <c r="A92275" s="10">
        <v>45536.729861111111</v>
      </c>
      <c r="B92275" t="s">
        <v>12</v>
      </c>
      <c r="C92275">
        <v>104.4</v>
      </c>
      <c r="D92275">
        <v>-3</v>
      </c>
      <c r="E92275" s="9">
        <v>2846.2285797105801</v>
      </c>
      <c r="F92275">
        <v>-316.36666666666599</v>
      </c>
      <c r="G92275">
        <v>105.45555555555499</v>
      </c>
      <c r="H92275">
        <v>0</v>
      </c>
      <c r="I92275">
        <v>1529.8619130439199</v>
      </c>
      <c r="J92275">
        <v>-4.6524499999999902</v>
      </c>
      <c r="K92275">
        <v>42</v>
      </c>
      <c r="L92275" s="9">
        <f t="shared" si="1441"/>
        <v>0</v>
      </c>
      <c r="O92275" s="8">
        <v>45536</v>
      </c>
      <c r="P92275" s="7">
        <v>0.72986111111111107</v>
      </c>
    </row>
    <row r="92276" spans="1:16" x14ac:dyDescent="0.25">
      <c r="A92276" s="10">
        <v>45536.731944444444</v>
      </c>
      <c r="B92276" t="s">
        <v>12</v>
      </c>
      <c r="C92276">
        <v>105.17</v>
      </c>
      <c r="D92276">
        <v>-4</v>
      </c>
      <c r="E92276" s="9">
        <v>2951.3985797105802</v>
      </c>
      <c r="F92276">
        <v>-421.53666666666601</v>
      </c>
      <c r="G92276">
        <v>105.384166666666</v>
      </c>
      <c r="H92276">
        <v>0</v>
      </c>
      <c r="I92276">
        <v>1529.8619130439199</v>
      </c>
      <c r="J92276">
        <v>-6.6257614999999896</v>
      </c>
      <c r="K92276">
        <v>42</v>
      </c>
      <c r="L92276" s="9">
        <f t="shared" si="1441"/>
        <v>0</v>
      </c>
      <c r="O92276" s="8">
        <v>45536</v>
      </c>
      <c r="P92276" s="7">
        <v>0.7319444444444444</v>
      </c>
    </row>
    <row r="92277" spans="1:16" x14ac:dyDescent="0.25">
      <c r="A92277" s="10">
        <v>45536.732638888891</v>
      </c>
      <c r="B92277" t="s">
        <v>12</v>
      </c>
      <c r="C92277">
        <v>104.97</v>
      </c>
      <c r="D92277">
        <v>-5</v>
      </c>
      <c r="E92277" s="9">
        <v>3056.36857971058</v>
      </c>
      <c r="F92277">
        <v>-526.50666666666598</v>
      </c>
      <c r="G92277">
        <v>105.30133333333301</v>
      </c>
      <c r="H92277">
        <v>0</v>
      </c>
      <c r="I92277">
        <v>1529.8619130439199</v>
      </c>
      <c r="J92277">
        <v>-7.2977918999999902</v>
      </c>
      <c r="K92277">
        <v>42</v>
      </c>
      <c r="L92277" s="9">
        <f t="shared" si="1441"/>
        <v>0</v>
      </c>
      <c r="O92277" s="8">
        <v>45536</v>
      </c>
      <c r="P92277" s="7">
        <v>0.73263888888888884</v>
      </c>
    </row>
    <row r="92278" spans="1:16" x14ac:dyDescent="0.25">
      <c r="A92278" s="10">
        <v>45536.734027777777</v>
      </c>
      <c r="B92278" t="s">
        <v>12</v>
      </c>
      <c r="C92278">
        <v>105.94</v>
      </c>
      <c r="D92278">
        <v>-6</v>
      </c>
      <c r="E92278" s="9">
        <v>3162.30857971058</v>
      </c>
      <c r="F92278">
        <v>-632.44666666666603</v>
      </c>
      <c r="G92278">
        <v>105.407777777777</v>
      </c>
      <c r="H92278">
        <v>0</v>
      </c>
      <c r="I92278">
        <v>1529.8619130439199</v>
      </c>
      <c r="J92278">
        <v>-5.3245378999999904</v>
      </c>
      <c r="K92278">
        <v>42</v>
      </c>
      <c r="L92278" s="9">
        <f t="shared" si="1441"/>
        <v>0</v>
      </c>
      <c r="O92278" s="8">
        <v>45536</v>
      </c>
      <c r="P92278" s="7">
        <v>0.73402777777777772</v>
      </c>
    </row>
    <row r="92279" spans="1:16" x14ac:dyDescent="0.25">
      <c r="A92279" s="10">
        <v>45536.734722222223</v>
      </c>
      <c r="B92279" t="s">
        <v>12</v>
      </c>
      <c r="C92279">
        <v>105.111111111111</v>
      </c>
      <c r="D92279">
        <v>-7</v>
      </c>
      <c r="E92279" s="9">
        <v>3267.4196908217</v>
      </c>
      <c r="F92279">
        <v>-737.55777777777701</v>
      </c>
      <c r="G92279">
        <v>105.365396825396</v>
      </c>
      <c r="H92279">
        <v>0</v>
      </c>
      <c r="I92279">
        <v>1529.8619130439199</v>
      </c>
      <c r="J92279">
        <v>-6.2066094999999901</v>
      </c>
      <c r="K92279">
        <v>42</v>
      </c>
      <c r="L92279" s="9">
        <f t="shared" si="1441"/>
        <v>0</v>
      </c>
      <c r="O92279" s="8">
        <v>45536</v>
      </c>
      <c r="P92279" s="7">
        <v>0.73472222222222228</v>
      </c>
    </row>
    <row r="92280" spans="1:16" x14ac:dyDescent="0.25">
      <c r="A92280" s="10">
        <v>45536.73541666667</v>
      </c>
      <c r="B92280" t="s">
        <v>12</v>
      </c>
      <c r="C92280">
        <v>105.11</v>
      </c>
      <c r="D92280">
        <v>-8</v>
      </c>
      <c r="E92280" s="9">
        <v>3372.5296908217001</v>
      </c>
      <c r="F92280">
        <v>-842.66777777777702</v>
      </c>
      <c r="G92280">
        <v>105.333472222222</v>
      </c>
      <c r="H92280">
        <v>0</v>
      </c>
      <c r="I92280">
        <v>1529.8619130439199</v>
      </c>
      <c r="J92280">
        <v>-2.5602924999999899</v>
      </c>
      <c r="K92280">
        <v>42</v>
      </c>
      <c r="L92280" s="9">
        <f t="shared" si="1441"/>
        <v>0</v>
      </c>
      <c r="O92280" s="8">
        <v>45536</v>
      </c>
      <c r="P92280" s="7">
        <v>0.73541666666666672</v>
      </c>
    </row>
    <row r="92281" spans="1:16" x14ac:dyDescent="0.25">
      <c r="A92281" s="10">
        <v>45536.736805555556</v>
      </c>
      <c r="B92281" t="s">
        <v>12</v>
      </c>
      <c r="C92281">
        <v>104.2</v>
      </c>
      <c r="D92281">
        <v>-9</v>
      </c>
      <c r="E92281" s="9">
        <v>3476.7296908216999</v>
      </c>
      <c r="F92281">
        <v>-946.86777777777695</v>
      </c>
      <c r="G92281">
        <v>105.207530864197</v>
      </c>
      <c r="H92281">
        <v>0</v>
      </c>
      <c r="I92281">
        <v>1529.8619130439199</v>
      </c>
      <c r="J92281">
        <v>-4.8202114999999903</v>
      </c>
      <c r="K92281">
        <v>42</v>
      </c>
      <c r="L92281" s="9">
        <f t="shared" si="1441"/>
        <v>0</v>
      </c>
      <c r="O92281" s="8">
        <v>45536</v>
      </c>
      <c r="P92281" s="7">
        <v>0.7368055555555556</v>
      </c>
    </row>
    <row r="92282" spans="1:16" x14ac:dyDescent="0.25">
      <c r="A92282" s="10">
        <v>45536.737500000003</v>
      </c>
      <c r="B92282" t="s">
        <v>12</v>
      </c>
      <c r="C92282">
        <v>104.76</v>
      </c>
      <c r="D92282">
        <v>-10</v>
      </c>
      <c r="E92282" s="9">
        <v>3581.4896908217002</v>
      </c>
      <c r="F92282">
        <v>-1051.62777777777</v>
      </c>
      <c r="G92282">
        <v>105.16277777777699</v>
      </c>
      <c r="H92282">
        <v>0</v>
      </c>
      <c r="I92282">
        <v>1529.8619130439199</v>
      </c>
      <c r="J92282">
        <v>-2.72651189999999</v>
      </c>
      <c r="K92282">
        <v>42</v>
      </c>
      <c r="L92282" s="9">
        <f t="shared" si="1441"/>
        <v>0</v>
      </c>
      <c r="O92282" s="8">
        <v>45536</v>
      </c>
      <c r="P92282" s="7">
        <v>0.73750000000000004</v>
      </c>
    </row>
    <row r="92283" spans="1:16" x14ac:dyDescent="0.25">
      <c r="A92283" s="10">
        <v>45536.738888888889</v>
      </c>
      <c r="B92283" t="s">
        <v>12</v>
      </c>
      <c r="C92283">
        <v>106.73333333333299</v>
      </c>
      <c r="D92283">
        <v>-11</v>
      </c>
      <c r="E92283" s="9">
        <v>3688.2230241550301</v>
      </c>
      <c r="F92283">
        <v>-1158.3611111111099</v>
      </c>
      <c r="G92283">
        <v>105.305555555555</v>
      </c>
      <c r="H92283">
        <v>0</v>
      </c>
      <c r="I92283">
        <v>1529.8619130439199</v>
      </c>
      <c r="J92283">
        <v>-1.8467861999999999</v>
      </c>
      <c r="K92283">
        <v>42</v>
      </c>
      <c r="L92283" s="9">
        <f t="shared" si="1441"/>
        <v>0</v>
      </c>
      <c r="O92283" s="8">
        <v>45536</v>
      </c>
      <c r="P92283" s="7">
        <v>0.73888888888888893</v>
      </c>
    </row>
    <row r="92284" spans="1:16" x14ac:dyDescent="0.25">
      <c r="A92284" s="10">
        <v>45536.739583333336</v>
      </c>
      <c r="B92284" t="s">
        <v>12</v>
      </c>
      <c r="C92284">
        <v>107.884285714285</v>
      </c>
      <c r="D92284">
        <v>-12</v>
      </c>
      <c r="E92284" s="9">
        <v>3796.10730986932</v>
      </c>
      <c r="F92284">
        <v>-1266.2453968253899</v>
      </c>
      <c r="G92284">
        <v>105.52044973544901</v>
      </c>
      <c r="H92284">
        <v>0</v>
      </c>
      <c r="I92284">
        <v>1529.8619130439199</v>
      </c>
      <c r="J92284">
        <v>-1.8934736999999999</v>
      </c>
      <c r="K92284">
        <v>42</v>
      </c>
      <c r="L92284" s="9">
        <f t="shared" si="1441"/>
        <v>0</v>
      </c>
      <c r="O92284" s="8">
        <v>45536</v>
      </c>
      <c r="P92284" s="7">
        <v>0.73958333333333337</v>
      </c>
    </row>
    <row r="92285" spans="1:16" x14ac:dyDescent="0.25">
      <c r="A92285" s="10">
        <v>45536.740277777775</v>
      </c>
      <c r="B92285" t="s">
        <v>13</v>
      </c>
      <c r="C92285">
        <v>107.996666666666</v>
      </c>
      <c r="D92285">
        <v>0</v>
      </c>
      <c r="E92285" s="9">
        <v>2500.14730986931</v>
      </c>
      <c r="F92285">
        <v>0</v>
      </c>
      <c r="G92285">
        <v>0</v>
      </c>
      <c r="H92285">
        <v>-29.714603174603301</v>
      </c>
      <c r="I92285">
        <v>1500.14730986932</v>
      </c>
      <c r="J92285">
        <v>0.37965729999999898</v>
      </c>
      <c r="K92285">
        <v>42</v>
      </c>
      <c r="L92285" s="9">
        <f t="shared" si="1441"/>
        <v>0</v>
      </c>
      <c r="O92285" s="8">
        <v>45536</v>
      </c>
      <c r="P92285" s="7">
        <v>0.74027777777777781</v>
      </c>
    </row>
    <row r="92286" spans="1:16" x14ac:dyDescent="0.25">
      <c r="A92286" s="10">
        <v>45536.740972222222</v>
      </c>
      <c r="B92286" t="s">
        <v>12</v>
      </c>
      <c r="C92286">
        <v>108.11</v>
      </c>
      <c r="D92286">
        <v>-1</v>
      </c>
      <c r="E92286" s="9">
        <v>2608.2573098693101</v>
      </c>
      <c r="F92286">
        <v>-108.11</v>
      </c>
      <c r="G92286">
        <v>108.11</v>
      </c>
      <c r="H92286">
        <v>0</v>
      </c>
      <c r="I92286">
        <v>1500.14730986932</v>
      </c>
      <c r="J92286">
        <v>-1.9938179</v>
      </c>
      <c r="K92286">
        <v>42</v>
      </c>
      <c r="L92286" s="9">
        <f t="shared" si="1441"/>
        <v>0</v>
      </c>
      <c r="O92286" s="8">
        <v>45536</v>
      </c>
      <c r="P92286" s="7">
        <v>0.74097222222222225</v>
      </c>
    </row>
    <row r="92287" spans="1:16" x14ac:dyDescent="0.25">
      <c r="A92287" s="10">
        <v>45536.742361111108</v>
      </c>
      <c r="B92287" t="s">
        <v>12</v>
      </c>
      <c r="C92287">
        <v>108.711764705882</v>
      </c>
      <c r="D92287">
        <v>-2</v>
      </c>
      <c r="E92287" s="9">
        <v>2716.9690745752</v>
      </c>
      <c r="F92287">
        <v>-216.821764705882</v>
      </c>
      <c r="G92287">
        <v>108.410882352941</v>
      </c>
      <c r="H92287">
        <v>0</v>
      </c>
      <c r="I92287">
        <v>1500.14730986932</v>
      </c>
      <c r="J92287">
        <v>-0.46575290000000102</v>
      </c>
      <c r="K92287">
        <v>42</v>
      </c>
      <c r="L92287" s="9">
        <f t="shared" si="1441"/>
        <v>0</v>
      </c>
      <c r="O92287" s="8">
        <v>45536</v>
      </c>
      <c r="P92287" s="7">
        <v>0.74236111111111114</v>
      </c>
    </row>
    <row r="92288" spans="1:16" x14ac:dyDescent="0.25">
      <c r="A92288" s="10">
        <v>45536.743055555555</v>
      </c>
      <c r="B92288" t="s">
        <v>12</v>
      </c>
      <c r="C92288">
        <v>109.883333333333</v>
      </c>
      <c r="D92288">
        <v>-3</v>
      </c>
      <c r="E92288" s="9">
        <v>2826.85240790853</v>
      </c>
      <c r="F92288">
        <v>-326.70509803921499</v>
      </c>
      <c r="G92288">
        <v>108.901699346405</v>
      </c>
      <c r="H92288">
        <v>0</v>
      </c>
      <c r="I92288">
        <v>1500.14730986932</v>
      </c>
      <c r="J92288">
        <v>-0.4239001</v>
      </c>
      <c r="K92288">
        <v>42</v>
      </c>
      <c r="L92288" s="9">
        <f t="shared" si="1441"/>
        <v>0</v>
      </c>
      <c r="O92288" s="8">
        <v>45536</v>
      </c>
      <c r="P92288" s="7">
        <v>0.74305555555555558</v>
      </c>
    </row>
    <row r="92289" spans="1:16" x14ac:dyDescent="0.25">
      <c r="A92289" s="10">
        <v>45536.743750000001</v>
      </c>
      <c r="B92289" t="s">
        <v>13</v>
      </c>
      <c r="C92289">
        <v>109.16411764705801</v>
      </c>
      <c r="D92289">
        <v>0</v>
      </c>
      <c r="E92289" s="9">
        <v>2499.3600549673502</v>
      </c>
      <c r="F92289">
        <v>0</v>
      </c>
      <c r="G92289">
        <v>0</v>
      </c>
      <c r="H92289">
        <v>-0.78725490196080705</v>
      </c>
      <c r="I92289">
        <v>1499.3600549673599</v>
      </c>
      <c r="J92289">
        <v>1.0845639999999901</v>
      </c>
      <c r="K92289">
        <v>42</v>
      </c>
      <c r="L92289" s="9">
        <f t="shared" si="1441"/>
        <v>0</v>
      </c>
      <c r="O92289" s="8">
        <v>45536</v>
      </c>
      <c r="P92289" s="7">
        <v>0.74375000000000002</v>
      </c>
    </row>
    <row r="92290" spans="1:16" x14ac:dyDescent="0.25">
      <c r="A92290" s="10">
        <v>45536.744444444441</v>
      </c>
      <c r="B92290" t="s">
        <v>14</v>
      </c>
      <c r="C92290">
        <v>109</v>
      </c>
      <c r="D92290">
        <v>1</v>
      </c>
      <c r="E92290" s="9">
        <v>2390.3600549673502</v>
      </c>
      <c r="F92290">
        <v>109</v>
      </c>
      <c r="G92290">
        <v>109</v>
      </c>
      <c r="H92290">
        <v>0</v>
      </c>
      <c r="I92290">
        <v>1499.3600549673599</v>
      </c>
      <c r="J92290">
        <v>1.4619993999999901</v>
      </c>
      <c r="K92290">
        <v>42</v>
      </c>
      <c r="L92290" s="9">
        <f t="shared" si="1441"/>
        <v>0</v>
      </c>
      <c r="O92290" s="8">
        <v>45536</v>
      </c>
      <c r="P92290" s="7">
        <v>0.74444444444444446</v>
      </c>
    </row>
    <row r="92291" spans="1:16" x14ac:dyDescent="0.25">
      <c r="A92291" s="10">
        <v>45536.745138888888</v>
      </c>
      <c r="B92291" t="s">
        <v>14</v>
      </c>
      <c r="C92291">
        <v>109</v>
      </c>
      <c r="D92291">
        <v>2</v>
      </c>
      <c r="E92291" s="9">
        <v>2281.3600549673502</v>
      </c>
      <c r="F92291">
        <v>218</v>
      </c>
      <c r="G92291">
        <v>109</v>
      </c>
      <c r="H92291">
        <v>0</v>
      </c>
      <c r="I92291">
        <v>1499.3600549673599</v>
      </c>
      <c r="J92291">
        <v>3.3644634</v>
      </c>
      <c r="K92291">
        <v>42</v>
      </c>
      <c r="L92291" s="9">
        <f t="shared" ref="L92291:L92354" si="1442">IF(DAY(O92291 &lt;&gt; O92292), 1, 0)</f>
        <v>0</v>
      </c>
      <c r="O92291" s="8">
        <v>45536</v>
      </c>
      <c r="P92291" s="7">
        <v>0.74513888888888891</v>
      </c>
    </row>
    <row r="92292" spans="1:16" x14ac:dyDescent="0.25">
      <c r="A92292" s="10">
        <v>45536.745833333334</v>
      </c>
      <c r="B92292" t="s">
        <v>14</v>
      </c>
      <c r="C92292">
        <v>109.978333333333</v>
      </c>
      <c r="D92292">
        <v>3</v>
      </c>
      <c r="E92292" s="9">
        <v>2171.3817216340199</v>
      </c>
      <c r="F92292">
        <v>327.97833333333301</v>
      </c>
      <c r="G92292">
        <v>109.326111111111</v>
      </c>
      <c r="H92292">
        <v>0</v>
      </c>
      <c r="I92292">
        <v>1499.3600549673599</v>
      </c>
      <c r="J92292">
        <v>3.5972042000000002</v>
      </c>
      <c r="K92292">
        <v>42</v>
      </c>
      <c r="L92292" s="9">
        <f t="shared" si="1442"/>
        <v>0</v>
      </c>
      <c r="O92292" s="8">
        <v>45536</v>
      </c>
      <c r="P92292" s="7">
        <v>0.74583333333333335</v>
      </c>
    </row>
    <row r="92293" spans="1:16" x14ac:dyDescent="0.25">
      <c r="A92293" s="10">
        <v>45536.746527777781</v>
      </c>
      <c r="B92293" t="s">
        <v>14</v>
      </c>
      <c r="C92293">
        <v>109.002</v>
      </c>
      <c r="D92293">
        <v>4</v>
      </c>
      <c r="E92293" s="9">
        <v>2062.3797216340199</v>
      </c>
      <c r="F92293">
        <v>436.98033333333302</v>
      </c>
      <c r="G92293">
        <v>109.245083333333</v>
      </c>
      <c r="H92293">
        <v>0</v>
      </c>
      <c r="I92293">
        <v>1499.3600549673599</v>
      </c>
      <c r="J92293">
        <v>5.1982061000000002</v>
      </c>
      <c r="K92293">
        <v>42</v>
      </c>
      <c r="L92293" s="9">
        <f t="shared" si="1442"/>
        <v>0</v>
      </c>
      <c r="O92293" s="8">
        <v>45536</v>
      </c>
      <c r="P92293" s="7">
        <v>0.74652777777777779</v>
      </c>
    </row>
    <row r="92294" spans="1:16" x14ac:dyDescent="0.25">
      <c r="A92294" s="10">
        <v>45536.74722222222</v>
      </c>
      <c r="B92294" t="s">
        <v>14</v>
      </c>
      <c r="C92294">
        <v>109.89</v>
      </c>
      <c r="D92294">
        <v>5</v>
      </c>
      <c r="E92294" s="9">
        <v>1952.48972163402</v>
      </c>
      <c r="F92294">
        <v>546.87033333333295</v>
      </c>
      <c r="G92294">
        <v>109.374066666666</v>
      </c>
      <c r="H92294">
        <v>0</v>
      </c>
      <c r="I92294">
        <v>1499.3600549673599</v>
      </c>
      <c r="J92294">
        <v>3.1270140999999998</v>
      </c>
      <c r="K92294">
        <v>42</v>
      </c>
      <c r="L92294" s="9">
        <f t="shared" si="1442"/>
        <v>0</v>
      </c>
      <c r="O92294" s="8">
        <v>45536</v>
      </c>
      <c r="P92294" s="7">
        <v>0.74722222222222223</v>
      </c>
    </row>
    <row r="92295" spans="1:16" x14ac:dyDescent="0.25">
      <c r="A92295" s="10">
        <v>45536.748611111114</v>
      </c>
      <c r="B92295" t="s">
        <v>14</v>
      </c>
      <c r="C92295">
        <v>109.95789473684199</v>
      </c>
      <c r="D92295">
        <v>6</v>
      </c>
      <c r="E92295" s="9">
        <v>1842.5318268971801</v>
      </c>
      <c r="F92295">
        <v>656.82822807017499</v>
      </c>
      <c r="G92295">
        <v>109.471371345029</v>
      </c>
      <c r="H92295">
        <v>0</v>
      </c>
      <c r="I92295">
        <v>1499.3600549673599</v>
      </c>
      <c r="J92295">
        <v>3.9301110999999902</v>
      </c>
      <c r="K92295">
        <v>42</v>
      </c>
      <c r="L92295" s="9">
        <f t="shared" si="1442"/>
        <v>0</v>
      </c>
      <c r="O92295" s="8">
        <v>45536</v>
      </c>
      <c r="P92295" s="7">
        <v>0.74861111111111112</v>
      </c>
    </row>
    <row r="92296" spans="1:16" x14ac:dyDescent="0.25">
      <c r="A92296" s="10">
        <v>45536.749305555553</v>
      </c>
      <c r="B92296" t="s">
        <v>14</v>
      </c>
      <c r="C92296">
        <v>110.04600000000001</v>
      </c>
      <c r="D92296">
        <v>7</v>
      </c>
      <c r="E92296" s="9">
        <v>1732.48582689718</v>
      </c>
      <c r="F92296">
        <v>766.87422807017504</v>
      </c>
      <c r="G92296">
        <v>109.55346115288199</v>
      </c>
      <c r="H92296">
        <v>0</v>
      </c>
      <c r="I92296">
        <v>1499.3600549673599</v>
      </c>
      <c r="J92296">
        <v>5.5425518999999897</v>
      </c>
      <c r="K92296">
        <v>42</v>
      </c>
      <c r="L92296" s="9">
        <f t="shared" si="1442"/>
        <v>0</v>
      </c>
      <c r="O92296" s="8">
        <v>45536</v>
      </c>
      <c r="P92296" s="7">
        <v>0.74930555555555556</v>
      </c>
    </row>
    <row r="92297" spans="1:16" x14ac:dyDescent="0.25">
      <c r="A92297" s="10">
        <v>45536.75</v>
      </c>
      <c r="B92297" t="s">
        <v>14</v>
      </c>
      <c r="C92297">
        <v>110.197142857142</v>
      </c>
      <c r="D92297">
        <v>8</v>
      </c>
      <c r="E92297" s="9">
        <v>1622.2886840400399</v>
      </c>
      <c r="F92297">
        <v>877.07137092731796</v>
      </c>
      <c r="G92297">
        <v>109.63392136591401</v>
      </c>
      <c r="H92297">
        <v>0</v>
      </c>
      <c r="I92297">
        <v>1499.3600549673599</v>
      </c>
      <c r="J92297">
        <v>7.5416108999999896</v>
      </c>
      <c r="K92297">
        <v>42</v>
      </c>
      <c r="L92297" s="9">
        <f t="shared" si="1442"/>
        <v>0</v>
      </c>
      <c r="O92297" s="8">
        <v>45536</v>
      </c>
      <c r="P92297" s="7">
        <v>0.75</v>
      </c>
    </row>
    <row r="92298" spans="1:16" x14ac:dyDescent="0.25">
      <c r="A92298" s="10">
        <v>45536.750694444447</v>
      </c>
      <c r="B92298" t="s">
        <v>14</v>
      </c>
      <c r="C92298">
        <v>109.05615384615299</v>
      </c>
      <c r="D92298">
        <v>9</v>
      </c>
      <c r="E92298" s="9">
        <v>1513.2325301938799</v>
      </c>
      <c r="F92298">
        <v>986.12752477347203</v>
      </c>
      <c r="G92298">
        <v>109.56972497483</v>
      </c>
      <c r="H92298">
        <v>0</v>
      </c>
      <c r="I92298">
        <v>1499.3600549673599</v>
      </c>
      <c r="J92298">
        <v>8.5921213999999893</v>
      </c>
      <c r="K92298">
        <v>42</v>
      </c>
      <c r="L92298" s="9">
        <f t="shared" si="1442"/>
        <v>0</v>
      </c>
      <c r="O92298" s="8">
        <v>45536</v>
      </c>
      <c r="P92298" s="7">
        <v>0.75069444444444444</v>
      </c>
    </row>
    <row r="92299" spans="1:16" x14ac:dyDescent="0.25">
      <c r="A92299" s="10">
        <v>45536.751388888886</v>
      </c>
      <c r="B92299" t="s">
        <v>14</v>
      </c>
      <c r="C92299">
        <v>108.174545454545</v>
      </c>
      <c r="D92299">
        <v>10</v>
      </c>
      <c r="E92299" s="9">
        <v>1405.0579847393401</v>
      </c>
      <c r="F92299">
        <v>1094.3020702280101</v>
      </c>
      <c r="G92299">
        <v>109.430207022801</v>
      </c>
      <c r="H92299">
        <v>0</v>
      </c>
      <c r="I92299">
        <v>1499.3600549673599</v>
      </c>
      <c r="J92299">
        <v>8.0946178999999994</v>
      </c>
      <c r="K92299">
        <v>42</v>
      </c>
      <c r="L92299" s="9">
        <f t="shared" si="1442"/>
        <v>0</v>
      </c>
      <c r="O92299" s="8">
        <v>45536</v>
      </c>
      <c r="P92299" s="7">
        <v>0.75138888888888888</v>
      </c>
    </row>
    <row r="92300" spans="1:16" x14ac:dyDescent="0.25">
      <c r="A92300" s="10">
        <v>45536.752083333333</v>
      </c>
      <c r="B92300" t="s">
        <v>14</v>
      </c>
      <c r="C92300">
        <v>107.215</v>
      </c>
      <c r="D92300">
        <v>11</v>
      </c>
      <c r="E92300" s="9">
        <v>1297.84298473934</v>
      </c>
      <c r="F92300">
        <v>1201.51707022801</v>
      </c>
      <c r="G92300">
        <v>109.22882456618299</v>
      </c>
      <c r="H92300">
        <v>0</v>
      </c>
      <c r="I92300">
        <v>1499.3600549673599</v>
      </c>
      <c r="J92300">
        <v>6.8546090999999896</v>
      </c>
      <c r="K92300">
        <v>42</v>
      </c>
      <c r="L92300" s="9">
        <f t="shared" si="1442"/>
        <v>0</v>
      </c>
      <c r="O92300" s="8">
        <v>45536</v>
      </c>
      <c r="P92300" s="7">
        <v>0.75208333333333333</v>
      </c>
    </row>
    <row r="92301" spans="1:16" x14ac:dyDescent="0.25">
      <c r="A92301" s="10">
        <v>45536.75277777778</v>
      </c>
      <c r="B92301" t="s">
        <v>14</v>
      </c>
      <c r="C92301">
        <v>106.44499999999999</v>
      </c>
      <c r="D92301">
        <v>12</v>
      </c>
      <c r="E92301" s="9">
        <v>1191.39798473934</v>
      </c>
      <c r="F92301">
        <v>1307.9620702280099</v>
      </c>
      <c r="G92301">
        <v>108.99683918566799</v>
      </c>
      <c r="H92301">
        <v>0</v>
      </c>
      <c r="I92301">
        <v>1499.3600549673599</v>
      </c>
      <c r="J92301">
        <v>5.8347440999999902</v>
      </c>
      <c r="K92301">
        <v>42</v>
      </c>
      <c r="L92301" s="9">
        <f t="shared" si="1442"/>
        <v>0</v>
      </c>
      <c r="O92301" s="8">
        <v>45536</v>
      </c>
      <c r="P92301" s="7">
        <v>0.75277777777777777</v>
      </c>
    </row>
    <row r="92302" spans="1:16" x14ac:dyDescent="0.25">
      <c r="A92302" s="10">
        <v>45536.753472222219</v>
      </c>
      <c r="B92302" t="s">
        <v>14</v>
      </c>
      <c r="C92302">
        <v>107.739</v>
      </c>
      <c r="D92302">
        <v>13</v>
      </c>
      <c r="E92302" s="9">
        <v>1083.65898473934</v>
      </c>
      <c r="F92302">
        <v>1415.7010702280099</v>
      </c>
      <c r="G92302">
        <v>108.90008232523201</v>
      </c>
      <c r="H92302">
        <v>0</v>
      </c>
      <c r="I92302">
        <v>1499.3600549673599</v>
      </c>
      <c r="J92302">
        <v>4.2259561999999899</v>
      </c>
      <c r="K92302">
        <v>42</v>
      </c>
      <c r="L92302" s="9">
        <f t="shared" si="1442"/>
        <v>0</v>
      </c>
      <c r="O92302" s="8">
        <v>45536</v>
      </c>
      <c r="P92302" s="7">
        <v>0.75347222222222221</v>
      </c>
    </row>
    <row r="92303" spans="1:16" x14ac:dyDescent="0.25">
      <c r="A92303" s="10">
        <v>45536.754166666666</v>
      </c>
      <c r="B92303" t="s">
        <v>14</v>
      </c>
      <c r="C92303">
        <v>109.94499999999999</v>
      </c>
      <c r="D92303">
        <v>14</v>
      </c>
      <c r="E92303" s="9">
        <v>973.71398473934005</v>
      </c>
      <c r="F92303">
        <v>1525.6460702280101</v>
      </c>
      <c r="G92303">
        <v>108.97471930200101</v>
      </c>
      <c r="H92303">
        <v>0</v>
      </c>
      <c r="I92303">
        <v>1499.3600549673599</v>
      </c>
      <c r="J92303">
        <v>1.38963019999999</v>
      </c>
      <c r="K92303">
        <v>42</v>
      </c>
      <c r="L92303" s="9">
        <f t="shared" si="1442"/>
        <v>0</v>
      </c>
      <c r="O92303" s="8">
        <v>45536</v>
      </c>
      <c r="P92303" s="7">
        <v>0.75416666666666665</v>
      </c>
    </row>
    <row r="92304" spans="1:16" x14ac:dyDescent="0.25">
      <c r="A92304" s="10">
        <v>45536.754861111112</v>
      </c>
      <c r="B92304" t="s">
        <v>13</v>
      </c>
      <c r="C92304">
        <v>110.37428571428499</v>
      </c>
      <c r="D92304">
        <v>0</v>
      </c>
      <c r="E92304" s="9">
        <v>2518.9539847393398</v>
      </c>
      <c r="F92304">
        <v>0</v>
      </c>
      <c r="G92304">
        <v>0</v>
      </c>
      <c r="H92304">
        <v>19.593929771982602</v>
      </c>
      <c r="I92304">
        <v>1518.9539847393401</v>
      </c>
      <c r="J92304">
        <v>-1.2155412999999999</v>
      </c>
      <c r="K92304">
        <v>42</v>
      </c>
      <c r="L92304" s="9">
        <f t="shared" si="1442"/>
        <v>0</v>
      </c>
      <c r="O92304" s="8">
        <v>45536</v>
      </c>
      <c r="P92304" s="7">
        <v>0.75486111111111109</v>
      </c>
    </row>
    <row r="92305" spans="1:16" x14ac:dyDescent="0.25">
      <c r="A92305" s="10">
        <v>45536.755555555559</v>
      </c>
      <c r="B92305" t="s">
        <v>12</v>
      </c>
      <c r="C92305">
        <v>110.12</v>
      </c>
      <c r="D92305">
        <v>-1</v>
      </c>
      <c r="E92305" s="9">
        <v>2629.0739847393402</v>
      </c>
      <c r="F92305">
        <v>-110.12</v>
      </c>
      <c r="G92305">
        <v>110.12</v>
      </c>
      <c r="H92305">
        <v>0</v>
      </c>
      <c r="I92305">
        <v>1518.9539847393401</v>
      </c>
      <c r="J92305">
        <v>-2.4249282000000001</v>
      </c>
      <c r="K92305">
        <v>42</v>
      </c>
      <c r="L92305" s="9">
        <f t="shared" si="1442"/>
        <v>0</v>
      </c>
      <c r="O92305" s="8">
        <v>45536</v>
      </c>
      <c r="P92305" s="7">
        <v>0.75555555555555554</v>
      </c>
    </row>
    <row r="92306" spans="1:16" x14ac:dyDescent="0.25">
      <c r="A92306" s="10">
        <v>45536.756249999999</v>
      </c>
      <c r="B92306" t="s">
        <v>12</v>
      </c>
      <c r="C92306">
        <v>110.27</v>
      </c>
      <c r="D92306">
        <v>-2</v>
      </c>
      <c r="E92306" s="9">
        <v>2739.3439847393402</v>
      </c>
      <c r="F92306">
        <v>-220.39</v>
      </c>
      <c r="G92306">
        <v>110.19499999999999</v>
      </c>
      <c r="H92306">
        <v>0</v>
      </c>
      <c r="I92306">
        <v>1518.9539847393401</v>
      </c>
      <c r="J92306">
        <v>-2.9910304000000001</v>
      </c>
      <c r="K92306">
        <v>42</v>
      </c>
      <c r="L92306" s="9">
        <f t="shared" si="1442"/>
        <v>0</v>
      </c>
      <c r="O92306" s="8">
        <v>45536</v>
      </c>
      <c r="P92306" s="7">
        <v>0.75624999999999998</v>
      </c>
    </row>
    <row r="92307" spans="1:16" x14ac:dyDescent="0.25">
      <c r="A92307" s="10">
        <v>45536.756944444445</v>
      </c>
      <c r="B92307" t="s">
        <v>12</v>
      </c>
      <c r="C92307">
        <v>111.43300000000001</v>
      </c>
      <c r="D92307">
        <v>-3</v>
      </c>
      <c r="E92307" s="9">
        <v>2850.7769847393402</v>
      </c>
      <c r="F92307">
        <v>-331.82299999999998</v>
      </c>
      <c r="G92307">
        <v>110.60766666666601</v>
      </c>
      <c r="H92307">
        <v>0</v>
      </c>
      <c r="I92307">
        <v>1518.9539847393401</v>
      </c>
      <c r="J92307">
        <v>-5.8736348999999901</v>
      </c>
      <c r="K92307">
        <v>42</v>
      </c>
      <c r="L92307" s="9">
        <f t="shared" si="1442"/>
        <v>0</v>
      </c>
      <c r="O92307" s="8">
        <v>45536</v>
      </c>
      <c r="P92307" s="7">
        <v>0.75694444444444442</v>
      </c>
    </row>
    <row r="92308" spans="1:16" x14ac:dyDescent="0.25">
      <c r="A92308" s="10">
        <v>45536.757638888892</v>
      </c>
      <c r="B92308" t="s">
        <v>12</v>
      </c>
      <c r="C92308">
        <v>112.06874999999999</v>
      </c>
      <c r="D92308">
        <v>-4</v>
      </c>
      <c r="E92308" s="9">
        <v>2962.8457347393401</v>
      </c>
      <c r="F92308">
        <v>-443.89175</v>
      </c>
      <c r="G92308">
        <v>110.9729375</v>
      </c>
      <c r="H92308">
        <v>0</v>
      </c>
      <c r="I92308">
        <v>1518.9539847393401</v>
      </c>
      <c r="J92308">
        <v>-5.92434089999999</v>
      </c>
      <c r="K92308">
        <v>42</v>
      </c>
      <c r="L92308" s="9">
        <f t="shared" si="1442"/>
        <v>0</v>
      </c>
      <c r="O92308" s="8">
        <v>45536</v>
      </c>
      <c r="P92308" s="7">
        <v>0.75763888888888886</v>
      </c>
    </row>
    <row r="92309" spans="1:16" x14ac:dyDescent="0.25">
      <c r="A92309" s="10">
        <v>45536.758333333331</v>
      </c>
      <c r="B92309" t="s">
        <v>12</v>
      </c>
      <c r="C92309">
        <v>111.678333333333</v>
      </c>
      <c r="D92309">
        <v>-5</v>
      </c>
      <c r="E92309" s="9">
        <v>3074.5240680726702</v>
      </c>
      <c r="F92309">
        <v>-555.57008333333295</v>
      </c>
      <c r="G92309">
        <v>111.114016666666</v>
      </c>
      <c r="H92309">
        <v>0</v>
      </c>
      <c r="I92309">
        <v>1518.9539847393401</v>
      </c>
      <c r="J92309">
        <v>-6.83344039999999</v>
      </c>
      <c r="K92309">
        <v>42</v>
      </c>
      <c r="L92309" s="9">
        <f t="shared" si="1442"/>
        <v>0</v>
      </c>
      <c r="O92309" s="8">
        <v>45536</v>
      </c>
      <c r="P92309" s="7">
        <v>0.7583333333333333</v>
      </c>
    </row>
    <row r="92310" spans="1:16" x14ac:dyDescent="0.25">
      <c r="A92310" s="10">
        <v>45536.759027777778</v>
      </c>
      <c r="B92310" t="s">
        <v>12</v>
      </c>
      <c r="C92310">
        <v>111.42625</v>
      </c>
      <c r="D92310">
        <v>-6</v>
      </c>
      <c r="E92310" s="9">
        <v>3185.9503180726701</v>
      </c>
      <c r="F92310">
        <v>-666.99633333333304</v>
      </c>
      <c r="G92310">
        <v>111.166055555555</v>
      </c>
      <c r="H92310">
        <v>0</v>
      </c>
      <c r="I92310">
        <v>1518.9539847393401</v>
      </c>
      <c r="J92310">
        <v>-7.3450119999999997</v>
      </c>
      <c r="K92310">
        <v>42</v>
      </c>
      <c r="L92310" s="9">
        <f t="shared" si="1442"/>
        <v>0</v>
      </c>
      <c r="O92310" s="8">
        <v>45536</v>
      </c>
      <c r="P92310" s="7">
        <v>0.75902777777777775</v>
      </c>
    </row>
    <row r="92311" spans="1:16" x14ac:dyDescent="0.25">
      <c r="A92311" s="10">
        <v>45536.760416666664</v>
      </c>
      <c r="B92311" t="s">
        <v>12</v>
      </c>
      <c r="C92311">
        <v>109.86</v>
      </c>
      <c r="D92311">
        <v>-7</v>
      </c>
      <c r="E92311" s="9">
        <v>3295.8103180726698</v>
      </c>
      <c r="F92311">
        <v>-776.85633333333305</v>
      </c>
      <c r="G92311">
        <v>110.97947619047601</v>
      </c>
      <c r="H92311">
        <v>0</v>
      </c>
      <c r="I92311">
        <v>1518.9539847393401</v>
      </c>
      <c r="J92311">
        <v>-7.302435</v>
      </c>
      <c r="K92311">
        <v>42</v>
      </c>
      <c r="L92311" s="9">
        <f t="shared" si="1442"/>
        <v>0</v>
      </c>
      <c r="O92311" s="8">
        <v>45536</v>
      </c>
      <c r="P92311" s="7">
        <v>0.76041666666666663</v>
      </c>
    </row>
    <row r="92312" spans="1:16" x14ac:dyDescent="0.25">
      <c r="A92312" s="10">
        <v>45536.761111111111</v>
      </c>
      <c r="B92312" t="s">
        <v>12</v>
      </c>
      <c r="C92312">
        <v>110.92</v>
      </c>
      <c r="D92312">
        <v>-8</v>
      </c>
      <c r="E92312" s="9">
        <v>3406.7303180726699</v>
      </c>
      <c r="F92312">
        <v>-887.77633333333301</v>
      </c>
      <c r="G92312">
        <v>110.972041666666</v>
      </c>
      <c r="H92312">
        <v>0</v>
      </c>
      <c r="I92312">
        <v>1518.9539847393401</v>
      </c>
      <c r="J92312">
        <v>-6.1062235999999901</v>
      </c>
      <c r="K92312">
        <v>42</v>
      </c>
      <c r="L92312" s="9">
        <f t="shared" si="1442"/>
        <v>0</v>
      </c>
      <c r="O92312" s="8">
        <v>45536</v>
      </c>
      <c r="P92312" s="7">
        <v>0.76111111111111107</v>
      </c>
    </row>
    <row r="92313" spans="1:16" x14ac:dyDescent="0.25">
      <c r="A92313" s="10">
        <v>45536.761805555558</v>
      </c>
      <c r="B92313" t="s">
        <v>12</v>
      </c>
      <c r="C92313">
        <v>110.5175</v>
      </c>
      <c r="D92313">
        <v>-9</v>
      </c>
      <c r="E92313" s="9">
        <v>3517.2478180726698</v>
      </c>
      <c r="F92313">
        <v>-998.29383333333305</v>
      </c>
      <c r="G92313">
        <v>110.921537037037</v>
      </c>
      <c r="H92313">
        <v>0</v>
      </c>
      <c r="I92313">
        <v>1518.9539847393401</v>
      </c>
      <c r="J92313">
        <v>-2.26040759999999</v>
      </c>
      <c r="K92313">
        <v>42</v>
      </c>
      <c r="L92313" s="9">
        <f t="shared" si="1442"/>
        <v>0</v>
      </c>
      <c r="O92313" s="8">
        <v>45536</v>
      </c>
      <c r="P92313" s="7">
        <v>0.76180555555555551</v>
      </c>
    </row>
    <row r="92314" spans="1:16" x14ac:dyDescent="0.25">
      <c r="A92314" s="10">
        <v>45536.762499999997</v>
      </c>
      <c r="B92314" t="s">
        <v>12</v>
      </c>
      <c r="C92314">
        <v>108.76222222222199</v>
      </c>
      <c r="D92314">
        <v>-10</v>
      </c>
      <c r="E92314" s="9">
        <v>3626.0100402948901</v>
      </c>
      <c r="F92314">
        <v>-1107.0560555555501</v>
      </c>
      <c r="G92314">
        <v>110.705605555555</v>
      </c>
      <c r="H92314">
        <v>0</v>
      </c>
      <c r="I92314">
        <v>1518.9539847393401</v>
      </c>
      <c r="J92314">
        <v>-4.5175985999999897</v>
      </c>
      <c r="K92314">
        <v>42</v>
      </c>
      <c r="L92314" s="9">
        <f t="shared" si="1442"/>
        <v>0</v>
      </c>
      <c r="O92314" s="8">
        <v>45536</v>
      </c>
      <c r="P92314" s="7">
        <v>0.76249999999999996</v>
      </c>
    </row>
    <row r="92315" spans="1:16" x14ac:dyDescent="0.25">
      <c r="A92315" s="10">
        <v>45536.763194444444</v>
      </c>
      <c r="B92315" t="s">
        <v>12</v>
      </c>
      <c r="C92315">
        <v>110.53</v>
      </c>
      <c r="D92315">
        <v>-11</v>
      </c>
      <c r="E92315" s="9">
        <v>3736.5400402948899</v>
      </c>
      <c r="F92315">
        <v>-1217.58605555555</v>
      </c>
      <c r="G92315">
        <v>110.68964141414099</v>
      </c>
      <c r="H92315">
        <v>0</v>
      </c>
      <c r="I92315">
        <v>1518.9539847393401</v>
      </c>
      <c r="J92315">
        <v>-4.3964381999999897</v>
      </c>
      <c r="K92315">
        <v>42</v>
      </c>
      <c r="L92315" s="9">
        <f t="shared" si="1442"/>
        <v>0</v>
      </c>
      <c r="O92315" s="8">
        <v>45536</v>
      </c>
      <c r="P92315" s="7">
        <v>0.7631944444444444</v>
      </c>
    </row>
    <row r="92316" spans="1:16" x14ac:dyDescent="0.25">
      <c r="A92316" s="10">
        <v>45536.763888888891</v>
      </c>
      <c r="B92316" t="s">
        <v>12</v>
      </c>
      <c r="C92316">
        <v>109.48111111111101</v>
      </c>
      <c r="D92316">
        <v>-12</v>
      </c>
      <c r="E92316" s="9">
        <v>3846.0211514060002</v>
      </c>
      <c r="F92316">
        <v>-1327.0671666666599</v>
      </c>
      <c r="G92316">
        <v>110.588930555555</v>
      </c>
      <c r="H92316">
        <v>0</v>
      </c>
      <c r="I92316">
        <v>1518.9539847393401</v>
      </c>
      <c r="J92316">
        <v>-6.0538915999999903</v>
      </c>
      <c r="K92316">
        <v>42</v>
      </c>
      <c r="L92316" s="9">
        <f t="shared" si="1442"/>
        <v>0</v>
      </c>
      <c r="O92316" s="8">
        <v>45536</v>
      </c>
      <c r="P92316" s="7">
        <v>0.76388888888888884</v>
      </c>
    </row>
    <row r="92317" spans="1:16" x14ac:dyDescent="0.25">
      <c r="A92317" s="10">
        <v>45536.76458333333</v>
      </c>
      <c r="B92317" t="s">
        <v>12</v>
      </c>
      <c r="C92317">
        <v>113.43</v>
      </c>
      <c r="D92317">
        <v>-13</v>
      </c>
      <c r="E92317" s="9">
        <v>3959.451151406</v>
      </c>
      <c r="F92317">
        <v>-1440.49716666666</v>
      </c>
      <c r="G92317">
        <v>110.80747435897401</v>
      </c>
      <c r="H92317">
        <v>0</v>
      </c>
      <c r="I92317">
        <v>1518.9539847393401</v>
      </c>
      <c r="J92317">
        <v>-6.4294567000000002</v>
      </c>
      <c r="K92317">
        <v>42</v>
      </c>
      <c r="L92317" s="9">
        <f t="shared" si="1442"/>
        <v>0</v>
      </c>
      <c r="O92317" s="8">
        <v>45536</v>
      </c>
      <c r="P92317" s="7">
        <v>0.76458333333333328</v>
      </c>
    </row>
    <row r="92318" spans="1:16" x14ac:dyDescent="0.25">
      <c r="A92318" s="10">
        <v>45536.765972222223</v>
      </c>
      <c r="B92318" t="s">
        <v>12</v>
      </c>
      <c r="C92318">
        <v>107.938571428571</v>
      </c>
      <c r="D92318">
        <v>-14</v>
      </c>
      <c r="E92318" s="9">
        <v>4067.38972283457</v>
      </c>
      <c r="F92318">
        <v>-1548.4357380952299</v>
      </c>
      <c r="G92318">
        <v>110.602552721088</v>
      </c>
      <c r="H92318">
        <v>0</v>
      </c>
      <c r="I92318">
        <v>1518.9539847393401</v>
      </c>
      <c r="J92318">
        <v>-7.8746557999999904</v>
      </c>
      <c r="K92318">
        <v>42</v>
      </c>
      <c r="L92318" s="9">
        <f t="shared" si="1442"/>
        <v>0</v>
      </c>
      <c r="O92318" s="8">
        <v>45536</v>
      </c>
      <c r="P92318" s="7">
        <v>0.76597222222222228</v>
      </c>
    </row>
    <row r="92319" spans="1:16" x14ac:dyDescent="0.25">
      <c r="A92319" s="10">
        <v>45536.76666666667</v>
      </c>
      <c r="B92319" t="s">
        <v>12</v>
      </c>
      <c r="C92319">
        <v>104.81</v>
      </c>
      <c r="D92319">
        <v>-15</v>
      </c>
      <c r="E92319" s="9">
        <v>4172.1997228345699</v>
      </c>
      <c r="F92319">
        <v>-1653.2457380952301</v>
      </c>
      <c r="G92319">
        <v>110.216382539682</v>
      </c>
      <c r="H92319">
        <v>0</v>
      </c>
      <c r="I92319">
        <v>1518.9539847393401</v>
      </c>
      <c r="J92319">
        <v>-8.5824078999999909</v>
      </c>
      <c r="K92319">
        <v>42</v>
      </c>
      <c r="L92319" s="9">
        <f t="shared" si="1442"/>
        <v>0</v>
      </c>
      <c r="O92319" s="8">
        <v>45536</v>
      </c>
      <c r="P92319" s="7">
        <v>0.76666666666666672</v>
      </c>
    </row>
    <row r="92320" spans="1:16" x14ac:dyDescent="0.25">
      <c r="A92320" s="10">
        <v>45536.767361111109</v>
      </c>
      <c r="B92320" t="s">
        <v>12</v>
      </c>
      <c r="C92320">
        <v>105.29600000000001</v>
      </c>
      <c r="D92320">
        <v>-16</v>
      </c>
      <c r="E92320" s="9">
        <v>4277.4957228345702</v>
      </c>
      <c r="F92320">
        <v>-1758.5417380952299</v>
      </c>
      <c r="G92320">
        <v>109.908858630952</v>
      </c>
      <c r="H92320">
        <v>0</v>
      </c>
      <c r="I92320">
        <v>1518.9539847393401</v>
      </c>
      <c r="J92320">
        <v>-8.3882524000000007</v>
      </c>
      <c r="K92320">
        <v>42</v>
      </c>
      <c r="L92320" s="9">
        <f t="shared" si="1442"/>
        <v>0</v>
      </c>
      <c r="O92320" s="8">
        <v>45536</v>
      </c>
      <c r="P92320" s="7">
        <v>0.76736111111111116</v>
      </c>
    </row>
    <row r="92321" spans="1:16" x14ac:dyDescent="0.25">
      <c r="A92321" s="10">
        <v>45536.768055555556</v>
      </c>
      <c r="B92321" t="s">
        <v>12</v>
      </c>
      <c r="C92321">
        <v>107.25</v>
      </c>
      <c r="D92321">
        <v>-17</v>
      </c>
      <c r="E92321" s="9">
        <v>4384.7457228345702</v>
      </c>
      <c r="F92321">
        <v>-1865.7917380952299</v>
      </c>
      <c r="G92321">
        <v>109.752455182072</v>
      </c>
      <c r="H92321">
        <v>0</v>
      </c>
      <c r="I92321">
        <v>1518.9539847393401</v>
      </c>
      <c r="J92321">
        <v>-8.9280773999999994</v>
      </c>
      <c r="K92321">
        <v>42</v>
      </c>
      <c r="L92321" s="9">
        <f t="shared" si="1442"/>
        <v>0</v>
      </c>
      <c r="O92321" s="8">
        <v>45536</v>
      </c>
      <c r="P92321" s="7">
        <v>0.7680555555555556</v>
      </c>
    </row>
    <row r="92322" spans="1:16" x14ac:dyDescent="0.25">
      <c r="A92322" s="10">
        <v>45536.768750000003</v>
      </c>
      <c r="B92322" t="s">
        <v>12</v>
      </c>
      <c r="C92322">
        <v>110.54909090909</v>
      </c>
      <c r="D92322">
        <v>-18</v>
      </c>
      <c r="E92322" s="9">
        <v>4495.2948137436697</v>
      </c>
      <c r="F92322">
        <v>-1976.3408290043201</v>
      </c>
      <c r="G92322">
        <v>109.796712722462</v>
      </c>
      <c r="H92322">
        <v>0</v>
      </c>
      <c r="I92322">
        <v>1518.9539847393401</v>
      </c>
      <c r="J92322">
        <v>-12.5515708</v>
      </c>
      <c r="K92322">
        <v>42</v>
      </c>
      <c r="L92322" s="9">
        <f t="shared" si="1442"/>
        <v>0</v>
      </c>
      <c r="O92322" s="8">
        <v>45536</v>
      </c>
      <c r="P92322" s="7">
        <v>0.76875000000000004</v>
      </c>
    </row>
    <row r="92323" spans="1:16" x14ac:dyDescent="0.25">
      <c r="A92323" s="10">
        <v>45536.769444444442</v>
      </c>
      <c r="B92323" t="s">
        <v>12</v>
      </c>
      <c r="C92323">
        <v>105.582631578947</v>
      </c>
      <c r="D92323">
        <v>-19</v>
      </c>
      <c r="E92323" s="9">
        <v>4600.8774453226097</v>
      </c>
      <c r="F92323">
        <v>-2081.9234605832698</v>
      </c>
      <c r="G92323">
        <v>109.574918978067</v>
      </c>
      <c r="H92323">
        <v>0</v>
      </c>
      <c r="I92323">
        <v>1518.9539847393401</v>
      </c>
      <c r="J92323">
        <v>-13.6540664</v>
      </c>
      <c r="K92323">
        <v>42</v>
      </c>
      <c r="L92323" s="9">
        <f t="shared" si="1442"/>
        <v>0</v>
      </c>
      <c r="O92323" s="8">
        <v>45536</v>
      </c>
      <c r="P92323" s="7">
        <v>0.76944444444444449</v>
      </c>
    </row>
    <row r="92324" spans="1:16" x14ac:dyDescent="0.25">
      <c r="A92324" s="10">
        <v>45536.770138888889</v>
      </c>
      <c r="B92324" t="s">
        <v>12</v>
      </c>
      <c r="C92324">
        <v>107.993333333333</v>
      </c>
      <c r="D92324">
        <v>-20</v>
      </c>
      <c r="E92324" s="9">
        <v>4708.8707786559498</v>
      </c>
      <c r="F92324">
        <v>-2189.9167939166</v>
      </c>
      <c r="G92324">
        <v>109.49583969583</v>
      </c>
      <c r="H92324">
        <v>0</v>
      </c>
      <c r="I92324">
        <v>1518.9539847393401</v>
      </c>
      <c r="J92324">
        <v>-8.6993839000000008</v>
      </c>
      <c r="K92324">
        <v>42</v>
      </c>
      <c r="L92324" s="9">
        <f t="shared" si="1442"/>
        <v>0</v>
      </c>
      <c r="O92324" s="8">
        <v>45536</v>
      </c>
      <c r="P92324" s="7">
        <v>0.77013888888888893</v>
      </c>
    </row>
    <row r="92325" spans="1:16" x14ac:dyDescent="0.25">
      <c r="A92325" s="10">
        <v>45536.771527777775</v>
      </c>
      <c r="B92325" t="s">
        <v>12</v>
      </c>
      <c r="C92325">
        <v>104.22</v>
      </c>
      <c r="D92325">
        <v>-21</v>
      </c>
      <c r="E92325" s="9">
        <v>4813.0907786559501</v>
      </c>
      <c r="F92325">
        <v>-2294.1367939165998</v>
      </c>
      <c r="G92325">
        <v>109.244609234124</v>
      </c>
      <c r="H92325">
        <v>0</v>
      </c>
      <c r="I92325">
        <v>1518.9539847393401</v>
      </c>
      <c r="J92325">
        <v>-8.5812109000000003</v>
      </c>
      <c r="K92325">
        <v>42</v>
      </c>
      <c r="L92325" s="9">
        <f t="shared" si="1442"/>
        <v>0</v>
      </c>
      <c r="O92325" s="8">
        <v>45536</v>
      </c>
      <c r="P92325" s="7">
        <v>0.77152777777777781</v>
      </c>
    </row>
    <row r="92326" spans="1:16" x14ac:dyDescent="0.25">
      <c r="A92326" s="10">
        <v>45536.772916666669</v>
      </c>
      <c r="B92326" t="s">
        <v>12</v>
      </c>
      <c r="C92326">
        <v>105.914</v>
      </c>
      <c r="D92326">
        <v>-22</v>
      </c>
      <c r="E92326" s="9">
        <v>4919.0047786559498</v>
      </c>
      <c r="F92326">
        <v>-2400.0507939166</v>
      </c>
      <c r="G92326">
        <v>109.09321790529999</v>
      </c>
      <c r="H92326">
        <v>0</v>
      </c>
      <c r="I92326">
        <v>1518.9539847393401</v>
      </c>
      <c r="J92326">
        <v>-7.4201929</v>
      </c>
      <c r="K92326">
        <v>42</v>
      </c>
      <c r="L92326" s="9">
        <f t="shared" si="1442"/>
        <v>0</v>
      </c>
      <c r="O92326" s="8">
        <v>45536</v>
      </c>
      <c r="P92326" s="7">
        <v>0.7729166666666667</v>
      </c>
    </row>
    <row r="92327" spans="1:16" x14ac:dyDescent="0.25">
      <c r="A92327" s="10">
        <v>45536.773611111108</v>
      </c>
      <c r="B92327" t="s">
        <v>12</v>
      </c>
      <c r="C92327">
        <v>105.253333333333</v>
      </c>
      <c r="D92327">
        <v>-23</v>
      </c>
      <c r="E92327" s="9">
        <v>5024.2581119892802</v>
      </c>
      <c r="F92327">
        <v>-2505.3041272499399</v>
      </c>
      <c r="G92327">
        <v>108.926266402171</v>
      </c>
      <c r="H92327">
        <v>0</v>
      </c>
      <c r="I92327">
        <v>1518.9539847393401</v>
      </c>
      <c r="J92327">
        <v>-6.0415916999999997</v>
      </c>
      <c r="K92327">
        <v>42</v>
      </c>
      <c r="L92327" s="9">
        <f t="shared" si="1442"/>
        <v>0</v>
      </c>
      <c r="O92327" s="8">
        <v>45536</v>
      </c>
      <c r="P92327" s="7">
        <v>0.77361111111111114</v>
      </c>
    </row>
    <row r="92328" spans="1:16" x14ac:dyDescent="0.25">
      <c r="A92328" s="10">
        <v>45536.774305555555</v>
      </c>
      <c r="B92328" t="s">
        <v>12</v>
      </c>
      <c r="C92328">
        <v>105.81</v>
      </c>
      <c r="D92328">
        <v>-24</v>
      </c>
      <c r="E92328" s="9">
        <v>5130.0681119892797</v>
      </c>
      <c r="F92328">
        <v>-2611.1141272499399</v>
      </c>
      <c r="G92328">
        <v>108.796421968747</v>
      </c>
      <c r="H92328">
        <v>0</v>
      </c>
      <c r="I92328">
        <v>1518.9539847393401</v>
      </c>
      <c r="J92328">
        <v>-5.7245846</v>
      </c>
      <c r="K92328">
        <v>42</v>
      </c>
      <c r="L92328" s="9">
        <f t="shared" si="1442"/>
        <v>0</v>
      </c>
      <c r="O92328" s="8">
        <v>45536</v>
      </c>
      <c r="P92328" s="7">
        <v>0.77430555555555558</v>
      </c>
    </row>
    <row r="92329" spans="1:16" x14ac:dyDescent="0.25">
      <c r="A92329" s="10">
        <v>45536.775000000001</v>
      </c>
      <c r="B92329" t="s">
        <v>12</v>
      </c>
      <c r="C92329">
        <v>106.51</v>
      </c>
      <c r="D92329">
        <v>-25</v>
      </c>
      <c r="E92329" s="9">
        <v>5236.5781119892799</v>
      </c>
      <c r="F92329">
        <v>-2717.6241272499401</v>
      </c>
      <c r="G92329">
        <v>108.704965089997</v>
      </c>
      <c r="H92329">
        <v>0</v>
      </c>
      <c r="I92329">
        <v>1518.9539847393401</v>
      </c>
      <c r="J92329">
        <v>-2.5149333999999999</v>
      </c>
      <c r="K92329">
        <v>42</v>
      </c>
      <c r="L92329" s="9">
        <f t="shared" si="1442"/>
        <v>0</v>
      </c>
      <c r="O92329" s="8">
        <v>45536</v>
      </c>
      <c r="P92329" s="7">
        <v>0.77500000000000002</v>
      </c>
    </row>
    <row r="92330" spans="1:16" x14ac:dyDescent="0.25">
      <c r="A92330" s="10">
        <v>45536.775694444441</v>
      </c>
      <c r="B92330" t="s">
        <v>12</v>
      </c>
      <c r="C92330">
        <v>103.8875</v>
      </c>
      <c r="D92330">
        <v>-26</v>
      </c>
      <c r="E92330" s="9">
        <v>5340.4656119892798</v>
      </c>
      <c r="F92330">
        <v>-2821.5116272499399</v>
      </c>
      <c r="G92330">
        <v>108.519677971151</v>
      </c>
      <c r="H92330">
        <v>0</v>
      </c>
      <c r="I92330">
        <v>1518.9539847393401</v>
      </c>
      <c r="J92330">
        <v>-1.6055349000000001</v>
      </c>
      <c r="K92330">
        <v>42</v>
      </c>
      <c r="L92330" s="9">
        <f t="shared" si="1442"/>
        <v>0</v>
      </c>
      <c r="O92330" s="8">
        <v>45536</v>
      </c>
      <c r="P92330" s="7">
        <v>0.77569444444444446</v>
      </c>
    </row>
    <row r="92331" spans="1:16" x14ac:dyDescent="0.25">
      <c r="A92331" s="10">
        <v>45536.777083333334</v>
      </c>
      <c r="B92331" t="s">
        <v>12</v>
      </c>
      <c r="C92331">
        <v>106.766666666666</v>
      </c>
      <c r="D92331">
        <v>-27</v>
      </c>
      <c r="E92331" s="9">
        <v>5447.2322786559498</v>
      </c>
      <c r="F92331">
        <v>-2928.2782939166</v>
      </c>
      <c r="G92331">
        <v>108.454751626541</v>
      </c>
      <c r="H92331">
        <v>0</v>
      </c>
      <c r="I92331">
        <v>1518.9539847393401</v>
      </c>
      <c r="J92331">
        <v>-4.4056043000000003</v>
      </c>
      <c r="K92331">
        <v>42</v>
      </c>
      <c r="L92331" s="9">
        <f t="shared" si="1442"/>
        <v>0</v>
      </c>
      <c r="O92331" s="8">
        <v>45536</v>
      </c>
      <c r="P92331" s="7">
        <v>0.77708333333333335</v>
      </c>
    </row>
    <row r="92332" spans="1:16" x14ac:dyDescent="0.25">
      <c r="A92332" s="10">
        <v>45536.777777777781</v>
      </c>
      <c r="B92332" t="s">
        <v>12</v>
      </c>
      <c r="C92332">
        <v>102.768</v>
      </c>
      <c r="D92332">
        <v>-28</v>
      </c>
      <c r="E92332" s="9">
        <v>5550.0002786559498</v>
      </c>
      <c r="F92332">
        <v>-3031.0462939166</v>
      </c>
      <c r="G92332">
        <v>108.25165335416401</v>
      </c>
      <c r="H92332">
        <v>0</v>
      </c>
      <c r="I92332">
        <v>1518.9539847393401</v>
      </c>
      <c r="J92332">
        <v>-0.80881120000000095</v>
      </c>
      <c r="K92332">
        <v>42</v>
      </c>
      <c r="L92332" s="9">
        <f t="shared" si="1442"/>
        <v>0</v>
      </c>
      <c r="O92332" s="8">
        <v>45536</v>
      </c>
      <c r="P92332" s="7">
        <v>0.77777777777777779</v>
      </c>
    </row>
    <row r="92333" spans="1:16" x14ac:dyDescent="0.25">
      <c r="A92333" s="10">
        <v>45536.77847222222</v>
      </c>
      <c r="B92333" t="s">
        <v>12</v>
      </c>
      <c r="C92333">
        <v>102.05</v>
      </c>
      <c r="D92333">
        <v>-29</v>
      </c>
      <c r="E92333" s="9">
        <v>5652.05027865595</v>
      </c>
      <c r="F92333">
        <v>-3133.0962939166002</v>
      </c>
      <c r="G92333">
        <v>108.037803238503</v>
      </c>
      <c r="H92333">
        <v>0</v>
      </c>
      <c r="I92333">
        <v>1518.9539847393401</v>
      </c>
      <c r="J92333">
        <v>-2.1097063</v>
      </c>
      <c r="K92333">
        <v>42</v>
      </c>
      <c r="L92333" s="9">
        <f t="shared" si="1442"/>
        <v>0</v>
      </c>
      <c r="O92333" s="8">
        <v>45536</v>
      </c>
      <c r="P92333" s="7">
        <v>0.77847222222222223</v>
      </c>
    </row>
    <row r="92334" spans="1:16" x14ac:dyDescent="0.25">
      <c r="A92334" s="10">
        <v>45536.779166666667</v>
      </c>
      <c r="B92334" t="s">
        <v>12</v>
      </c>
      <c r="C92334">
        <v>102.52249999999999</v>
      </c>
      <c r="D92334">
        <v>-30</v>
      </c>
      <c r="E92334" s="9">
        <v>5754.5727786559501</v>
      </c>
      <c r="F92334">
        <v>-3235.6187939166098</v>
      </c>
      <c r="G92334">
        <v>107.85395979722</v>
      </c>
      <c r="H92334">
        <v>0</v>
      </c>
      <c r="I92334">
        <v>1518.9539847393401</v>
      </c>
      <c r="J92334">
        <v>-1.52388969999999</v>
      </c>
      <c r="K92334">
        <v>42</v>
      </c>
      <c r="L92334" s="9">
        <f t="shared" si="1442"/>
        <v>0</v>
      </c>
      <c r="O92334" s="8">
        <v>45536</v>
      </c>
      <c r="P92334" s="7">
        <v>0.77916666666666667</v>
      </c>
    </row>
    <row r="92335" spans="1:16" x14ac:dyDescent="0.25">
      <c r="A92335" s="10">
        <v>45536.780555555553</v>
      </c>
      <c r="B92335" t="s">
        <v>12</v>
      </c>
      <c r="C92335">
        <v>105.59</v>
      </c>
      <c r="D92335">
        <v>-31</v>
      </c>
      <c r="E92335" s="9">
        <v>5860.1627786559502</v>
      </c>
      <c r="F92335">
        <v>-3341.2087939166099</v>
      </c>
      <c r="G92335">
        <v>107.780928836019</v>
      </c>
      <c r="H92335">
        <v>0</v>
      </c>
      <c r="I92335">
        <v>1518.9539847393401</v>
      </c>
      <c r="J92335">
        <v>-5.7774010999999996</v>
      </c>
      <c r="K92335">
        <v>42</v>
      </c>
      <c r="L92335" s="9">
        <f t="shared" si="1442"/>
        <v>0</v>
      </c>
      <c r="O92335" s="8">
        <v>45536</v>
      </c>
      <c r="P92335" s="7">
        <v>0.78055555555555556</v>
      </c>
    </row>
    <row r="92336" spans="1:16" x14ac:dyDescent="0.25">
      <c r="A92336" s="10">
        <v>45536.78125</v>
      </c>
      <c r="B92336" t="s">
        <v>12</v>
      </c>
      <c r="C92336">
        <v>105.01900000000001</v>
      </c>
      <c r="D92336">
        <v>-32</v>
      </c>
      <c r="E92336" s="9">
        <v>5965.1817786559504</v>
      </c>
      <c r="F92336">
        <v>-3446.2277939166001</v>
      </c>
      <c r="G92336">
        <v>107.694618559894</v>
      </c>
      <c r="H92336">
        <v>0</v>
      </c>
      <c r="I92336">
        <v>1518.9539847393401</v>
      </c>
      <c r="J92336">
        <v>-4.1159891000000002</v>
      </c>
      <c r="K92336">
        <v>42</v>
      </c>
      <c r="L92336" s="9">
        <f t="shared" si="1442"/>
        <v>0</v>
      </c>
      <c r="O92336" s="8">
        <v>45536</v>
      </c>
      <c r="P92336" s="7">
        <v>0.78125</v>
      </c>
    </row>
    <row r="92337" spans="1:16" x14ac:dyDescent="0.25">
      <c r="A92337" s="10">
        <v>45536.781944444447</v>
      </c>
      <c r="B92337" t="s">
        <v>12</v>
      </c>
      <c r="C92337">
        <v>103.56333333333301</v>
      </c>
      <c r="D92337">
        <v>-33</v>
      </c>
      <c r="E92337" s="9">
        <v>6068.7451119892803</v>
      </c>
      <c r="F92337">
        <v>-3549.79112724994</v>
      </c>
      <c r="G92337">
        <v>107.569428098483</v>
      </c>
      <c r="H92337">
        <v>0</v>
      </c>
      <c r="I92337">
        <v>1518.9539847393401</v>
      </c>
      <c r="J92337">
        <v>-5.5234866999999896</v>
      </c>
      <c r="K92337">
        <v>42</v>
      </c>
      <c r="L92337" s="9">
        <f t="shared" si="1442"/>
        <v>0</v>
      </c>
      <c r="O92337" s="8">
        <v>45536</v>
      </c>
      <c r="P92337" s="7">
        <v>0.78194444444444444</v>
      </c>
    </row>
    <row r="92338" spans="1:16" x14ac:dyDescent="0.25">
      <c r="A92338" s="10">
        <v>45536.782638888886</v>
      </c>
      <c r="B92338" t="s">
        <v>12</v>
      </c>
      <c r="C92338">
        <v>101.65</v>
      </c>
      <c r="D92338">
        <v>-34</v>
      </c>
      <c r="E92338" s="9">
        <v>6170.3951119892799</v>
      </c>
      <c r="F92338">
        <v>-3651.4411272499401</v>
      </c>
      <c r="G92338">
        <v>107.395327272057</v>
      </c>
      <c r="H92338">
        <v>0</v>
      </c>
      <c r="I92338">
        <v>1518.9539847393401</v>
      </c>
      <c r="J92338">
        <v>-4.0945046999999901</v>
      </c>
      <c r="K92338">
        <v>42</v>
      </c>
      <c r="L92338" s="9">
        <f t="shared" si="1442"/>
        <v>0</v>
      </c>
      <c r="O92338" s="8">
        <v>45536</v>
      </c>
      <c r="P92338" s="7">
        <v>0.78263888888888888</v>
      </c>
    </row>
    <row r="92339" spans="1:16" x14ac:dyDescent="0.25">
      <c r="A92339" s="10">
        <v>45536.783333333333</v>
      </c>
      <c r="B92339" t="s">
        <v>12</v>
      </c>
      <c r="C92339">
        <v>105.454117647058</v>
      </c>
      <c r="D92339">
        <v>-35</v>
      </c>
      <c r="E92339" s="9">
        <v>6275.8492296363402</v>
      </c>
      <c r="F92339">
        <v>-3756.8952448969999</v>
      </c>
      <c r="G92339">
        <v>107.339864139914</v>
      </c>
      <c r="H92339">
        <v>0</v>
      </c>
      <c r="I92339">
        <v>1518.9539847393401</v>
      </c>
      <c r="J92339">
        <v>-7.0969948999999897</v>
      </c>
      <c r="K92339">
        <v>42</v>
      </c>
      <c r="L92339" s="9">
        <f t="shared" si="1442"/>
        <v>0</v>
      </c>
      <c r="O92339" s="8">
        <v>45536</v>
      </c>
      <c r="P92339" s="7">
        <v>0.78333333333333333</v>
      </c>
    </row>
    <row r="92340" spans="1:16" x14ac:dyDescent="0.25">
      <c r="A92340" s="10">
        <v>45536.78402777778</v>
      </c>
      <c r="B92340" t="s">
        <v>12</v>
      </c>
      <c r="C92340">
        <v>101.86499999999999</v>
      </c>
      <c r="D92340">
        <v>-36</v>
      </c>
      <c r="E92340" s="9">
        <v>6377.71422963634</v>
      </c>
      <c r="F92340">
        <v>-3858.7602448970001</v>
      </c>
      <c r="G92340">
        <v>107.187784580472</v>
      </c>
      <c r="H92340">
        <v>0</v>
      </c>
      <c r="I92340">
        <v>1518.9539847393401</v>
      </c>
      <c r="J92340">
        <v>-7.5425524999999896</v>
      </c>
      <c r="K92340">
        <v>42</v>
      </c>
      <c r="L92340" s="9">
        <f t="shared" si="1442"/>
        <v>0</v>
      </c>
      <c r="O92340" s="8">
        <v>45536</v>
      </c>
      <c r="P92340" s="7">
        <v>0.78402777777777777</v>
      </c>
    </row>
    <row r="92341" spans="1:16" x14ac:dyDescent="0.25">
      <c r="A92341" s="10">
        <v>45536.784722222219</v>
      </c>
      <c r="B92341" t="s">
        <v>12</v>
      </c>
      <c r="C92341">
        <v>103.39666666666599</v>
      </c>
      <c r="D92341">
        <v>-37</v>
      </c>
      <c r="E92341" s="9">
        <v>6481.1108963030101</v>
      </c>
      <c r="F92341">
        <v>-3962.1569115636598</v>
      </c>
      <c r="G92341">
        <v>107.085321934153</v>
      </c>
      <c r="H92341">
        <v>0</v>
      </c>
      <c r="I92341">
        <v>1518.9539847393401</v>
      </c>
      <c r="J92341">
        <v>-2.39814509999999</v>
      </c>
      <c r="K92341">
        <v>42</v>
      </c>
      <c r="L92341" s="9">
        <f t="shared" si="1442"/>
        <v>0</v>
      </c>
      <c r="O92341" s="8">
        <v>45536</v>
      </c>
      <c r="P92341" s="7">
        <v>0.78472222222222221</v>
      </c>
    </row>
    <row r="92342" spans="1:16" x14ac:dyDescent="0.25">
      <c r="A92342" s="10">
        <v>45536.785416666666</v>
      </c>
      <c r="B92342" t="s">
        <v>12</v>
      </c>
      <c r="C92342">
        <v>101.02249999999999</v>
      </c>
      <c r="D92342">
        <v>-38</v>
      </c>
      <c r="E92342" s="9">
        <v>6582.1333963030102</v>
      </c>
      <c r="F92342">
        <v>-4063.1794115636599</v>
      </c>
      <c r="G92342">
        <v>106.92577398851699</v>
      </c>
      <c r="H92342">
        <v>0</v>
      </c>
      <c r="I92342">
        <v>1518.9539847393401</v>
      </c>
      <c r="J92342">
        <v>-3.5279592999999898</v>
      </c>
      <c r="K92342">
        <v>42</v>
      </c>
      <c r="L92342" s="9">
        <f t="shared" si="1442"/>
        <v>0</v>
      </c>
      <c r="O92342" s="8">
        <v>45536</v>
      </c>
      <c r="P92342" s="7">
        <v>0.78541666666666665</v>
      </c>
    </row>
    <row r="92343" spans="1:16" x14ac:dyDescent="0.25">
      <c r="A92343" s="10">
        <v>45536.786111111112</v>
      </c>
      <c r="B92343" t="s">
        <v>12</v>
      </c>
      <c r="C92343">
        <v>99.802499999999995</v>
      </c>
      <c r="D92343">
        <v>-39</v>
      </c>
      <c r="E92343" s="9">
        <v>6681.9358963030099</v>
      </c>
      <c r="F92343">
        <v>-4162.9819115636601</v>
      </c>
      <c r="G92343">
        <v>106.743125937529</v>
      </c>
      <c r="H92343">
        <v>0</v>
      </c>
      <c r="I92343">
        <v>1518.9539847393401</v>
      </c>
      <c r="J92343">
        <v>-1.57465359999999</v>
      </c>
      <c r="K92343">
        <v>42</v>
      </c>
      <c r="L92343" s="9">
        <f t="shared" si="1442"/>
        <v>0</v>
      </c>
      <c r="O92343" s="8">
        <v>45536</v>
      </c>
      <c r="P92343" s="7">
        <v>0.78611111111111109</v>
      </c>
    </row>
    <row r="92344" spans="1:16" x14ac:dyDescent="0.25">
      <c r="A92344" s="10">
        <v>45536.786805555559</v>
      </c>
      <c r="B92344" t="s">
        <v>12</v>
      </c>
      <c r="C92344">
        <v>100.891666666666</v>
      </c>
      <c r="D92344">
        <v>-40</v>
      </c>
      <c r="E92344" s="9">
        <v>6782.82756296967</v>
      </c>
      <c r="F92344">
        <v>-4263.8735782303302</v>
      </c>
      <c r="G92344">
        <v>106.596839455758</v>
      </c>
      <c r="H92344">
        <v>0</v>
      </c>
      <c r="I92344">
        <v>1518.9539847393401</v>
      </c>
      <c r="J92344">
        <v>-2.7504186999999898</v>
      </c>
      <c r="K92344">
        <v>42</v>
      </c>
      <c r="L92344" s="9">
        <f t="shared" si="1442"/>
        <v>0</v>
      </c>
      <c r="O92344" s="8">
        <v>45536</v>
      </c>
      <c r="P92344" s="7">
        <v>0.78680555555555554</v>
      </c>
    </row>
    <row r="92345" spans="1:16" x14ac:dyDescent="0.25">
      <c r="A92345" s="10">
        <v>45536.787499999999</v>
      </c>
      <c r="B92345" t="s">
        <v>13</v>
      </c>
      <c r="C92345">
        <v>104.84</v>
      </c>
      <c r="D92345">
        <v>0</v>
      </c>
      <c r="E92345" s="9">
        <v>2589.2275629696701</v>
      </c>
      <c r="F92345">
        <v>0</v>
      </c>
      <c r="G92345">
        <v>0</v>
      </c>
      <c r="H92345">
        <v>70.273578230334294</v>
      </c>
      <c r="I92345">
        <v>1589.2275629696701</v>
      </c>
      <c r="J92345">
        <v>1.3930446999999999</v>
      </c>
      <c r="K92345">
        <v>42</v>
      </c>
      <c r="L92345" s="9">
        <f t="shared" si="1442"/>
        <v>0</v>
      </c>
      <c r="O92345" s="8">
        <v>45536</v>
      </c>
      <c r="P92345" s="7">
        <v>0.78749999999999998</v>
      </c>
    </row>
    <row r="92346" spans="1:16" x14ac:dyDescent="0.25">
      <c r="A92346" s="10">
        <v>45536.788194444445</v>
      </c>
      <c r="B92346" t="s">
        <v>14</v>
      </c>
      <c r="C92346">
        <v>105.88</v>
      </c>
      <c r="D92346">
        <v>1</v>
      </c>
      <c r="E92346" s="9">
        <v>2483.34756296967</v>
      </c>
      <c r="F92346">
        <v>105.88</v>
      </c>
      <c r="G92346">
        <v>105.88</v>
      </c>
      <c r="H92346">
        <v>0</v>
      </c>
      <c r="I92346">
        <v>1589.2275629696701</v>
      </c>
      <c r="J92346">
        <v>0.57673719999999995</v>
      </c>
      <c r="K92346">
        <v>42</v>
      </c>
      <c r="L92346" s="9">
        <f t="shared" si="1442"/>
        <v>0</v>
      </c>
      <c r="O92346" s="8">
        <v>45536</v>
      </c>
      <c r="P92346" s="7">
        <v>0.78819444444444442</v>
      </c>
    </row>
    <row r="92347" spans="1:16" x14ac:dyDescent="0.25">
      <c r="A92347" s="10">
        <v>45536.788888888892</v>
      </c>
      <c r="B92347" t="s">
        <v>13</v>
      </c>
      <c r="C92347">
        <v>105.251666666666</v>
      </c>
      <c r="D92347">
        <v>0</v>
      </c>
      <c r="E92347" s="9">
        <v>2588.5992296363402</v>
      </c>
      <c r="F92347">
        <v>0</v>
      </c>
      <c r="G92347">
        <v>0</v>
      </c>
      <c r="H92347">
        <v>-0.62833333333331598</v>
      </c>
      <c r="I92347">
        <v>1588.5992296363399</v>
      </c>
      <c r="J92347">
        <v>-1.0539377999999899</v>
      </c>
      <c r="K92347">
        <v>42</v>
      </c>
      <c r="L92347" s="9">
        <f t="shared" si="1442"/>
        <v>0</v>
      </c>
      <c r="O92347" s="8">
        <v>45536</v>
      </c>
      <c r="P92347" s="7">
        <v>0.78888888888888886</v>
      </c>
    </row>
    <row r="92348" spans="1:16" x14ac:dyDescent="0.25">
      <c r="A92348" s="10">
        <v>45536.789583333331</v>
      </c>
      <c r="B92348" t="s">
        <v>14</v>
      </c>
      <c r="C92348">
        <v>104.69499999999999</v>
      </c>
      <c r="D92348">
        <v>1</v>
      </c>
      <c r="E92348" s="9">
        <v>2483.90422963634</v>
      </c>
      <c r="F92348">
        <v>104.69499999999999</v>
      </c>
      <c r="G92348">
        <v>104.69499999999999</v>
      </c>
      <c r="H92348">
        <v>0</v>
      </c>
      <c r="I92348">
        <v>1588.5992296363399</v>
      </c>
      <c r="J92348">
        <v>4.37302000000016E-2</v>
      </c>
      <c r="K92348">
        <v>42</v>
      </c>
      <c r="L92348" s="9">
        <f t="shared" si="1442"/>
        <v>0</v>
      </c>
      <c r="O92348" s="8">
        <v>45536</v>
      </c>
      <c r="P92348" s="7">
        <v>0.7895833333333333</v>
      </c>
    </row>
    <row r="92349" spans="1:16" x14ac:dyDescent="0.25">
      <c r="A92349" s="10">
        <v>45536.790277777778</v>
      </c>
      <c r="B92349" t="s">
        <v>13</v>
      </c>
      <c r="C92349">
        <v>104.245</v>
      </c>
      <c r="D92349">
        <v>0</v>
      </c>
      <c r="E92349" s="9">
        <v>2588.1492296363399</v>
      </c>
      <c r="F92349">
        <v>0</v>
      </c>
      <c r="G92349">
        <v>0</v>
      </c>
      <c r="H92349">
        <v>-0.44999999999998802</v>
      </c>
      <c r="I92349">
        <v>1588.1492296363399</v>
      </c>
      <c r="J92349">
        <v>-2.2590926999999899</v>
      </c>
      <c r="K92349">
        <v>42</v>
      </c>
      <c r="L92349" s="9">
        <f t="shared" si="1442"/>
        <v>0</v>
      </c>
      <c r="O92349" s="8">
        <v>45536</v>
      </c>
      <c r="P92349" s="7">
        <v>0.79027777777777775</v>
      </c>
    </row>
    <row r="92350" spans="1:16" x14ac:dyDescent="0.25">
      <c r="A92350" s="10">
        <v>45536.790972222225</v>
      </c>
      <c r="B92350" t="s">
        <v>12</v>
      </c>
      <c r="C92350">
        <v>101.840769230769</v>
      </c>
      <c r="D92350">
        <v>-1</v>
      </c>
      <c r="E92350" s="9">
        <v>2689.98999886711</v>
      </c>
      <c r="F92350">
        <v>-101.840769230769</v>
      </c>
      <c r="G92350">
        <v>101.840769230769</v>
      </c>
      <c r="H92350">
        <v>0</v>
      </c>
      <c r="I92350">
        <v>1588.1492296363399</v>
      </c>
      <c r="J92350">
        <v>-0.49719809999999998</v>
      </c>
      <c r="K92350">
        <v>42</v>
      </c>
      <c r="L92350" s="9">
        <f t="shared" si="1442"/>
        <v>0</v>
      </c>
      <c r="O92350" s="8">
        <v>45536</v>
      </c>
      <c r="P92350" s="7">
        <v>0.79097222222222219</v>
      </c>
    </row>
    <row r="92351" spans="1:16" x14ac:dyDescent="0.25">
      <c r="A92351" s="10">
        <v>45536.791666666664</v>
      </c>
      <c r="B92351" t="s">
        <v>12</v>
      </c>
      <c r="C92351">
        <v>100.597142857142</v>
      </c>
      <c r="D92351">
        <v>-2</v>
      </c>
      <c r="E92351" s="9">
        <v>2790.5871417242502</v>
      </c>
      <c r="F92351">
        <v>-202.437912087912</v>
      </c>
      <c r="G92351">
        <v>101.218956043956</v>
      </c>
      <c r="H92351">
        <v>0</v>
      </c>
      <c r="I92351">
        <v>1588.1492296363399</v>
      </c>
      <c r="J92351">
        <v>-2.1441075999999999</v>
      </c>
      <c r="K92351">
        <v>42</v>
      </c>
      <c r="L92351" s="9">
        <f t="shared" si="1442"/>
        <v>0</v>
      </c>
      <c r="O92351" s="8">
        <v>45536</v>
      </c>
      <c r="P92351" s="7">
        <v>0.79166666666666663</v>
      </c>
    </row>
    <row r="92352" spans="1:16" x14ac:dyDescent="0.25">
      <c r="A92352" s="10">
        <v>45536.792361111111</v>
      </c>
      <c r="B92352" t="s">
        <v>12</v>
      </c>
      <c r="C92352">
        <v>102.31</v>
      </c>
      <c r="D92352">
        <v>-3</v>
      </c>
      <c r="E92352" s="9">
        <v>2892.8971417242501</v>
      </c>
      <c r="F92352">
        <v>-304.74791208791203</v>
      </c>
      <c r="G92352">
        <v>101.582637362637</v>
      </c>
      <c r="H92352">
        <v>0</v>
      </c>
      <c r="I92352">
        <v>1588.1492296363399</v>
      </c>
      <c r="J92352">
        <v>-2.3960189999999999</v>
      </c>
      <c r="K92352">
        <v>42</v>
      </c>
      <c r="L92352" s="9">
        <f t="shared" si="1442"/>
        <v>0</v>
      </c>
      <c r="O92352" s="8">
        <v>45536</v>
      </c>
      <c r="P92352" s="7">
        <v>0.79236111111111107</v>
      </c>
    </row>
    <row r="92353" spans="1:16" x14ac:dyDescent="0.25">
      <c r="A92353" s="10">
        <v>45536.793055555558</v>
      </c>
      <c r="B92353" t="s">
        <v>12</v>
      </c>
      <c r="C92353">
        <v>103.988888888888</v>
      </c>
      <c r="D92353">
        <v>-4</v>
      </c>
      <c r="E92353" s="9">
        <v>2996.8860306131401</v>
      </c>
      <c r="F92353">
        <v>-408.7368009768</v>
      </c>
      <c r="G92353">
        <v>102.1842002442</v>
      </c>
      <c r="H92353">
        <v>0</v>
      </c>
      <c r="I92353">
        <v>1588.1492296363399</v>
      </c>
      <c r="J92353">
        <v>-3.2165492999999898</v>
      </c>
      <c r="K92353">
        <v>42</v>
      </c>
      <c r="L92353" s="9">
        <f t="shared" si="1442"/>
        <v>0</v>
      </c>
      <c r="O92353" s="8">
        <v>45536</v>
      </c>
      <c r="P92353" s="7">
        <v>0.79305555555555551</v>
      </c>
    </row>
    <row r="92354" spans="1:16" x14ac:dyDescent="0.25">
      <c r="A92354" s="10">
        <v>45536.793749999997</v>
      </c>
      <c r="B92354" t="s">
        <v>12</v>
      </c>
      <c r="C92354">
        <v>103.338333333333</v>
      </c>
      <c r="D92354">
        <v>-5</v>
      </c>
      <c r="E92354" s="9">
        <v>3100.22436394647</v>
      </c>
      <c r="F92354">
        <v>-512.07513431013399</v>
      </c>
      <c r="G92354">
        <v>102.415026862026</v>
      </c>
      <c r="H92354">
        <v>0</v>
      </c>
      <c r="I92354">
        <v>1588.1492296363399</v>
      </c>
      <c r="J92354">
        <v>-2.66230479999999</v>
      </c>
      <c r="K92354">
        <v>42</v>
      </c>
      <c r="L92354" s="9">
        <f t="shared" si="1442"/>
        <v>0</v>
      </c>
      <c r="O92354" s="8">
        <v>45536</v>
      </c>
      <c r="P92354" s="7">
        <v>0.79374999999999996</v>
      </c>
    </row>
    <row r="92355" spans="1:16" x14ac:dyDescent="0.25">
      <c r="A92355" s="10">
        <v>45536.794444444444</v>
      </c>
      <c r="B92355" t="s">
        <v>12</v>
      </c>
      <c r="C92355">
        <v>104.01583333333301</v>
      </c>
      <c r="D92355">
        <v>-6</v>
      </c>
      <c r="E92355" s="9">
        <v>3204.2401972798002</v>
      </c>
      <c r="F92355">
        <v>-616.09096764346702</v>
      </c>
      <c r="G92355">
        <v>102.68182794057699</v>
      </c>
      <c r="H92355">
        <v>0</v>
      </c>
      <c r="I92355">
        <v>1588.1492296363399</v>
      </c>
      <c r="J92355">
        <v>-3.0374207999999898</v>
      </c>
      <c r="K92355">
        <v>42</v>
      </c>
      <c r="L92355" s="9">
        <f t="shared" ref="L92355:L92418" si="1443">IF(DAY(O92355 &lt;&gt; O92356), 1, 0)</f>
        <v>0</v>
      </c>
      <c r="O92355" s="8">
        <v>45536</v>
      </c>
      <c r="P92355" s="7">
        <v>0.7944444444444444</v>
      </c>
    </row>
    <row r="92356" spans="1:16" x14ac:dyDescent="0.25">
      <c r="A92356" s="10">
        <v>45536.795138888891</v>
      </c>
      <c r="B92356" t="s">
        <v>12</v>
      </c>
      <c r="C92356">
        <v>102.592307692307</v>
      </c>
      <c r="D92356">
        <v>-7</v>
      </c>
      <c r="E92356" s="9">
        <v>3306.8325049721102</v>
      </c>
      <c r="F92356">
        <v>-718.68327533577497</v>
      </c>
      <c r="G92356">
        <v>102.66903933368199</v>
      </c>
      <c r="H92356">
        <v>0</v>
      </c>
      <c r="I92356">
        <v>1588.1492296363399</v>
      </c>
      <c r="J92356">
        <v>-2.67983229999999</v>
      </c>
      <c r="K92356">
        <v>42</v>
      </c>
      <c r="L92356" s="9">
        <f t="shared" si="1443"/>
        <v>0</v>
      </c>
      <c r="O92356" s="8">
        <v>45536</v>
      </c>
      <c r="P92356" s="7">
        <v>0.79513888888888884</v>
      </c>
    </row>
    <row r="92357" spans="1:16" x14ac:dyDescent="0.25">
      <c r="A92357" s="10">
        <v>45536.79583333333</v>
      </c>
      <c r="B92357" t="s">
        <v>12</v>
      </c>
      <c r="C92357">
        <v>101.201724137931</v>
      </c>
      <c r="D92357">
        <v>-8</v>
      </c>
      <c r="E92357" s="9">
        <v>3408.0342291100401</v>
      </c>
      <c r="F92357">
        <v>-819.88499947370599</v>
      </c>
      <c r="G92357">
        <v>102.48562493421301</v>
      </c>
      <c r="H92357">
        <v>0</v>
      </c>
      <c r="I92357">
        <v>1588.1492296363399</v>
      </c>
      <c r="J92357">
        <v>-0.68908599999999898</v>
      </c>
      <c r="K92357">
        <v>42</v>
      </c>
      <c r="L92357" s="9">
        <f t="shared" si="1443"/>
        <v>0</v>
      </c>
      <c r="O92357" s="8">
        <v>45536</v>
      </c>
      <c r="P92357" s="7">
        <v>0.79583333333333328</v>
      </c>
    </row>
    <row r="92358" spans="1:16" x14ac:dyDescent="0.25">
      <c r="A92358" s="10">
        <v>45536.796527777777</v>
      </c>
      <c r="B92358" t="s">
        <v>12</v>
      </c>
      <c r="C92358">
        <v>94.6</v>
      </c>
      <c r="D92358">
        <v>-9</v>
      </c>
      <c r="E92358" s="9">
        <v>3502.63422911004</v>
      </c>
      <c r="F92358">
        <v>-914.48499947370601</v>
      </c>
      <c r="G92358">
        <v>101.609444385967</v>
      </c>
      <c r="H92358">
        <v>0</v>
      </c>
      <c r="I92358">
        <v>1588.1492296363399</v>
      </c>
      <c r="J92358">
        <v>-3.1509459999999998</v>
      </c>
      <c r="K92358">
        <v>42</v>
      </c>
      <c r="L92358" s="9">
        <f t="shared" si="1443"/>
        <v>0</v>
      </c>
      <c r="O92358" s="8">
        <v>45536</v>
      </c>
      <c r="P92358" s="7">
        <v>0.79652777777777772</v>
      </c>
    </row>
    <row r="92359" spans="1:16" x14ac:dyDescent="0.25">
      <c r="A92359" s="10">
        <v>45536.797222222223</v>
      </c>
      <c r="B92359" t="s">
        <v>13</v>
      </c>
      <c r="C92359">
        <v>98.98</v>
      </c>
      <c r="D92359">
        <v>0</v>
      </c>
      <c r="E92359" s="9">
        <v>2611.8142291100398</v>
      </c>
      <c r="F92359">
        <v>0</v>
      </c>
      <c r="G92359">
        <v>0</v>
      </c>
      <c r="H92359">
        <v>23.664999473706299</v>
      </c>
      <c r="I92359">
        <v>1611.8142291100501</v>
      </c>
      <c r="J92359">
        <v>0.84983450000000005</v>
      </c>
      <c r="K92359">
        <v>42</v>
      </c>
      <c r="L92359" s="9">
        <f t="shared" si="1443"/>
        <v>0</v>
      </c>
      <c r="O92359" s="8">
        <v>45536</v>
      </c>
      <c r="P92359" s="7">
        <v>0.79722222222222228</v>
      </c>
    </row>
    <row r="92360" spans="1:16" x14ac:dyDescent="0.25">
      <c r="A92360" s="10">
        <v>45536.79791666667</v>
      </c>
      <c r="B92360" t="s">
        <v>12</v>
      </c>
      <c r="C92360">
        <v>96.001249999999999</v>
      </c>
      <c r="D92360">
        <v>-1</v>
      </c>
      <c r="E92360" s="9">
        <v>2707.8154791100401</v>
      </c>
      <c r="F92360">
        <v>-96.001249999999999</v>
      </c>
      <c r="G92360">
        <v>96.001249999999999</v>
      </c>
      <c r="H92360">
        <v>0</v>
      </c>
      <c r="I92360">
        <v>1611.8142291100501</v>
      </c>
      <c r="J92360">
        <v>-2.0743474999999898</v>
      </c>
      <c r="K92360">
        <v>42</v>
      </c>
      <c r="L92360" s="9">
        <f t="shared" si="1443"/>
        <v>0</v>
      </c>
      <c r="O92360" s="8">
        <v>45536</v>
      </c>
      <c r="P92360" s="7">
        <v>0.79791666666666672</v>
      </c>
    </row>
    <row r="92361" spans="1:16" x14ac:dyDescent="0.25">
      <c r="A92361" s="10">
        <v>45536.798611111109</v>
      </c>
      <c r="B92361" t="s">
        <v>12</v>
      </c>
      <c r="C92361">
        <v>93.29</v>
      </c>
      <c r="D92361">
        <v>-2</v>
      </c>
      <c r="E92361" s="9">
        <v>2801.1054791100401</v>
      </c>
      <c r="F92361">
        <v>-189.29124999999999</v>
      </c>
      <c r="G92361">
        <v>94.645624999999995</v>
      </c>
      <c r="H92361">
        <v>0</v>
      </c>
      <c r="I92361">
        <v>1611.8142291100501</v>
      </c>
      <c r="J92361">
        <v>-0.67554439999999905</v>
      </c>
      <c r="K92361">
        <v>42</v>
      </c>
      <c r="L92361" s="9">
        <f t="shared" si="1443"/>
        <v>0</v>
      </c>
      <c r="O92361" s="8">
        <v>45536</v>
      </c>
      <c r="P92361" s="7">
        <v>0.79861111111111116</v>
      </c>
    </row>
    <row r="92362" spans="1:16" x14ac:dyDescent="0.25">
      <c r="A92362" s="10">
        <v>45536.799305555556</v>
      </c>
      <c r="B92362" t="s">
        <v>13</v>
      </c>
      <c r="C92362">
        <v>90.723749999999995</v>
      </c>
      <c r="D92362">
        <v>0</v>
      </c>
      <c r="E92362" s="9">
        <v>2619.6579791100398</v>
      </c>
      <c r="F92362">
        <v>0</v>
      </c>
      <c r="G92362">
        <v>0</v>
      </c>
      <c r="H92362">
        <v>7.84375</v>
      </c>
      <c r="I92362">
        <v>1619.6579791100501</v>
      </c>
      <c r="J92362">
        <v>0.23228360000000001</v>
      </c>
      <c r="K92362">
        <v>42</v>
      </c>
      <c r="L92362" s="9">
        <f t="shared" si="1443"/>
        <v>0</v>
      </c>
      <c r="O92362" s="8">
        <v>45536</v>
      </c>
      <c r="P92362" s="7">
        <v>0.7993055555555556</v>
      </c>
    </row>
    <row r="92363" spans="1:16" x14ac:dyDescent="0.25">
      <c r="A92363" s="10">
        <v>45536.800000000003</v>
      </c>
      <c r="B92363" t="s">
        <v>14</v>
      </c>
      <c r="C92363">
        <v>87.979999999999905</v>
      </c>
      <c r="D92363">
        <v>1</v>
      </c>
      <c r="E92363" s="9">
        <v>2531.6779791100398</v>
      </c>
      <c r="F92363">
        <v>87.979999999999905</v>
      </c>
      <c r="G92363">
        <v>87.979999999999905</v>
      </c>
      <c r="H92363">
        <v>0</v>
      </c>
      <c r="I92363">
        <v>1619.6579791100501</v>
      </c>
      <c r="J92363">
        <v>2.7039400000001001E-2</v>
      </c>
      <c r="K92363">
        <v>42</v>
      </c>
      <c r="L92363" s="9">
        <f t="shared" si="1443"/>
        <v>0</v>
      </c>
      <c r="O92363" s="8">
        <v>45536</v>
      </c>
      <c r="P92363" s="7">
        <v>0.8</v>
      </c>
    </row>
    <row r="92364" spans="1:16" x14ac:dyDescent="0.25">
      <c r="A92364" s="10">
        <v>45536.800694444442</v>
      </c>
      <c r="B92364" t="s">
        <v>14</v>
      </c>
      <c r="C92364">
        <v>91.575555555555496</v>
      </c>
      <c r="D92364">
        <v>2</v>
      </c>
      <c r="E92364" s="9">
        <v>2440.1024235544901</v>
      </c>
      <c r="F92364">
        <v>179.555555555555</v>
      </c>
      <c r="G92364">
        <v>89.7777777777777</v>
      </c>
      <c r="H92364">
        <v>0</v>
      </c>
      <c r="I92364">
        <v>1619.6579791100501</v>
      </c>
      <c r="J92364">
        <v>1.3066399999999499E-2</v>
      </c>
      <c r="K92364">
        <v>42</v>
      </c>
      <c r="L92364" s="9">
        <f t="shared" si="1443"/>
        <v>0</v>
      </c>
      <c r="O92364" s="8">
        <v>45536</v>
      </c>
      <c r="P92364" s="7">
        <v>0.80069444444444449</v>
      </c>
    </row>
    <row r="92365" spans="1:16" x14ac:dyDescent="0.25">
      <c r="A92365" s="10">
        <v>45536.801388888889</v>
      </c>
      <c r="B92365" t="s">
        <v>13</v>
      </c>
      <c r="C92365">
        <v>89.656111111111102</v>
      </c>
      <c r="D92365">
        <v>0</v>
      </c>
      <c r="E92365" s="9">
        <v>2619.4146457767101</v>
      </c>
      <c r="F92365">
        <v>0</v>
      </c>
      <c r="G92365">
        <v>0</v>
      </c>
      <c r="H92365">
        <v>-0.24333333333333901</v>
      </c>
      <c r="I92365">
        <v>1619.4146457767099</v>
      </c>
      <c r="J92365">
        <v>-0.80180410000000102</v>
      </c>
      <c r="K92365">
        <v>42</v>
      </c>
      <c r="L92365" s="9">
        <f t="shared" si="1443"/>
        <v>1</v>
      </c>
      <c r="O92365" s="8">
        <v>45536</v>
      </c>
      <c r="P92365" s="7">
        <v>0.80138888888888893</v>
      </c>
    </row>
    <row r="92366" spans="1:16" x14ac:dyDescent="0.25">
      <c r="A92366" s="10">
        <v>45537.554861111108</v>
      </c>
      <c r="B92366" t="s">
        <v>11</v>
      </c>
      <c r="C92366">
        <v>110.61</v>
      </c>
      <c r="D92366">
        <v>0</v>
      </c>
      <c r="E92366" s="9">
        <v>2619.4146457767101</v>
      </c>
      <c r="F92366">
        <v>0</v>
      </c>
      <c r="G92366">
        <v>0</v>
      </c>
      <c r="H92366">
        <v>0</v>
      </c>
      <c r="I92366">
        <v>1619.4146457767099</v>
      </c>
      <c r="J92366">
        <v>-4.7545399999999898</v>
      </c>
      <c r="K92366">
        <v>42</v>
      </c>
      <c r="L92366" s="9">
        <f t="shared" si="1443"/>
        <v>0</v>
      </c>
      <c r="O92366" s="8">
        <v>45537</v>
      </c>
      <c r="P92366" s="7">
        <v>0.55486111111111114</v>
      </c>
    </row>
    <row r="92367" spans="1:16" x14ac:dyDescent="0.25">
      <c r="A92367" s="10">
        <v>45537.568749999999</v>
      </c>
      <c r="B92367" t="s">
        <v>12</v>
      </c>
      <c r="C92367">
        <v>110.59</v>
      </c>
      <c r="D92367">
        <v>-1</v>
      </c>
      <c r="E92367" s="9">
        <v>2730.0046457767098</v>
      </c>
      <c r="F92367">
        <v>-110.59</v>
      </c>
      <c r="G92367">
        <v>110.59</v>
      </c>
      <c r="H92367">
        <v>0</v>
      </c>
      <c r="I92367">
        <v>1619.4146457767099</v>
      </c>
      <c r="J92367">
        <v>-11.2714739999999</v>
      </c>
      <c r="K92367">
        <v>42</v>
      </c>
      <c r="L92367" s="9">
        <f t="shared" si="1443"/>
        <v>0</v>
      </c>
      <c r="O92367" s="8">
        <v>45537</v>
      </c>
      <c r="P92367" s="7">
        <v>0.56874999999999998</v>
      </c>
    </row>
    <row r="92368" spans="1:16" x14ac:dyDescent="0.25">
      <c r="A92368" s="10">
        <v>45537.579861111109</v>
      </c>
      <c r="B92368" t="s">
        <v>12</v>
      </c>
      <c r="C92368">
        <v>111.01</v>
      </c>
      <c r="D92368">
        <v>-2</v>
      </c>
      <c r="E92368" s="9">
        <v>2841.01464577671</v>
      </c>
      <c r="F92368">
        <v>-221.6</v>
      </c>
      <c r="G92368">
        <v>110.8</v>
      </c>
      <c r="H92368">
        <v>0</v>
      </c>
      <c r="I92368">
        <v>1619.4146457767099</v>
      </c>
      <c r="J92368">
        <v>-1.48330766666666</v>
      </c>
      <c r="K92368">
        <v>42</v>
      </c>
      <c r="L92368" s="9">
        <f t="shared" si="1443"/>
        <v>0</v>
      </c>
      <c r="O92368" s="8">
        <v>45537</v>
      </c>
      <c r="P92368" s="7">
        <v>0.57986111111111116</v>
      </c>
    </row>
    <row r="92369" spans="1:16" x14ac:dyDescent="0.25">
      <c r="A92369" s="10">
        <v>45537.593055555553</v>
      </c>
      <c r="B92369" t="s">
        <v>12</v>
      </c>
      <c r="C92369">
        <v>114.12</v>
      </c>
      <c r="D92369">
        <v>-3</v>
      </c>
      <c r="E92369" s="9">
        <v>2955.1346457767099</v>
      </c>
      <c r="F92369">
        <v>-335.72</v>
      </c>
      <c r="G92369">
        <v>111.906666666666</v>
      </c>
      <c r="H92369">
        <v>0</v>
      </c>
      <c r="I92369">
        <v>1619.4146457767099</v>
      </c>
      <c r="J92369">
        <v>-0.23671824999999799</v>
      </c>
      <c r="K92369">
        <v>42</v>
      </c>
      <c r="L92369" s="9">
        <f t="shared" si="1443"/>
        <v>0</v>
      </c>
      <c r="O92369" s="8">
        <v>45537</v>
      </c>
      <c r="P92369" s="7">
        <v>0.59305555555555556</v>
      </c>
    </row>
    <row r="92370" spans="1:16" x14ac:dyDescent="0.25">
      <c r="A92370" s="10">
        <v>45537.59375</v>
      </c>
      <c r="B92370" t="s">
        <v>13</v>
      </c>
      <c r="C92370">
        <v>111.01</v>
      </c>
      <c r="D92370">
        <v>0</v>
      </c>
      <c r="E92370" s="9">
        <v>2622.1046457767102</v>
      </c>
      <c r="F92370">
        <v>0</v>
      </c>
      <c r="G92370">
        <v>0</v>
      </c>
      <c r="H92370">
        <v>2.6899999999999902</v>
      </c>
      <c r="I92370">
        <v>1622.10464577671</v>
      </c>
      <c r="J92370">
        <v>7.8300013999999996</v>
      </c>
      <c r="K92370">
        <v>42</v>
      </c>
      <c r="L92370" s="9">
        <f t="shared" si="1443"/>
        <v>0</v>
      </c>
      <c r="O92370" s="8">
        <v>45537</v>
      </c>
      <c r="P92370" s="7">
        <v>0.59375</v>
      </c>
    </row>
    <row r="92371" spans="1:16" x14ac:dyDescent="0.25">
      <c r="A92371" s="10">
        <v>45537.594444444447</v>
      </c>
      <c r="B92371" t="s">
        <v>14</v>
      </c>
      <c r="C92371">
        <v>111.01</v>
      </c>
      <c r="D92371">
        <v>1</v>
      </c>
      <c r="E92371" s="9">
        <v>2511.09464577671</v>
      </c>
      <c r="F92371">
        <v>111.01</v>
      </c>
      <c r="G92371">
        <v>111.01</v>
      </c>
      <c r="H92371">
        <v>0</v>
      </c>
      <c r="I92371">
        <v>1622.10464577671</v>
      </c>
      <c r="J92371">
        <v>6.0476111666666599</v>
      </c>
      <c r="K92371">
        <v>42</v>
      </c>
      <c r="L92371" s="9">
        <f t="shared" si="1443"/>
        <v>0</v>
      </c>
      <c r="O92371" s="8">
        <v>45537</v>
      </c>
      <c r="P92371" s="7">
        <v>0.59444444444444444</v>
      </c>
    </row>
    <row r="92372" spans="1:16" x14ac:dyDescent="0.25">
      <c r="A92372" s="10">
        <v>45537.595138888886</v>
      </c>
      <c r="B92372" t="s">
        <v>14</v>
      </c>
      <c r="C92372">
        <v>111.00666666666601</v>
      </c>
      <c r="D92372">
        <v>2</v>
      </c>
      <c r="E92372" s="9">
        <v>2400.0879791100401</v>
      </c>
      <c r="F92372">
        <v>222.016666666666</v>
      </c>
      <c r="G92372">
        <v>111.008333333333</v>
      </c>
      <c r="H92372">
        <v>0</v>
      </c>
      <c r="I92372">
        <v>1622.10464577671</v>
      </c>
      <c r="J92372">
        <v>5.4145458571428504</v>
      </c>
      <c r="K92372">
        <v>42</v>
      </c>
      <c r="L92372" s="9">
        <f t="shared" si="1443"/>
        <v>0</v>
      </c>
      <c r="O92372" s="8">
        <v>45537</v>
      </c>
      <c r="P92372" s="7">
        <v>0.59513888888888888</v>
      </c>
    </row>
    <row r="92373" spans="1:16" x14ac:dyDescent="0.25">
      <c r="A92373" s="10">
        <v>45537.598611111112</v>
      </c>
      <c r="B92373" t="s">
        <v>14</v>
      </c>
      <c r="C92373">
        <v>111</v>
      </c>
      <c r="D92373">
        <v>3</v>
      </c>
      <c r="E92373" s="9">
        <v>2289.0879791100401</v>
      </c>
      <c r="F92373">
        <v>333.01666666666603</v>
      </c>
      <c r="G92373">
        <v>111.00555555555501</v>
      </c>
      <c r="H92373">
        <v>0</v>
      </c>
      <c r="I92373">
        <v>1622.10464577671</v>
      </c>
      <c r="J92373">
        <v>3.7288247499999998</v>
      </c>
      <c r="K92373">
        <v>42</v>
      </c>
      <c r="L92373" s="9">
        <f t="shared" si="1443"/>
        <v>0</v>
      </c>
      <c r="O92373" s="8">
        <v>45537</v>
      </c>
      <c r="P92373" s="7">
        <v>0.59861111111111109</v>
      </c>
    </row>
    <row r="92374" spans="1:16" x14ac:dyDescent="0.25">
      <c r="A92374" s="10">
        <v>45537.599305555559</v>
      </c>
      <c r="B92374" t="s">
        <v>14</v>
      </c>
      <c r="C92374">
        <v>111</v>
      </c>
      <c r="D92374">
        <v>4</v>
      </c>
      <c r="E92374" s="9">
        <v>2178.0879791100401</v>
      </c>
      <c r="F92374">
        <v>444.01666666666603</v>
      </c>
      <c r="G92374">
        <v>111.00416666666599</v>
      </c>
      <c r="H92374">
        <v>0</v>
      </c>
      <c r="I92374">
        <v>1622.10464577671</v>
      </c>
      <c r="J92374">
        <v>1.6141167777777701</v>
      </c>
      <c r="K92374">
        <v>42</v>
      </c>
      <c r="L92374" s="9">
        <f t="shared" si="1443"/>
        <v>0</v>
      </c>
      <c r="O92374" s="8">
        <v>45537</v>
      </c>
      <c r="P92374" s="7">
        <v>0.59930555555555554</v>
      </c>
    </row>
    <row r="92375" spans="1:16" x14ac:dyDescent="0.25">
      <c r="A92375" s="10">
        <v>45537.599999999999</v>
      </c>
      <c r="B92375" t="s">
        <v>14</v>
      </c>
      <c r="C92375">
        <v>111</v>
      </c>
      <c r="D92375">
        <v>5</v>
      </c>
      <c r="E92375" s="9">
        <v>2067.0879791100401</v>
      </c>
      <c r="F92375">
        <v>555.01666666666597</v>
      </c>
      <c r="G92375">
        <v>111.003333333333</v>
      </c>
      <c r="H92375">
        <v>0</v>
      </c>
      <c r="I92375">
        <v>1622.10464577671</v>
      </c>
      <c r="J92375">
        <v>1.9415879</v>
      </c>
      <c r="K92375">
        <v>42</v>
      </c>
      <c r="L92375" s="9">
        <f t="shared" si="1443"/>
        <v>0</v>
      </c>
      <c r="O92375" s="8">
        <v>45537</v>
      </c>
      <c r="P92375" s="7">
        <v>0.6</v>
      </c>
    </row>
    <row r="92376" spans="1:16" x14ac:dyDescent="0.25">
      <c r="A92376" s="10">
        <v>45537.602083333331</v>
      </c>
      <c r="B92376" t="s">
        <v>14</v>
      </c>
      <c r="C92376">
        <v>112.45</v>
      </c>
      <c r="D92376">
        <v>6</v>
      </c>
      <c r="E92376" s="9">
        <v>1954.6379791100401</v>
      </c>
      <c r="F92376">
        <v>667.46666666666601</v>
      </c>
      <c r="G92376">
        <v>111.244444444444</v>
      </c>
      <c r="H92376">
        <v>0</v>
      </c>
      <c r="I92376">
        <v>1622.10464577671</v>
      </c>
      <c r="J92376">
        <v>3.1536698999999899</v>
      </c>
      <c r="K92376">
        <v>42</v>
      </c>
      <c r="L92376" s="9">
        <f t="shared" si="1443"/>
        <v>0</v>
      </c>
      <c r="O92376" s="8">
        <v>45537</v>
      </c>
      <c r="P92376" s="7">
        <v>0.6020833333333333</v>
      </c>
    </row>
    <row r="92377" spans="1:16" x14ac:dyDescent="0.25">
      <c r="A92377" s="10">
        <v>45537.605555555558</v>
      </c>
      <c r="B92377" t="s">
        <v>14</v>
      </c>
      <c r="C92377">
        <v>111.002</v>
      </c>
      <c r="D92377">
        <v>7</v>
      </c>
      <c r="E92377" s="9">
        <v>1843.6359791100399</v>
      </c>
      <c r="F92377">
        <v>778.46866666666597</v>
      </c>
      <c r="G92377">
        <v>111.209809523809</v>
      </c>
      <c r="H92377">
        <v>0</v>
      </c>
      <c r="I92377">
        <v>1622.10464577671</v>
      </c>
      <c r="J92377">
        <v>4.4305766999999898</v>
      </c>
      <c r="K92377">
        <v>42</v>
      </c>
      <c r="L92377" s="9">
        <f t="shared" si="1443"/>
        <v>0</v>
      </c>
      <c r="O92377" s="8">
        <v>45537</v>
      </c>
      <c r="P92377" s="7">
        <v>0.60555555555555551</v>
      </c>
    </row>
    <row r="92378" spans="1:16" x14ac:dyDescent="0.25">
      <c r="A92378" s="10">
        <v>45537.618750000001</v>
      </c>
      <c r="B92378" t="s">
        <v>14</v>
      </c>
      <c r="C92378">
        <v>109.74</v>
      </c>
      <c r="D92378">
        <v>8</v>
      </c>
      <c r="E92378" s="9">
        <v>1733.8959791100399</v>
      </c>
      <c r="F92378">
        <v>888.20866666666598</v>
      </c>
      <c r="G92378">
        <v>111.02608333333301</v>
      </c>
      <c r="H92378">
        <v>0</v>
      </c>
      <c r="I92378">
        <v>1622.10464577671</v>
      </c>
      <c r="J92378">
        <v>1.5794587999999901</v>
      </c>
      <c r="K92378">
        <v>42</v>
      </c>
      <c r="L92378" s="9">
        <f t="shared" si="1443"/>
        <v>0</v>
      </c>
      <c r="O92378" s="8">
        <v>45537</v>
      </c>
      <c r="P92378" s="7">
        <v>0.61875000000000002</v>
      </c>
    </row>
    <row r="92379" spans="1:16" x14ac:dyDescent="0.25">
      <c r="A92379" s="10">
        <v>45537.621527777781</v>
      </c>
      <c r="B92379" t="s">
        <v>14</v>
      </c>
      <c r="C92379">
        <v>109.74</v>
      </c>
      <c r="D92379">
        <v>9</v>
      </c>
      <c r="E92379" s="9">
        <v>1624.1559791100401</v>
      </c>
      <c r="F92379">
        <v>997.94866666666599</v>
      </c>
      <c r="G92379">
        <v>110.883185185185</v>
      </c>
      <c r="H92379">
        <v>0</v>
      </c>
      <c r="I92379">
        <v>1622.10464577671</v>
      </c>
      <c r="J92379">
        <v>1.6050118</v>
      </c>
      <c r="K92379">
        <v>42</v>
      </c>
      <c r="L92379" s="9">
        <f t="shared" si="1443"/>
        <v>0</v>
      </c>
      <c r="O92379" s="8">
        <v>45537</v>
      </c>
      <c r="P92379" s="7">
        <v>0.62152777777777779</v>
      </c>
    </row>
    <row r="92380" spans="1:16" x14ac:dyDescent="0.25">
      <c r="A92380" s="10">
        <v>45537.62222222222</v>
      </c>
      <c r="B92380" t="s">
        <v>13</v>
      </c>
      <c r="C92380">
        <v>109.74</v>
      </c>
      <c r="D92380">
        <v>0</v>
      </c>
      <c r="E92380" s="9">
        <v>2611.8159791100402</v>
      </c>
      <c r="F92380">
        <v>0</v>
      </c>
      <c r="G92380">
        <v>0</v>
      </c>
      <c r="H92380">
        <v>-10.2886666666667</v>
      </c>
      <c r="I92380">
        <v>1611.81597911005</v>
      </c>
      <c r="J92380">
        <v>-4.0028974000000002</v>
      </c>
      <c r="K92380">
        <v>42</v>
      </c>
      <c r="L92380" s="9">
        <f t="shared" si="1443"/>
        <v>0</v>
      </c>
      <c r="O92380" s="8">
        <v>45537</v>
      </c>
      <c r="P92380" s="7">
        <v>0.62222222222222223</v>
      </c>
    </row>
    <row r="92381" spans="1:16" x14ac:dyDescent="0.25">
      <c r="A92381" s="10">
        <v>45537.629166666666</v>
      </c>
      <c r="B92381" t="s">
        <v>12</v>
      </c>
      <c r="C92381">
        <v>110.8</v>
      </c>
      <c r="D92381">
        <v>-1</v>
      </c>
      <c r="E92381" s="9">
        <v>2722.6159791100399</v>
      </c>
      <c r="F92381">
        <v>-110.8</v>
      </c>
      <c r="G92381">
        <v>110.8</v>
      </c>
      <c r="H92381">
        <v>0</v>
      </c>
      <c r="I92381">
        <v>1611.81597911005</v>
      </c>
      <c r="J92381">
        <v>-1.593998</v>
      </c>
      <c r="K92381">
        <v>42</v>
      </c>
      <c r="L92381" s="9">
        <f t="shared" si="1443"/>
        <v>0</v>
      </c>
      <c r="O92381" s="8">
        <v>45537</v>
      </c>
      <c r="P92381" s="7">
        <v>0.62916666666666665</v>
      </c>
    </row>
    <row r="92382" spans="1:16" x14ac:dyDescent="0.25">
      <c r="A92382" s="10">
        <v>45537.632638888892</v>
      </c>
      <c r="B92382" t="s">
        <v>12</v>
      </c>
      <c r="C92382">
        <v>109.74</v>
      </c>
      <c r="D92382">
        <v>-2</v>
      </c>
      <c r="E92382" s="9">
        <v>2832.3559791100402</v>
      </c>
      <c r="F92382">
        <v>-220.54</v>
      </c>
      <c r="G92382">
        <v>110.27</v>
      </c>
      <c r="H92382">
        <v>0</v>
      </c>
      <c r="I92382">
        <v>1611.81597911005</v>
      </c>
      <c r="J92382">
        <v>-1.2073308</v>
      </c>
      <c r="K92382">
        <v>42</v>
      </c>
      <c r="L92382" s="9">
        <f t="shared" si="1443"/>
        <v>0</v>
      </c>
      <c r="O92382" s="8">
        <v>45537</v>
      </c>
      <c r="P92382" s="7">
        <v>0.63263888888888886</v>
      </c>
    </row>
    <row r="92383" spans="1:16" x14ac:dyDescent="0.25">
      <c r="A92383" s="10">
        <v>45537.633333333331</v>
      </c>
      <c r="B92383" t="s">
        <v>13</v>
      </c>
      <c r="C92383">
        <v>109.74</v>
      </c>
      <c r="D92383">
        <v>0</v>
      </c>
      <c r="E92383" s="9">
        <v>2612.8759791100401</v>
      </c>
      <c r="F92383">
        <v>0</v>
      </c>
      <c r="G92383">
        <v>0</v>
      </c>
      <c r="H92383">
        <v>1.06</v>
      </c>
      <c r="I92383">
        <v>1612.8759791100499</v>
      </c>
      <c r="J92383">
        <v>0.205140499999999</v>
      </c>
      <c r="K92383">
        <v>42</v>
      </c>
      <c r="L92383" s="9">
        <f t="shared" si="1443"/>
        <v>0</v>
      </c>
      <c r="O92383" s="8">
        <v>45537</v>
      </c>
      <c r="P92383" s="7">
        <v>0.6333333333333333</v>
      </c>
    </row>
    <row r="92384" spans="1:16" x14ac:dyDescent="0.25">
      <c r="A92384" s="10">
        <v>45537.634027777778</v>
      </c>
      <c r="B92384" t="s">
        <v>14</v>
      </c>
      <c r="C92384">
        <v>109.74</v>
      </c>
      <c r="D92384">
        <v>1</v>
      </c>
      <c r="E92384" s="9">
        <v>2503.1359791100399</v>
      </c>
      <c r="F92384">
        <v>109.74</v>
      </c>
      <c r="G92384">
        <v>109.74</v>
      </c>
      <c r="H92384">
        <v>0</v>
      </c>
      <c r="I92384">
        <v>1612.8759791100499</v>
      </c>
      <c r="J92384">
        <v>2.6564632000000001</v>
      </c>
      <c r="K92384">
        <v>42</v>
      </c>
      <c r="L92384" s="9">
        <f t="shared" si="1443"/>
        <v>0</v>
      </c>
      <c r="O92384" s="8">
        <v>45537</v>
      </c>
      <c r="P92384" s="7">
        <v>0.63402777777777775</v>
      </c>
    </row>
    <row r="92385" spans="1:16" x14ac:dyDescent="0.25">
      <c r="A92385" s="10">
        <v>45537.636111111111</v>
      </c>
      <c r="B92385" t="s">
        <v>14</v>
      </c>
      <c r="C92385">
        <v>109.66</v>
      </c>
      <c r="D92385">
        <v>2</v>
      </c>
      <c r="E92385" s="9">
        <v>2393.47597911004</v>
      </c>
      <c r="F92385">
        <v>219.39999999999901</v>
      </c>
      <c r="G92385">
        <v>109.69999999999899</v>
      </c>
      <c r="H92385">
        <v>0</v>
      </c>
      <c r="I92385">
        <v>1612.8759791100499</v>
      </c>
      <c r="J92385">
        <v>0.997231599999999</v>
      </c>
      <c r="K92385">
        <v>42</v>
      </c>
      <c r="L92385" s="9">
        <f t="shared" si="1443"/>
        <v>0</v>
      </c>
      <c r="O92385" s="8">
        <v>45537</v>
      </c>
      <c r="P92385" s="7">
        <v>0.63611111111111107</v>
      </c>
    </row>
    <row r="92386" spans="1:16" x14ac:dyDescent="0.25">
      <c r="A92386" s="10">
        <v>45537.640277777777</v>
      </c>
      <c r="B92386" t="s">
        <v>14</v>
      </c>
      <c r="C92386">
        <v>103.52</v>
      </c>
      <c r="D92386">
        <v>3</v>
      </c>
      <c r="E92386" s="9">
        <v>2289.9559791100401</v>
      </c>
      <c r="F92386">
        <v>322.91999999999899</v>
      </c>
      <c r="G92386">
        <v>107.63999999999901</v>
      </c>
      <c r="H92386">
        <v>0</v>
      </c>
      <c r="I92386">
        <v>1612.8759791100499</v>
      </c>
      <c r="J92386">
        <v>1.4895451</v>
      </c>
      <c r="K92386">
        <v>42</v>
      </c>
      <c r="L92386" s="9">
        <f t="shared" si="1443"/>
        <v>0</v>
      </c>
      <c r="O92386" s="8">
        <v>45537</v>
      </c>
      <c r="P92386" s="7">
        <v>0.64027777777777772</v>
      </c>
    </row>
    <row r="92387" spans="1:16" x14ac:dyDescent="0.25">
      <c r="A92387" s="10">
        <v>45537.642361111109</v>
      </c>
      <c r="B92387" t="s">
        <v>14</v>
      </c>
      <c r="C92387">
        <v>104.09333333333301</v>
      </c>
      <c r="D92387">
        <v>4</v>
      </c>
      <c r="E92387" s="9">
        <v>2185.86264577671</v>
      </c>
      <c r="F92387">
        <v>427.01333333333298</v>
      </c>
      <c r="G92387">
        <v>106.753333333333</v>
      </c>
      <c r="H92387">
        <v>0</v>
      </c>
      <c r="I92387">
        <v>1612.8759791100499</v>
      </c>
      <c r="J92387">
        <v>2.2755057000000001</v>
      </c>
      <c r="K92387">
        <v>42</v>
      </c>
      <c r="L92387" s="9">
        <f t="shared" si="1443"/>
        <v>0</v>
      </c>
      <c r="O92387" s="8">
        <v>45537</v>
      </c>
      <c r="P92387" s="7">
        <v>0.64236111111111116</v>
      </c>
    </row>
    <row r="92388" spans="1:16" x14ac:dyDescent="0.25">
      <c r="A92388" s="10">
        <v>45537.643055555556</v>
      </c>
      <c r="B92388" t="s">
        <v>14</v>
      </c>
      <c r="C92388">
        <v>105.696666666666</v>
      </c>
      <c r="D92388">
        <v>5</v>
      </c>
      <c r="E92388" s="9">
        <v>2080.1659791100401</v>
      </c>
      <c r="F92388">
        <v>532.70999999999901</v>
      </c>
      <c r="G92388">
        <v>106.54199999999901</v>
      </c>
      <c r="H92388">
        <v>0</v>
      </c>
      <c r="I92388">
        <v>1612.8759791100499</v>
      </c>
      <c r="J92388">
        <v>3.2078460999999998</v>
      </c>
      <c r="K92388">
        <v>42</v>
      </c>
      <c r="L92388" s="9">
        <f t="shared" si="1443"/>
        <v>0</v>
      </c>
      <c r="O92388" s="8">
        <v>45537</v>
      </c>
      <c r="P92388" s="7">
        <v>0.6430555555555556</v>
      </c>
    </row>
    <row r="92389" spans="1:16" x14ac:dyDescent="0.25">
      <c r="A92389" s="10">
        <v>45537.645138888889</v>
      </c>
      <c r="B92389" t="s">
        <v>14</v>
      </c>
      <c r="C92389">
        <v>103.32</v>
      </c>
      <c r="D92389">
        <v>6</v>
      </c>
      <c r="E92389" s="9">
        <v>1976.8459791100399</v>
      </c>
      <c r="F92389">
        <v>636.03</v>
      </c>
      <c r="G92389">
        <v>106.005</v>
      </c>
      <c r="H92389">
        <v>0</v>
      </c>
      <c r="I92389">
        <v>1612.8759791100499</v>
      </c>
      <c r="J92389">
        <v>0.61491969999999896</v>
      </c>
      <c r="K92389">
        <v>42</v>
      </c>
      <c r="L92389" s="9">
        <f t="shared" si="1443"/>
        <v>0</v>
      </c>
      <c r="O92389" s="8">
        <v>45537</v>
      </c>
      <c r="P92389" s="7">
        <v>0.64513888888888893</v>
      </c>
    </row>
    <row r="92390" spans="1:16" x14ac:dyDescent="0.25">
      <c r="A92390" s="10">
        <v>45537.657638888886</v>
      </c>
      <c r="B92390" t="s">
        <v>14</v>
      </c>
      <c r="C92390">
        <v>107</v>
      </c>
      <c r="D92390">
        <v>7</v>
      </c>
      <c r="E92390" s="9">
        <v>1869.8459791100399</v>
      </c>
      <c r="F92390">
        <v>743.03</v>
      </c>
      <c r="G92390">
        <v>106.147142857142</v>
      </c>
      <c r="H92390">
        <v>0</v>
      </c>
      <c r="I92390">
        <v>1612.8759791100499</v>
      </c>
      <c r="J92390">
        <v>2.1132898999999998</v>
      </c>
      <c r="K92390">
        <v>42</v>
      </c>
      <c r="L92390" s="9">
        <f t="shared" si="1443"/>
        <v>0</v>
      </c>
      <c r="O92390" s="8">
        <v>45537</v>
      </c>
      <c r="P92390" s="7">
        <v>0.65763888888888888</v>
      </c>
    </row>
    <row r="92391" spans="1:16" x14ac:dyDescent="0.25">
      <c r="A92391" s="10">
        <v>45537.658333333333</v>
      </c>
      <c r="B92391" t="s">
        <v>13</v>
      </c>
      <c r="C92391">
        <v>106.48</v>
      </c>
      <c r="D92391">
        <v>0</v>
      </c>
      <c r="E92391" s="9">
        <v>2615.2059791100401</v>
      </c>
      <c r="F92391">
        <v>0</v>
      </c>
      <c r="G92391">
        <v>0</v>
      </c>
      <c r="H92391">
        <v>2.33000000000004</v>
      </c>
      <c r="I92391">
        <v>1615.2059791100501</v>
      </c>
      <c r="J92391">
        <v>-0.31866850000000002</v>
      </c>
      <c r="K92391">
        <v>42</v>
      </c>
      <c r="L92391" s="9">
        <f t="shared" si="1443"/>
        <v>0</v>
      </c>
      <c r="O92391" s="8">
        <v>45537</v>
      </c>
      <c r="P92391" s="7">
        <v>0.65833333333333333</v>
      </c>
    </row>
    <row r="92392" spans="1:16" x14ac:dyDescent="0.25">
      <c r="A92392" s="10">
        <v>45537.65902777778</v>
      </c>
      <c r="B92392" t="s">
        <v>14</v>
      </c>
      <c r="C92392">
        <v>105.501111111111</v>
      </c>
      <c r="D92392">
        <v>1</v>
      </c>
      <c r="E92392" s="9">
        <v>2509.7048679989298</v>
      </c>
      <c r="F92392">
        <v>105.501111111111</v>
      </c>
      <c r="G92392">
        <v>105.501111111111</v>
      </c>
      <c r="H92392">
        <v>0</v>
      </c>
      <c r="I92392">
        <v>1615.2059791100501</v>
      </c>
      <c r="J92392">
        <v>0.58537889999999904</v>
      </c>
      <c r="K92392">
        <v>42</v>
      </c>
      <c r="L92392" s="9">
        <f t="shared" si="1443"/>
        <v>0</v>
      </c>
      <c r="O92392" s="8">
        <v>45537</v>
      </c>
      <c r="P92392" s="7">
        <v>0.65902777777777777</v>
      </c>
    </row>
    <row r="92393" spans="1:16" x14ac:dyDescent="0.25">
      <c r="A92393" s="10">
        <v>45537.659722222219</v>
      </c>
      <c r="B92393" t="s">
        <v>13</v>
      </c>
      <c r="C92393">
        <v>104.086</v>
      </c>
      <c r="D92393">
        <v>0</v>
      </c>
      <c r="E92393" s="9">
        <v>2613.79086799893</v>
      </c>
      <c r="F92393">
        <v>0</v>
      </c>
      <c r="G92393">
        <v>0</v>
      </c>
      <c r="H92393">
        <v>-1.4151111111111101</v>
      </c>
      <c r="I92393">
        <v>1613.79086799894</v>
      </c>
      <c r="J92393">
        <v>-0.5028321</v>
      </c>
      <c r="K92393">
        <v>42</v>
      </c>
      <c r="L92393" s="9">
        <f t="shared" si="1443"/>
        <v>0</v>
      </c>
      <c r="O92393" s="8">
        <v>45537</v>
      </c>
      <c r="P92393" s="7">
        <v>0.65972222222222221</v>
      </c>
    </row>
    <row r="92394" spans="1:16" x14ac:dyDescent="0.25">
      <c r="A92394" s="10">
        <v>45537.661111111112</v>
      </c>
      <c r="B92394" t="s">
        <v>12</v>
      </c>
      <c r="C92394">
        <v>103.87</v>
      </c>
      <c r="D92394">
        <v>-1</v>
      </c>
      <c r="E92394" s="9">
        <v>2717.6608679989299</v>
      </c>
      <c r="F92394">
        <v>-103.87</v>
      </c>
      <c r="G92394">
        <v>103.87</v>
      </c>
      <c r="H92394">
        <v>0</v>
      </c>
      <c r="I92394">
        <v>1613.79086799894</v>
      </c>
      <c r="J92394">
        <v>-0.145397100000001</v>
      </c>
      <c r="K92394">
        <v>42</v>
      </c>
      <c r="L92394" s="9">
        <f t="shared" si="1443"/>
        <v>0</v>
      </c>
      <c r="O92394" s="8">
        <v>45537</v>
      </c>
      <c r="P92394" s="7">
        <v>0.66111111111111109</v>
      </c>
    </row>
    <row r="92395" spans="1:16" x14ac:dyDescent="0.25">
      <c r="A92395" s="10">
        <v>45537.661805555559</v>
      </c>
      <c r="B92395" t="s">
        <v>13</v>
      </c>
      <c r="C92395">
        <v>104.44</v>
      </c>
      <c r="D92395">
        <v>0</v>
      </c>
      <c r="E92395" s="9">
        <v>2613.2208679989299</v>
      </c>
      <c r="F92395">
        <v>0</v>
      </c>
      <c r="G92395">
        <v>0</v>
      </c>
      <c r="H92395">
        <v>-0.56999999999999296</v>
      </c>
      <c r="I92395">
        <v>1613.2208679989401</v>
      </c>
      <c r="J92395">
        <v>2.4107896999999898</v>
      </c>
      <c r="K92395">
        <v>42</v>
      </c>
      <c r="L92395" s="9">
        <f t="shared" si="1443"/>
        <v>0</v>
      </c>
      <c r="O92395" s="8">
        <v>45537</v>
      </c>
      <c r="P92395" s="7">
        <v>0.66180555555555554</v>
      </c>
    </row>
    <row r="92396" spans="1:16" x14ac:dyDescent="0.25">
      <c r="A92396" s="10">
        <v>45537.662499999999</v>
      </c>
      <c r="B92396" t="s">
        <v>14</v>
      </c>
      <c r="C92396">
        <v>104.495833333333</v>
      </c>
      <c r="D92396">
        <v>1</v>
      </c>
      <c r="E92396" s="9">
        <v>2508.7250346656001</v>
      </c>
      <c r="F92396">
        <v>104.495833333333</v>
      </c>
      <c r="G92396">
        <v>104.495833333333</v>
      </c>
      <c r="H92396">
        <v>0</v>
      </c>
      <c r="I92396">
        <v>1613.2208679989401</v>
      </c>
      <c r="J92396">
        <v>0.567067199999998</v>
      </c>
      <c r="K92396">
        <v>42</v>
      </c>
      <c r="L92396" s="9">
        <f t="shared" si="1443"/>
        <v>0</v>
      </c>
      <c r="O92396" s="8">
        <v>45537</v>
      </c>
      <c r="P92396" s="7">
        <v>0.66249999999999998</v>
      </c>
    </row>
    <row r="92397" spans="1:16" x14ac:dyDescent="0.25">
      <c r="A92397" s="10">
        <v>45537.663888888892</v>
      </c>
      <c r="B92397" t="s">
        <v>14</v>
      </c>
      <c r="C92397">
        <v>104.01</v>
      </c>
      <c r="D92397">
        <v>2</v>
      </c>
      <c r="E92397" s="9">
        <v>2404.7150346655999</v>
      </c>
      <c r="F92397">
        <v>208.50583333333299</v>
      </c>
      <c r="G92397">
        <v>104.252916666666</v>
      </c>
      <c r="H92397">
        <v>0</v>
      </c>
      <c r="I92397">
        <v>1613.2208679989401</v>
      </c>
      <c r="J92397">
        <v>2.2228319999999901</v>
      </c>
      <c r="K92397">
        <v>42</v>
      </c>
      <c r="L92397" s="9">
        <f t="shared" si="1443"/>
        <v>0</v>
      </c>
      <c r="O92397" s="8">
        <v>45537</v>
      </c>
      <c r="P92397" s="7">
        <v>0.66388888888888886</v>
      </c>
    </row>
    <row r="92398" spans="1:16" x14ac:dyDescent="0.25">
      <c r="A92398" s="10">
        <v>45537.664583333331</v>
      </c>
      <c r="B92398" t="s">
        <v>14</v>
      </c>
      <c r="C92398">
        <v>104.296666666666</v>
      </c>
      <c r="D92398">
        <v>3</v>
      </c>
      <c r="E92398" s="9">
        <v>2300.4183679989301</v>
      </c>
      <c r="F92398">
        <v>312.80250000000001</v>
      </c>
      <c r="G92398">
        <v>104.2675</v>
      </c>
      <c r="H92398">
        <v>0</v>
      </c>
      <c r="I92398">
        <v>1613.2208679989401</v>
      </c>
      <c r="J92398">
        <v>3.01534239999999</v>
      </c>
      <c r="K92398">
        <v>42</v>
      </c>
      <c r="L92398" s="9">
        <f t="shared" si="1443"/>
        <v>0</v>
      </c>
      <c r="O92398" s="8">
        <v>45537</v>
      </c>
      <c r="P92398" s="7">
        <v>0.6645833333333333</v>
      </c>
    </row>
    <row r="92399" spans="1:16" x14ac:dyDescent="0.25">
      <c r="A92399" s="10">
        <v>45537.665277777778</v>
      </c>
      <c r="B92399" t="s">
        <v>14</v>
      </c>
      <c r="C92399">
        <v>104.12</v>
      </c>
      <c r="D92399">
        <v>4</v>
      </c>
      <c r="E92399" s="9">
        <v>2196.2983679989302</v>
      </c>
      <c r="F92399">
        <v>416.92250000000001</v>
      </c>
      <c r="G92399">
        <v>104.230625</v>
      </c>
      <c r="H92399">
        <v>0</v>
      </c>
      <c r="I92399">
        <v>1613.2208679989401</v>
      </c>
      <c r="J92399">
        <v>8.4212555999999896</v>
      </c>
      <c r="K92399">
        <v>42</v>
      </c>
      <c r="L92399" s="9">
        <f t="shared" si="1443"/>
        <v>0</v>
      </c>
      <c r="O92399" s="8">
        <v>45537</v>
      </c>
      <c r="P92399" s="7">
        <v>0.66527777777777775</v>
      </c>
    </row>
    <row r="92400" spans="1:16" x14ac:dyDescent="0.25">
      <c r="A92400" s="10">
        <v>45537.665972222225</v>
      </c>
      <c r="B92400" t="s">
        <v>14</v>
      </c>
      <c r="C92400">
        <v>104.166666666666</v>
      </c>
      <c r="D92400">
        <v>5</v>
      </c>
      <c r="E92400" s="9">
        <v>2092.13170133227</v>
      </c>
      <c r="F92400">
        <v>521.08916666666596</v>
      </c>
      <c r="G92400">
        <v>104.217833333333</v>
      </c>
      <c r="H92400">
        <v>0</v>
      </c>
      <c r="I92400">
        <v>1613.2208679989401</v>
      </c>
      <c r="J92400">
        <v>7.8830105999999898</v>
      </c>
      <c r="K92400">
        <v>42</v>
      </c>
      <c r="L92400" s="9">
        <f t="shared" si="1443"/>
        <v>0</v>
      </c>
      <c r="O92400" s="8">
        <v>45537</v>
      </c>
      <c r="P92400" s="7">
        <v>0.66597222222222219</v>
      </c>
    </row>
    <row r="92401" spans="1:16" x14ac:dyDescent="0.25">
      <c r="A92401" s="10">
        <v>45537.666666666664</v>
      </c>
      <c r="B92401" t="s">
        <v>14</v>
      </c>
      <c r="C92401">
        <v>103.24766666666601</v>
      </c>
      <c r="D92401">
        <v>6</v>
      </c>
      <c r="E92401" s="9">
        <v>1988.8840346656</v>
      </c>
      <c r="F92401">
        <v>624.33683333333295</v>
      </c>
      <c r="G92401">
        <v>104.056138888888</v>
      </c>
      <c r="H92401">
        <v>0</v>
      </c>
      <c r="I92401">
        <v>1613.2208679989401</v>
      </c>
      <c r="J92401">
        <v>6.1128062999999999</v>
      </c>
      <c r="K92401">
        <v>42</v>
      </c>
      <c r="L92401" s="9">
        <f t="shared" si="1443"/>
        <v>0</v>
      </c>
      <c r="O92401" s="8">
        <v>45537</v>
      </c>
      <c r="P92401" s="7">
        <v>0.66666666666666663</v>
      </c>
    </row>
    <row r="92402" spans="1:16" x14ac:dyDescent="0.25">
      <c r="A92402" s="10">
        <v>45537.667361111111</v>
      </c>
      <c r="B92402" t="s">
        <v>14</v>
      </c>
      <c r="C92402">
        <v>105.015</v>
      </c>
      <c r="D92402">
        <v>7</v>
      </c>
      <c r="E92402" s="9">
        <v>1883.8690346656001</v>
      </c>
      <c r="F92402">
        <v>729.35183333333305</v>
      </c>
      <c r="G92402">
        <v>104.19311904761901</v>
      </c>
      <c r="H92402">
        <v>0</v>
      </c>
      <c r="I92402">
        <v>1613.2208679989401</v>
      </c>
      <c r="J92402">
        <v>7.2259943</v>
      </c>
      <c r="K92402">
        <v>42</v>
      </c>
      <c r="L92402" s="9">
        <f t="shared" si="1443"/>
        <v>0</v>
      </c>
      <c r="O92402" s="8">
        <v>45537</v>
      </c>
      <c r="P92402" s="7">
        <v>0.66736111111111107</v>
      </c>
    </row>
    <row r="92403" spans="1:16" x14ac:dyDescent="0.25">
      <c r="A92403" s="10">
        <v>45537.668055555558</v>
      </c>
      <c r="B92403" t="s">
        <v>14</v>
      </c>
      <c r="C92403">
        <v>104.81</v>
      </c>
      <c r="D92403">
        <v>8</v>
      </c>
      <c r="E92403" s="9">
        <v>1779.0590346655999</v>
      </c>
      <c r="F92403">
        <v>834.16183333333299</v>
      </c>
      <c r="G92403">
        <v>104.270229166666</v>
      </c>
      <c r="H92403">
        <v>0</v>
      </c>
      <c r="I92403">
        <v>1613.2208679989401</v>
      </c>
      <c r="J92403">
        <v>7.1012642999999898</v>
      </c>
      <c r="K92403">
        <v>42</v>
      </c>
      <c r="L92403" s="9">
        <f t="shared" si="1443"/>
        <v>0</v>
      </c>
      <c r="O92403" s="8">
        <v>45537</v>
      </c>
      <c r="P92403" s="7">
        <v>0.66805555555555551</v>
      </c>
    </row>
    <row r="92404" spans="1:16" x14ac:dyDescent="0.25">
      <c r="A92404" s="10">
        <v>45537.67083333333</v>
      </c>
      <c r="B92404" t="s">
        <v>14</v>
      </c>
      <c r="C92404">
        <v>101.56125</v>
      </c>
      <c r="D92404">
        <v>9</v>
      </c>
      <c r="E92404" s="9">
        <v>1677.4977846656</v>
      </c>
      <c r="F92404">
        <v>935.72308333333297</v>
      </c>
      <c r="G92404">
        <v>103.969231481481</v>
      </c>
      <c r="H92404">
        <v>0</v>
      </c>
      <c r="I92404">
        <v>1613.2208679989401</v>
      </c>
      <c r="J92404">
        <v>5.9764568999999996</v>
      </c>
      <c r="K92404">
        <v>42</v>
      </c>
      <c r="L92404" s="9">
        <f t="shared" si="1443"/>
        <v>0</v>
      </c>
      <c r="O92404" s="8">
        <v>45537</v>
      </c>
      <c r="P92404" s="7">
        <v>0.67083333333333328</v>
      </c>
    </row>
    <row r="92405" spans="1:16" x14ac:dyDescent="0.25">
      <c r="A92405" s="10">
        <v>45537.671527777777</v>
      </c>
      <c r="B92405" t="s">
        <v>14</v>
      </c>
      <c r="C92405">
        <v>103.23</v>
      </c>
      <c r="D92405">
        <v>10</v>
      </c>
      <c r="E92405" s="9">
        <v>1574.2677846655999</v>
      </c>
      <c r="F92405">
        <v>1038.9530833333299</v>
      </c>
      <c r="G92405">
        <v>103.89530833333301</v>
      </c>
      <c r="H92405">
        <v>0</v>
      </c>
      <c r="I92405">
        <v>1613.2208679989401</v>
      </c>
      <c r="J92405">
        <v>4.1621300000000003</v>
      </c>
      <c r="K92405">
        <v>42</v>
      </c>
      <c r="L92405" s="9">
        <f t="shared" si="1443"/>
        <v>0</v>
      </c>
      <c r="O92405" s="8">
        <v>45537</v>
      </c>
      <c r="P92405" s="7">
        <v>0.67152777777777772</v>
      </c>
    </row>
    <row r="92406" spans="1:16" x14ac:dyDescent="0.25">
      <c r="A92406" s="10">
        <v>45537.675694444442</v>
      </c>
      <c r="B92406" t="s">
        <v>14</v>
      </c>
      <c r="C92406">
        <v>105.175</v>
      </c>
      <c r="D92406">
        <v>11</v>
      </c>
      <c r="E92406" s="9">
        <v>1469.0927846656</v>
      </c>
      <c r="F92406">
        <v>1144.1280833333301</v>
      </c>
      <c r="G92406">
        <v>104.011643939393</v>
      </c>
      <c r="H92406">
        <v>0</v>
      </c>
      <c r="I92406">
        <v>1613.2208679989401</v>
      </c>
      <c r="J92406">
        <v>4.0910823000000001</v>
      </c>
      <c r="K92406">
        <v>42</v>
      </c>
      <c r="L92406" s="9">
        <f t="shared" si="1443"/>
        <v>0</v>
      </c>
      <c r="O92406" s="8">
        <v>45537</v>
      </c>
      <c r="P92406" s="7">
        <v>0.67569444444444449</v>
      </c>
    </row>
    <row r="92407" spans="1:16" x14ac:dyDescent="0.25">
      <c r="A92407" s="10">
        <v>45537.676388888889</v>
      </c>
      <c r="B92407" t="s">
        <v>14</v>
      </c>
      <c r="C92407">
        <v>103.79</v>
      </c>
      <c r="D92407">
        <v>12</v>
      </c>
      <c r="E92407" s="9">
        <v>1365.3027846656</v>
      </c>
      <c r="F92407">
        <v>1247.9180833333301</v>
      </c>
      <c r="G92407">
        <v>103.993173611111</v>
      </c>
      <c r="H92407">
        <v>0</v>
      </c>
      <c r="I92407">
        <v>1613.2208679989401</v>
      </c>
      <c r="J92407">
        <v>0.85175520000000104</v>
      </c>
      <c r="K92407">
        <v>42</v>
      </c>
      <c r="L92407" s="9">
        <f t="shared" si="1443"/>
        <v>0</v>
      </c>
      <c r="O92407" s="8">
        <v>45537</v>
      </c>
      <c r="P92407" s="7">
        <v>0.67638888888888893</v>
      </c>
    </row>
    <row r="92408" spans="1:16" x14ac:dyDescent="0.25">
      <c r="A92408" s="10">
        <v>45537.677083333336</v>
      </c>
      <c r="B92408" t="s">
        <v>14</v>
      </c>
      <c r="C92408">
        <v>103.79</v>
      </c>
      <c r="D92408">
        <v>13</v>
      </c>
      <c r="E92408" s="9">
        <v>1261.5127846656001</v>
      </c>
      <c r="F92408">
        <v>1351.70808333333</v>
      </c>
      <c r="G92408">
        <v>103.977544871794</v>
      </c>
      <c r="H92408">
        <v>0</v>
      </c>
      <c r="I92408">
        <v>1613.2208679989401</v>
      </c>
      <c r="J92408">
        <v>1.0387187</v>
      </c>
      <c r="K92408">
        <v>42</v>
      </c>
      <c r="L92408" s="9">
        <f t="shared" si="1443"/>
        <v>0</v>
      </c>
      <c r="O92408" s="8">
        <v>45537</v>
      </c>
      <c r="P92408" s="7">
        <v>0.67708333333333337</v>
      </c>
    </row>
    <row r="92409" spans="1:16" x14ac:dyDescent="0.25">
      <c r="A92409" s="10">
        <v>45537.678472222222</v>
      </c>
      <c r="B92409" t="s">
        <v>13</v>
      </c>
      <c r="C92409">
        <v>104.47</v>
      </c>
      <c r="D92409">
        <v>0</v>
      </c>
      <c r="E92409" s="9">
        <v>2619.6227846656002</v>
      </c>
      <c r="F92409">
        <v>0</v>
      </c>
      <c r="G92409">
        <v>0</v>
      </c>
      <c r="H92409">
        <v>6.4019166666666898</v>
      </c>
      <c r="I92409">
        <v>1619.6227846656</v>
      </c>
      <c r="J92409">
        <v>-1.7042485999999899</v>
      </c>
      <c r="K92409">
        <v>42</v>
      </c>
      <c r="L92409" s="9">
        <f t="shared" si="1443"/>
        <v>0</v>
      </c>
      <c r="O92409" s="8">
        <v>45537</v>
      </c>
      <c r="P92409" s="7">
        <v>0.67847222222222225</v>
      </c>
    </row>
    <row r="92410" spans="1:16" x14ac:dyDescent="0.25">
      <c r="A92410" s="10">
        <v>45537.681250000001</v>
      </c>
      <c r="B92410" t="s">
        <v>12</v>
      </c>
      <c r="C92410">
        <v>106.63</v>
      </c>
      <c r="D92410">
        <v>-1</v>
      </c>
      <c r="E92410" s="9">
        <v>2726.2527846655998</v>
      </c>
      <c r="F92410">
        <v>-106.63</v>
      </c>
      <c r="G92410">
        <v>106.63</v>
      </c>
      <c r="H92410">
        <v>0</v>
      </c>
      <c r="I92410">
        <v>1619.6227846656</v>
      </c>
      <c r="J92410">
        <v>-0.63552739999999797</v>
      </c>
      <c r="K92410">
        <v>42</v>
      </c>
      <c r="L92410" s="9">
        <f t="shared" si="1443"/>
        <v>0</v>
      </c>
      <c r="O92410" s="8">
        <v>45537</v>
      </c>
      <c r="P92410" s="7">
        <v>0.68125000000000002</v>
      </c>
    </row>
    <row r="92411" spans="1:16" x14ac:dyDescent="0.25">
      <c r="A92411" s="10">
        <v>45537.683333333334</v>
      </c>
      <c r="B92411" t="s">
        <v>13</v>
      </c>
      <c r="C92411">
        <v>105.98</v>
      </c>
      <c r="D92411">
        <v>0</v>
      </c>
      <c r="E92411" s="9">
        <v>2620.2727846655998</v>
      </c>
      <c r="F92411">
        <v>0</v>
      </c>
      <c r="G92411">
        <v>0</v>
      </c>
      <c r="H92411">
        <v>0.64999999999999103</v>
      </c>
      <c r="I92411">
        <v>1620.2727846656001</v>
      </c>
      <c r="J92411">
        <v>4.0766654000000004</v>
      </c>
      <c r="K92411">
        <v>42</v>
      </c>
      <c r="L92411" s="9">
        <f t="shared" si="1443"/>
        <v>0</v>
      </c>
      <c r="O92411" s="8">
        <v>45537</v>
      </c>
      <c r="P92411" s="7">
        <v>0.68333333333333335</v>
      </c>
    </row>
    <row r="92412" spans="1:16" x14ac:dyDescent="0.25">
      <c r="A92412" s="10">
        <v>45537.684027777781</v>
      </c>
      <c r="B92412" t="s">
        <v>14</v>
      </c>
      <c r="C92412">
        <v>105.76222222222199</v>
      </c>
      <c r="D92412">
        <v>1</v>
      </c>
      <c r="E92412" s="9">
        <v>2514.51056244338</v>
      </c>
      <c r="F92412">
        <v>105.76222222222199</v>
      </c>
      <c r="G92412">
        <v>105.76222222222199</v>
      </c>
      <c r="H92412">
        <v>0</v>
      </c>
      <c r="I92412">
        <v>1620.2727846656001</v>
      </c>
      <c r="J92412">
        <v>0.90059440000000002</v>
      </c>
      <c r="K92412">
        <v>42</v>
      </c>
      <c r="L92412" s="9">
        <f t="shared" si="1443"/>
        <v>0</v>
      </c>
      <c r="O92412" s="8">
        <v>45537</v>
      </c>
      <c r="P92412" s="7">
        <v>0.68402777777777779</v>
      </c>
    </row>
    <row r="92413" spans="1:16" x14ac:dyDescent="0.25">
      <c r="A92413" s="10">
        <v>45537.68472222222</v>
      </c>
      <c r="B92413" t="s">
        <v>14</v>
      </c>
      <c r="C92413">
        <v>104.18</v>
      </c>
      <c r="D92413">
        <v>2</v>
      </c>
      <c r="E92413" s="9">
        <v>2410.3305624433801</v>
      </c>
      <c r="F92413">
        <v>209.942222222222</v>
      </c>
      <c r="G92413">
        <v>104.971111111111</v>
      </c>
      <c r="H92413">
        <v>0</v>
      </c>
      <c r="I92413">
        <v>1620.2727846656001</v>
      </c>
      <c r="J92413">
        <v>4.3246393999999997</v>
      </c>
      <c r="K92413">
        <v>42</v>
      </c>
      <c r="L92413" s="9">
        <f t="shared" si="1443"/>
        <v>0</v>
      </c>
      <c r="O92413" s="8">
        <v>45537</v>
      </c>
      <c r="P92413" s="7">
        <v>0.68472222222222223</v>
      </c>
    </row>
    <row r="92414" spans="1:16" x14ac:dyDescent="0.25">
      <c r="A92414" s="10">
        <v>45537.686111111114</v>
      </c>
      <c r="B92414" t="s">
        <v>14</v>
      </c>
      <c r="C92414">
        <v>104.87</v>
      </c>
      <c r="D92414">
        <v>3</v>
      </c>
      <c r="E92414" s="9">
        <v>2305.4605624433798</v>
      </c>
      <c r="F92414">
        <v>314.81222222222198</v>
      </c>
      <c r="G92414">
        <v>104.93740740740699</v>
      </c>
      <c r="H92414">
        <v>0</v>
      </c>
      <c r="I92414">
        <v>1620.2727846656001</v>
      </c>
      <c r="J92414">
        <v>4.6532187999999897</v>
      </c>
      <c r="K92414">
        <v>42</v>
      </c>
      <c r="L92414" s="9">
        <f t="shared" si="1443"/>
        <v>0</v>
      </c>
      <c r="O92414" s="8">
        <v>45537</v>
      </c>
      <c r="P92414" s="7">
        <v>0.68611111111111112</v>
      </c>
    </row>
    <row r="92415" spans="1:16" x14ac:dyDescent="0.25">
      <c r="A92415" s="10">
        <v>45537.686805555553</v>
      </c>
      <c r="B92415" t="s">
        <v>14</v>
      </c>
      <c r="C92415">
        <v>106.532</v>
      </c>
      <c r="D92415">
        <v>4</v>
      </c>
      <c r="E92415" s="9">
        <v>2198.9285624433801</v>
      </c>
      <c r="F92415">
        <v>421.34422222222202</v>
      </c>
      <c r="G92415">
        <v>105.33605555555501</v>
      </c>
      <c r="H92415">
        <v>0</v>
      </c>
      <c r="I92415">
        <v>1620.2727846656001</v>
      </c>
      <c r="J92415">
        <v>4.8615186999999898</v>
      </c>
      <c r="K92415">
        <v>42</v>
      </c>
      <c r="L92415" s="9">
        <f t="shared" si="1443"/>
        <v>0</v>
      </c>
      <c r="O92415" s="8">
        <v>45537</v>
      </c>
      <c r="P92415" s="7">
        <v>0.68680555555555556</v>
      </c>
    </row>
    <row r="92416" spans="1:16" x14ac:dyDescent="0.25">
      <c r="A92416" s="10">
        <v>45537.6875</v>
      </c>
      <c r="B92416" t="s">
        <v>14</v>
      </c>
      <c r="C92416">
        <v>108.46</v>
      </c>
      <c r="D92416">
        <v>5</v>
      </c>
      <c r="E92416" s="9">
        <v>2090.4685624433801</v>
      </c>
      <c r="F92416">
        <v>529.80422222222205</v>
      </c>
      <c r="G92416">
        <v>105.96084444444401</v>
      </c>
      <c r="H92416">
        <v>0</v>
      </c>
      <c r="I92416">
        <v>1620.2727846656001</v>
      </c>
      <c r="J92416">
        <v>5.7032943999999901</v>
      </c>
      <c r="K92416">
        <v>42</v>
      </c>
      <c r="L92416" s="9">
        <f t="shared" si="1443"/>
        <v>0</v>
      </c>
      <c r="O92416" s="8">
        <v>45537</v>
      </c>
      <c r="P92416" s="7">
        <v>0.6875</v>
      </c>
    </row>
    <row r="92417" spans="1:16" x14ac:dyDescent="0.25">
      <c r="A92417" s="10">
        <v>45537.688194444447</v>
      </c>
      <c r="B92417" t="s">
        <v>14</v>
      </c>
      <c r="C92417">
        <v>106.035</v>
      </c>
      <c r="D92417">
        <v>6</v>
      </c>
      <c r="E92417" s="9">
        <v>1984.43356244338</v>
      </c>
      <c r="F92417">
        <v>635.83922222222202</v>
      </c>
      <c r="G92417">
        <v>105.97320370370301</v>
      </c>
      <c r="H92417">
        <v>0</v>
      </c>
      <c r="I92417">
        <v>1620.2727846656001</v>
      </c>
      <c r="J92417">
        <v>4.8652420999999899</v>
      </c>
      <c r="K92417">
        <v>42</v>
      </c>
      <c r="L92417" s="9">
        <f t="shared" si="1443"/>
        <v>0</v>
      </c>
      <c r="O92417" s="8">
        <v>45537</v>
      </c>
      <c r="P92417" s="7">
        <v>0.68819444444444444</v>
      </c>
    </row>
    <row r="92418" spans="1:16" x14ac:dyDescent="0.25">
      <c r="A92418" s="10">
        <v>45537.69027777778</v>
      </c>
      <c r="B92418" t="s">
        <v>14</v>
      </c>
      <c r="C92418">
        <v>106.54</v>
      </c>
      <c r="D92418">
        <v>7</v>
      </c>
      <c r="E92418" s="9">
        <v>1877.89356244338</v>
      </c>
      <c r="F92418">
        <v>742.37922222222198</v>
      </c>
      <c r="G92418">
        <v>106.054174603174</v>
      </c>
      <c r="H92418">
        <v>0</v>
      </c>
      <c r="I92418">
        <v>1620.2727846656001</v>
      </c>
      <c r="J92418">
        <v>8.0975591999999992</v>
      </c>
      <c r="K92418">
        <v>42</v>
      </c>
      <c r="L92418" s="9">
        <f t="shared" si="1443"/>
        <v>0</v>
      </c>
      <c r="O92418" s="8">
        <v>45537</v>
      </c>
      <c r="P92418" s="7">
        <v>0.69027777777777777</v>
      </c>
    </row>
    <row r="92419" spans="1:16" x14ac:dyDescent="0.25">
      <c r="A92419" s="10">
        <v>45537.690972222219</v>
      </c>
      <c r="B92419" t="s">
        <v>14</v>
      </c>
      <c r="C92419">
        <v>106.43</v>
      </c>
      <c r="D92419">
        <v>8</v>
      </c>
      <c r="E92419" s="9">
        <v>1771.4635624433799</v>
      </c>
      <c r="F92419">
        <v>848.80922222222205</v>
      </c>
      <c r="G92419">
        <v>106.101152777777</v>
      </c>
      <c r="H92419">
        <v>0</v>
      </c>
      <c r="I92419">
        <v>1620.2727846656001</v>
      </c>
      <c r="J92419">
        <v>6.9649424</v>
      </c>
      <c r="K92419">
        <v>42</v>
      </c>
      <c r="L92419" s="9">
        <f t="shared" ref="L92419:L92482" si="1444">IF(DAY(O92419 &lt;&gt; O92420), 1, 0)</f>
        <v>0</v>
      </c>
      <c r="O92419" s="8">
        <v>45537</v>
      </c>
      <c r="P92419" s="7">
        <v>0.69097222222222221</v>
      </c>
    </row>
    <row r="92420" spans="1:16" x14ac:dyDescent="0.25">
      <c r="A92420" s="10">
        <v>45537.691666666666</v>
      </c>
      <c r="B92420" t="s">
        <v>14</v>
      </c>
      <c r="C92420">
        <v>106.46</v>
      </c>
      <c r="D92420">
        <v>9</v>
      </c>
      <c r="E92420" s="9">
        <v>1665.0035624433799</v>
      </c>
      <c r="F92420">
        <v>955.26922222222197</v>
      </c>
      <c r="G92420">
        <v>106.141024691358</v>
      </c>
      <c r="H92420">
        <v>0</v>
      </c>
      <c r="I92420">
        <v>1620.2727846656001</v>
      </c>
      <c r="J92420">
        <v>6.3520737999999897</v>
      </c>
      <c r="K92420">
        <v>42</v>
      </c>
      <c r="L92420" s="9">
        <f t="shared" si="1444"/>
        <v>0</v>
      </c>
      <c r="O92420" s="8">
        <v>45537</v>
      </c>
      <c r="P92420" s="7">
        <v>0.69166666666666665</v>
      </c>
    </row>
    <row r="92421" spans="1:16" x14ac:dyDescent="0.25">
      <c r="A92421" s="10">
        <v>45537.692361111112</v>
      </c>
      <c r="B92421" t="s">
        <v>14</v>
      </c>
      <c r="C92421">
        <v>106.58</v>
      </c>
      <c r="D92421">
        <v>10</v>
      </c>
      <c r="E92421" s="9">
        <v>1558.42356244338</v>
      </c>
      <c r="F92421">
        <v>1061.8492222222201</v>
      </c>
      <c r="G92421">
        <v>106.184922222222</v>
      </c>
      <c r="H92421">
        <v>0</v>
      </c>
      <c r="I92421">
        <v>1620.2727846656001</v>
      </c>
      <c r="J92421">
        <v>2.6950656999999998</v>
      </c>
      <c r="K92421">
        <v>42</v>
      </c>
      <c r="L92421" s="9">
        <f t="shared" si="1444"/>
        <v>0</v>
      </c>
      <c r="O92421" s="8">
        <v>45537</v>
      </c>
      <c r="P92421" s="7">
        <v>0.69236111111111109</v>
      </c>
    </row>
    <row r="92422" spans="1:16" x14ac:dyDescent="0.25">
      <c r="A92422" s="10">
        <v>45537.693055555559</v>
      </c>
      <c r="B92422" t="s">
        <v>14</v>
      </c>
      <c r="C92422">
        <v>106.13</v>
      </c>
      <c r="D92422">
        <v>11</v>
      </c>
      <c r="E92422" s="9">
        <v>1452.2935624433801</v>
      </c>
      <c r="F92422">
        <v>1167.97922222222</v>
      </c>
      <c r="G92422">
        <v>106.179929292929</v>
      </c>
      <c r="H92422">
        <v>0</v>
      </c>
      <c r="I92422">
        <v>1620.2727846656001</v>
      </c>
      <c r="J92422">
        <v>3.7708196999999899</v>
      </c>
      <c r="K92422">
        <v>42</v>
      </c>
      <c r="L92422" s="9">
        <f t="shared" si="1444"/>
        <v>0</v>
      </c>
      <c r="O92422" s="8">
        <v>45537</v>
      </c>
      <c r="P92422" s="7">
        <v>0.69305555555555554</v>
      </c>
    </row>
    <row r="92423" spans="1:16" x14ac:dyDescent="0.25">
      <c r="A92423" s="10">
        <v>45537.693749999999</v>
      </c>
      <c r="B92423" t="s">
        <v>13</v>
      </c>
      <c r="C92423">
        <v>106.09</v>
      </c>
      <c r="D92423">
        <v>0</v>
      </c>
      <c r="E92423" s="9">
        <v>2619.2835624433801</v>
      </c>
      <c r="F92423">
        <v>0</v>
      </c>
      <c r="G92423">
        <v>0</v>
      </c>
      <c r="H92423">
        <v>-0.989222222222224</v>
      </c>
      <c r="I92423">
        <v>1619.2835624433801</v>
      </c>
      <c r="J92423">
        <v>-3.0577478</v>
      </c>
      <c r="K92423">
        <v>42</v>
      </c>
      <c r="L92423" s="9">
        <f t="shared" si="1444"/>
        <v>0</v>
      </c>
      <c r="O92423" s="8">
        <v>45537</v>
      </c>
      <c r="P92423" s="7">
        <v>0.69374999999999998</v>
      </c>
    </row>
    <row r="92424" spans="1:16" x14ac:dyDescent="0.25">
      <c r="A92424" s="10">
        <v>45537.695138888892</v>
      </c>
      <c r="B92424" t="s">
        <v>12</v>
      </c>
      <c r="C92424">
        <v>106.11</v>
      </c>
      <c r="D92424">
        <v>-1</v>
      </c>
      <c r="E92424" s="9">
        <v>2725.3935624433798</v>
      </c>
      <c r="F92424">
        <v>-106.11</v>
      </c>
      <c r="G92424">
        <v>106.11</v>
      </c>
      <c r="H92424">
        <v>0</v>
      </c>
      <c r="I92424">
        <v>1619.2835624433801</v>
      </c>
      <c r="J92424">
        <v>-2.2966082999999999</v>
      </c>
      <c r="K92424">
        <v>42</v>
      </c>
      <c r="L92424" s="9">
        <f t="shared" si="1444"/>
        <v>0</v>
      </c>
      <c r="O92424" s="8">
        <v>45537</v>
      </c>
      <c r="P92424" s="7">
        <v>0.69513888888888886</v>
      </c>
    </row>
    <row r="92425" spans="1:16" x14ac:dyDescent="0.25">
      <c r="A92425" s="10">
        <v>45537.695833333331</v>
      </c>
      <c r="B92425" t="s">
        <v>12</v>
      </c>
      <c r="C92425">
        <v>106.01</v>
      </c>
      <c r="D92425">
        <v>-2</v>
      </c>
      <c r="E92425" s="9">
        <v>2831.40356244338</v>
      </c>
      <c r="F92425">
        <v>-212.12</v>
      </c>
      <c r="G92425">
        <v>106.06</v>
      </c>
      <c r="H92425">
        <v>0</v>
      </c>
      <c r="I92425">
        <v>1619.2835624433801</v>
      </c>
      <c r="J92425">
        <v>-1.9934923</v>
      </c>
      <c r="K92425">
        <v>42</v>
      </c>
      <c r="L92425" s="9">
        <f t="shared" si="1444"/>
        <v>0</v>
      </c>
      <c r="O92425" s="8">
        <v>45537</v>
      </c>
      <c r="P92425" s="7">
        <v>0.6958333333333333</v>
      </c>
    </row>
    <row r="92426" spans="1:16" x14ac:dyDescent="0.25">
      <c r="A92426" s="10">
        <v>45537.696527777778</v>
      </c>
      <c r="B92426" t="s">
        <v>12</v>
      </c>
      <c r="C92426">
        <v>106.01</v>
      </c>
      <c r="D92426">
        <v>-3</v>
      </c>
      <c r="E92426" s="9">
        <v>2937.4135624433802</v>
      </c>
      <c r="F92426">
        <v>-318.13</v>
      </c>
      <c r="G92426">
        <v>106.043333333333</v>
      </c>
      <c r="H92426">
        <v>0</v>
      </c>
      <c r="I92426">
        <v>1619.2835624433801</v>
      </c>
      <c r="J92426">
        <v>-3.2322736999999901</v>
      </c>
      <c r="K92426">
        <v>42</v>
      </c>
      <c r="L92426" s="9">
        <f t="shared" si="1444"/>
        <v>0</v>
      </c>
      <c r="O92426" s="8">
        <v>45537</v>
      </c>
      <c r="P92426" s="7">
        <v>0.69652777777777775</v>
      </c>
    </row>
    <row r="92427" spans="1:16" x14ac:dyDescent="0.25">
      <c r="A92427" s="10">
        <v>45537.697222222225</v>
      </c>
      <c r="B92427" t="s">
        <v>12</v>
      </c>
      <c r="C92427">
        <v>107.05166666666599</v>
      </c>
      <c r="D92427">
        <v>-4</v>
      </c>
      <c r="E92427" s="9">
        <v>3044.4652291100401</v>
      </c>
      <c r="F92427">
        <v>-425.18166666666599</v>
      </c>
      <c r="G92427">
        <v>106.295416666666</v>
      </c>
      <c r="H92427">
        <v>0</v>
      </c>
      <c r="I92427">
        <v>1619.2835624433801</v>
      </c>
      <c r="J92427">
        <v>-1.6629502</v>
      </c>
      <c r="K92427">
        <v>42</v>
      </c>
      <c r="L92427" s="9">
        <f t="shared" si="1444"/>
        <v>0</v>
      </c>
      <c r="O92427" s="8">
        <v>45537</v>
      </c>
      <c r="P92427" s="7">
        <v>0.69722222222222219</v>
      </c>
    </row>
    <row r="92428" spans="1:16" x14ac:dyDescent="0.25">
      <c r="A92428" s="10">
        <v>45537.697916666664</v>
      </c>
      <c r="B92428" t="s">
        <v>12</v>
      </c>
      <c r="C92428">
        <v>106.014</v>
      </c>
      <c r="D92428">
        <v>-5</v>
      </c>
      <c r="E92428" s="9">
        <v>3150.4792291100398</v>
      </c>
      <c r="F92428">
        <v>-531.19566666666606</v>
      </c>
      <c r="G92428">
        <v>106.239133333333</v>
      </c>
      <c r="H92428">
        <v>0</v>
      </c>
      <c r="I92428">
        <v>1619.2835624433801</v>
      </c>
      <c r="J92428">
        <v>-4.8760085999999996</v>
      </c>
      <c r="K92428">
        <v>42</v>
      </c>
      <c r="L92428" s="9">
        <f t="shared" si="1444"/>
        <v>0</v>
      </c>
      <c r="O92428" s="8">
        <v>45537</v>
      </c>
      <c r="P92428" s="7">
        <v>0.69791666666666663</v>
      </c>
    </row>
    <row r="92429" spans="1:16" x14ac:dyDescent="0.25">
      <c r="A92429" s="10">
        <v>45537.698611111111</v>
      </c>
      <c r="B92429" t="s">
        <v>12</v>
      </c>
      <c r="C92429">
        <v>106.35</v>
      </c>
      <c r="D92429">
        <v>-6</v>
      </c>
      <c r="E92429" s="9">
        <v>3256.8292291100402</v>
      </c>
      <c r="F92429">
        <v>-637.54566666666597</v>
      </c>
      <c r="G92429">
        <v>106.257611111111</v>
      </c>
      <c r="H92429">
        <v>0</v>
      </c>
      <c r="I92429">
        <v>1619.2835624433801</v>
      </c>
      <c r="J92429">
        <v>-3.3378923</v>
      </c>
      <c r="K92429">
        <v>42</v>
      </c>
      <c r="L92429" s="9">
        <f t="shared" si="1444"/>
        <v>0</v>
      </c>
      <c r="O92429" s="8">
        <v>45537</v>
      </c>
      <c r="P92429" s="7">
        <v>0.69861111111111107</v>
      </c>
    </row>
    <row r="92430" spans="1:16" x14ac:dyDescent="0.25">
      <c r="A92430" s="10">
        <v>45537.699305555558</v>
      </c>
      <c r="B92430" t="s">
        <v>12</v>
      </c>
      <c r="C92430">
        <v>105.927142857142</v>
      </c>
      <c r="D92430">
        <v>-7</v>
      </c>
      <c r="E92430" s="9">
        <v>3362.7563719671898</v>
      </c>
      <c r="F92430">
        <v>-743.47280952380902</v>
      </c>
      <c r="G92430">
        <v>106.210401360544</v>
      </c>
      <c r="H92430">
        <v>0</v>
      </c>
      <c r="I92430">
        <v>1619.2835624433801</v>
      </c>
      <c r="J92430">
        <v>-3.0518388999999999</v>
      </c>
      <c r="K92430">
        <v>42</v>
      </c>
      <c r="L92430" s="9">
        <f t="shared" si="1444"/>
        <v>0</v>
      </c>
      <c r="O92430" s="8">
        <v>45537</v>
      </c>
      <c r="P92430" s="7">
        <v>0.69930555555555551</v>
      </c>
    </row>
    <row r="92431" spans="1:16" x14ac:dyDescent="0.25">
      <c r="A92431" s="10">
        <v>45537.7</v>
      </c>
      <c r="B92431" t="s">
        <v>12</v>
      </c>
      <c r="C92431">
        <v>103.96</v>
      </c>
      <c r="D92431">
        <v>-8</v>
      </c>
      <c r="E92431" s="9">
        <v>3466.7163719671898</v>
      </c>
      <c r="F92431">
        <v>-847.43280952380906</v>
      </c>
      <c r="G92431">
        <v>105.929101190476</v>
      </c>
      <c r="H92431">
        <v>0</v>
      </c>
      <c r="I92431">
        <v>1619.2835624433801</v>
      </c>
      <c r="J92431">
        <v>-2.0736135</v>
      </c>
      <c r="K92431">
        <v>42</v>
      </c>
      <c r="L92431" s="9">
        <f t="shared" si="1444"/>
        <v>0</v>
      </c>
      <c r="O92431" s="8">
        <v>45537</v>
      </c>
      <c r="P92431" s="7">
        <v>0.7</v>
      </c>
    </row>
    <row r="92432" spans="1:16" x14ac:dyDescent="0.25">
      <c r="A92432" s="10">
        <v>45537.701388888891</v>
      </c>
      <c r="B92432" t="s">
        <v>12</v>
      </c>
      <c r="C92432">
        <v>105.55307692307601</v>
      </c>
      <c r="D92432">
        <v>-9</v>
      </c>
      <c r="E92432" s="9">
        <v>3572.2694488902598</v>
      </c>
      <c r="F92432">
        <v>-952.98588644688596</v>
      </c>
      <c r="G92432">
        <v>105.88732071632</v>
      </c>
      <c r="H92432">
        <v>0</v>
      </c>
      <c r="I92432">
        <v>1619.2835624433801</v>
      </c>
      <c r="J92432">
        <v>-2.6388029</v>
      </c>
      <c r="K92432">
        <v>42</v>
      </c>
      <c r="L92432" s="9">
        <f t="shared" si="1444"/>
        <v>0</v>
      </c>
      <c r="O92432" s="8">
        <v>45537</v>
      </c>
      <c r="P92432" s="7">
        <v>0.70138888888888884</v>
      </c>
    </row>
    <row r="92433" spans="1:16" x14ac:dyDescent="0.25">
      <c r="A92433" s="10">
        <v>45537.70208333333</v>
      </c>
      <c r="B92433" t="s">
        <v>13</v>
      </c>
      <c r="C92433">
        <v>104.6725</v>
      </c>
      <c r="D92433">
        <v>0</v>
      </c>
      <c r="E92433" s="9">
        <v>2630.21694889026</v>
      </c>
      <c r="F92433">
        <v>0</v>
      </c>
      <c r="G92433">
        <v>0</v>
      </c>
      <c r="H92433">
        <v>10.9333864468864</v>
      </c>
      <c r="I92433">
        <v>1630.21694889027</v>
      </c>
      <c r="J92433">
        <v>0.85327199999999703</v>
      </c>
      <c r="K92433">
        <v>42</v>
      </c>
      <c r="L92433" s="9">
        <f t="shared" si="1444"/>
        <v>0</v>
      </c>
      <c r="O92433" s="8">
        <v>45537</v>
      </c>
      <c r="P92433" s="7">
        <v>0.70208333333333328</v>
      </c>
    </row>
    <row r="92434" spans="1:16" x14ac:dyDescent="0.25">
      <c r="A92434" s="10">
        <v>45537.702777777777</v>
      </c>
      <c r="B92434" t="s">
        <v>12</v>
      </c>
      <c r="C92434">
        <v>104.59153846153799</v>
      </c>
      <c r="D92434">
        <v>-1</v>
      </c>
      <c r="E92434" s="9">
        <v>2734.8084873518001</v>
      </c>
      <c r="F92434">
        <v>-104.59153846153799</v>
      </c>
      <c r="G92434">
        <v>104.59153846153799</v>
      </c>
      <c r="H92434">
        <v>0</v>
      </c>
      <c r="I92434">
        <v>1630.21694889027</v>
      </c>
      <c r="J92434">
        <v>-0.83867570000000102</v>
      </c>
      <c r="K92434">
        <v>42</v>
      </c>
      <c r="L92434" s="9">
        <f t="shared" si="1444"/>
        <v>0</v>
      </c>
      <c r="O92434" s="8">
        <v>45537</v>
      </c>
      <c r="P92434" s="7">
        <v>0.70277777777777772</v>
      </c>
    </row>
    <row r="92435" spans="1:16" x14ac:dyDescent="0.25">
      <c r="A92435" s="10">
        <v>45537.703472222223</v>
      </c>
      <c r="B92435" t="s">
        <v>13</v>
      </c>
      <c r="C92435">
        <v>104.74</v>
      </c>
      <c r="D92435">
        <v>0</v>
      </c>
      <c r="E92435" s="9">
        <v>2630.0684873517998</v>
      </c>
      <c r="F92435">
        <v>0</v>
      </c>
      <c r="G92435">
        <v>0</v>
      </c>
      <c r="H92435">
        <v>-0.14846153846153201</v>
      </c>
      <c r="I92435">
        <v>1630.0684873518101</v>
      </c>
      <c r="J92435">
        <v>0.71980129999999598</v>
      </c>
      <c r="K92435">
        <v>42</v>
      </c>
      <c r="L92435" s="9">
        <f t="shared" si="1444"/>
        <v>0</v>
      </c>
      <c r="O92435" s="8">
        <v>45537</v>
      </c>
      <c r="P92435" s="7">
        <v>0.70347222222222228</v>
      </c>
    </row>
    <row r="92436" spans="1:16" x14ac:dyDescent="0.25">
      <c r="A92436" s="10">
        <v>45537.704861111109</v>
      </c>
      <c r="B92436" t="s">
        <v>14</v>
      </c>
      <c r="C92436">
        <v>104.62</v>
      </c>
      <c r="D92436">
        <v>1</v>
      </c>
      <c r="E92436" s="9">
        <v>2525.4484873517999</v>
      </c>
      <c r="F92436">
        <v>104.62</v>
      </c>
      <c r="G92436">
        <v>104.62</v>
      </c>
      <c r="H92436">
        <v>0</v>
      </c>
      <c r="I92436">
        <v>1630.0684873518101</v>
      </c>
      <c r="J92436">
        <v>1.7413041999999901</v>
      </c>
      <c r="K92436">
        <v>42</v>
      </c>
      <c r="L92436" s="9">
        <f t="shared" si="1444"/>
        <v>0</v>
      </c>
      <c r="O92436" s="8">
        <v>45537</v>
      </c>
      <c r="P92436" s="7">
        <v>0.70486111111111116</v>
      </c>
    </row>
    <row r="92437" spans="1:16" x14ac:dyDescent="0.25">
      <c r="A92437" s="10">
        <v>45537.706250000003</v>
      </c>
      <c r="B92437" t="s">
        <v>14</v>
      </c>
      <c r="C92437">
        <v>103.01</v>
      </c>
      <c r="D92437">
        <v>2</v>
      </c>
      <c r="E92437" s="9">
        <v>2422.4384873518002</v>
      </c>
      <c r="F92437">
        <v>207.63</v>
      </c>
      <c r="G92437">
        <v>103.815</v>
      </c>
      <c r="H92437">
        <v>0</v>
      </c>
      <c r="I92437">
        <v>1630.0684873518101</v>
      </c>
      <c r="J92437">
        <v>1.7259686999999899</v>
      </c>
      <c r="K92437">
        <v>42</v>
      </c>
      <c r="L92437" s="9">
        <f t="shared" si="1444"/>
        <v>0</v>
      </c>
      <c r="O92437" s="8">
        <v>45537</v>
      </c>
      <c r="P92437" s="7">
        <v>0.70625000000000004</v>
      </c>
    </row>
    <row r="92438" spans="1:16" x14ac:dyDescent="0.25">
      <c r="A92438" s="10">
        <v>45537.706944444442</v>
      </c>
      <c r="B92438" t="s">
        <v>14</v>
      </c>
      <c r="C92438">
        <v>102.714</v>
      </c>
      <c r="D92438">
        <v>3</v>
      </c>
      <c r="E92438" s="9">
        <v>2319.7244873517998</v>
      </c>
      <c r="F92438">
        <v>310.34399999999999</v>
      </c>
      <c r="G92438">
        <v>103.44799999999999</v>
      </c>
      <c r="H92438">
        <v>0</v>
      </c>
      <c r="I92438">
        <v>1630.0684873518101</v>
      </c>
      <c r="J92438">
        <v>1.78646509999999</v>
      </c>
      <c r="K92438">
        <v>42</v>
      </c>
      <c r="L92438" s="9">
        <f t="shared" si="1444"/>
        <v>0</v>
      </c>
      <c r="O92438" s="8">
        <v>45537</v>
      </c>
      <c r="P92438" s="7">
        <v>0.70694444444444449</v>
      </c>
    </row>
    <row r="92439" spans="1:16" x14ac:dyDescent="0.25">
      <c r="A92439" s="10">
        <v>45537.707638888889</v>
      </c>
      <c r="B92439" t="s">
        <v>13</v>
      </c>
      <c r="C92439">
        <v>100.839333333333</v>
      </c>
      <c r="D92439">
        <v>0</v>
      </c>
      <c r="E92439" s="9">
        <v>2622.2424873517998</v>
      </c>
      <c r="F92439">
        <v>0</v>
      </c>
      <c r="G92439">
        <v>0</v>
      </c>
      <c r="H92439">
        <v>-7.8259999999999597</v>
      </c>
      <c r="I92439">
        <v>1622.24248735181</v>
      </c>
      <c r="J92439">
        <v>-0.18453430000000201</v>
      </c>
      <c r="K92439">
        <v>42</v>
      </c>
      <c r="L92439" s="9">
        <f t="shared" si="1444"/>
        <v>0</v>
      </c>
      <c r="O92439" s="8">
        <v>45537</v>
      </c>
      <c r="P92439" s="7">
        <v>0.70763888888888893</v>
      </c>
    </row>
    <row r="92440" spans="1:16" x14ac:dyDescent="0.25">
      <c r="A92440" s="10">
        <v>45537.708333333336</v>
      </c>
      <c r="B92440" t="s">
        <v>14</v>
      </c>
      <c r="C92440">
        <v>98.931666666666601</v>
      </c>
      <c r="D92440">
        <v>1</v>
      </c>
      <c r="E92440" s="9">
        <v>2523.3108206851398</v>
      </c>
      <c r="F92440">
        <v>98.931666666666601</v>
      </c>
      <c r="G92440">
        <v>98.931666666666601</v>
      </c>
      <c r="H92440">
        <v>0</v>
      </c>
      <c r="I92440">
        <v>1622.24248735181</v>
      </c>
      <c r="J92440">
        <v>1.4433096999999899</v>
      </c>
      <c r="K92440">
        <v>42</v>
      </c>
      <c r="L92440" s="9">
        <f t="shared" si="1444"/>
        <v>0</v>
      </c>
      <c r="O92440" s="8">
        <v>45537</v>
      </c>
      <c r="P92440" s="7">
        <v>0.70833333333333337</v>
      </c>
    </row>
    <row r="92441" spans="1:16" x14ac:dyDescent="0.25">
      <c r="A92441" s="10">
        <v>45537.709027777775</v>
      </c>
      <c r="B92441" t="s">
        <v>14</v>
      </c>
      <c r="C92441">
        <v>99.164615384615303</v>
      </c>
      <c r="D92441">
        <v>2</v>
      </c>
      <c r="E92441" s="9">
        <v>2424.1462053005198</v>
      </c>
      <c r="F92441">
        <v>198.096282051282</v>
      </c>
      <c r="G92441">
        <v>99.048141025641002</v>
      </c>
      <c r="H92441">
        <v>0</v>
      </c>
      <c r="I92441">
        <v>1622.24248735181</v>
      </c>
      <c r="J92441">
        <v>3.0939238999999898</v>
      </c>
      <c r="K92441">
        <v>42</v>
      </c>
      <c r="L92441" s="9">
        <f t="shared" si="1444"/>
        <v>0</v>
      </c>
      <c r="O92441" s="8">
        <v>45537</v>
      </c>
      <c r="P92441" s="7">
        <v>0.70902777777777781</v>
      </c>
    </row>
    <row r="92442" spans="1:16" x14ac:dyDescent="0.25">
      <c r="A92442" s="10">
        <v>45537.709722222222</v>
      </c>
      <c r="B92442" t="s">
        <v>14</v>
      </c>
      <c r="C92442">
        <v>99.87</v>
      </c>
      <c r="D92442">
        <v>3</v>
      </c>
      <c r="E92442" s="9">
        <v>2324.2762053005199</v>
      </c>
      <c r="F92442">
        <v>297.96628205128201</v>
      </c>
      <c r="G92442">
        <v>99.322094017094003</v>
      </c>
      <c r="H92442">
        <v>0</v>
      </c>
      <c r="I92442">
        <v>1622.24248735181</v>
      </c>
      <c r="J92442">
        <v>4.1703717999999901</v>
      </c>
      <c r="K92442">
        <v>42</v>
      </c>
      <c r="L92442" s="9">
        <f t="shared" si="1444"/>
        <v>0</v>
      </c>
      <c r="O92442" s="8">
        <v>45537</v>
      </c>
      <c r="P92442" s="7">
        <v>0.70972222222222225</v>
      </c>
    </row>
    <row r="92443" spans="1:16" x14ac:dyDescent="0.25">
      <c r="A92443" s="10">
        <v>45537.710416666669</v>
      </c>
      <c r="B92443" t="s">
        <v>14</v>
      </c>
      <c r="C92443">
        <v>101.853333333333</v>
      </c>
      <c r="D92443">
        <v>4</v>
      </c>
      <c r="E92443" s="9">
        <v>2222.4228719671901</v>
      </c>
      <c r="F92443">
        <v>399.81961538461502</v>
      </c>
      <c r="G92443">
        <v>99.954903846153798</v>
      </c>
      <c r="H92443">
        <v>0</v>
      </c>
      <c r="I92443">
        <v>1622.24248735181</v>
      </c>
      <c r="J92443">
        <v>5.29259539999999</v>
      </c>
      <c r="K92443">
        <v>42</v>
      </c>
      <c r="L92443" s="9">
        <f t="shared" si="1444"/>
        <v>0</v>
      </c>
      <c r="O92443" s="8">
        <v>45537</v>
      </c>
      <c r="P92443" s="7">
        <v>0.7104166666666667</v>
      </c>
    </row>
    <row r="92444" spans="1:16" x14ac:dyDescent="0.25">
      <c r="A92444" s="10">
        <v>45537.711805555555</v>
      </c>
      <c r="B92444" t="s">
        <v>14</v>
      </c>
      <c r="C92444">
        <v>103.322222222222</v>
      </c>
      <c r="D92444">
        <v>5</v>
      </c>
      <c r="E92444" s="9">
        <v>2119.1006497449698</v>
      </c>
      <c r="F92444">
        <v>503.14183760683699</v>
      </c>
      <c r="G92444">
        <v>100.628367521367</v>
      </c>
      <c r="H92444">
        <v>0</v>
      </c>
      <c r="I92444">
        <v>1622.24248735181</v>
      </c>
      <c r="J92444">
        <v>4.4224926</v>
      </c>
      <c r="K92444">
        <v>42</v>
      </c>
      <c r="L92444" s="9">
        <f t="shared" si="1444"/>
        <v>0</v>
      </c>
      <c r="O92444" s="8">
        <v>45537</v>
      </c>
      <c r="P92444" s="7">
        <v>0.71180555555555558</v>
      </c>
    </row>
    <row r="92445" spans="1:16" x14ac:dyDescent="0.25">
      <c r="A92445" s="10">
        <v>45537.712500000001</v>
      </c>
      <c r="B92445" t="s">
        <v>14</v>
      </c>
      <c r="C92445">
        <v>103.868333333333</v>
      </c>
      <c r="D92445">
        <v>6</v>
      </c>
      <c r="E92445" s="9">
        <v>2015.2323164116301</v>
      </c>
      <c r="F92445">
        <v>607.01017094017095</v>
      </c>
      <c r="G92445">
        <v>101.168361823361</v>
      </c>
      <c r="H92445">
        <v>0</v>
      </c>
      <c r="I92445">
        <v>1622.24248735181</v>
      </c>
      <c r="J92445">
        <v>1.79950699999999</v>
      </c>
      <c r="K92445">
        <v>42</v>
      </c>
      <c r="L92445" s="9">
        <f t="shared" si="1444"/>
        <v>0</v>
      </c>
      <c r="O92445" s="8">
        <v>45537</v>
      </c>
      <c r="P92445" s="7">
        <v>0.71250000000000002</v>
      </c>
    </row>
    <row r="92446" spans="1:16" x14ac:dyDescent="0.25">
      <c r="A92446" s="10">
        <v>45537.713194444441</v>
      </c>
      <c r="B92446" t="s">
        <v>14</v>
      </c>
      <c r="C92446">
        <v>98.493636363636298</v>
      </c>
      <c r="D92446">
        <v>7</v>
      </c>
      <c r="E92446" s="9">
        <v>1916.7386800480001</v>
      </c>
      <c r="F92446">
        <v>705.50380730380698</v>
      </c>
      <c r="G92446">
        <v>100.786258186258</v>
      </c>
      <c r="H92446">
        <v>0</v>
      </c>
      <c r="I92446">
        <v>1622.24248735181</v>
      </c>
      <c r="J92446">
        <v>2.0655509999999899</v>
      </c>
      <c r="K92446">
        <v>42</v>
      </c>
      <c r="L92446" s="9">
        <f t="shared" si="1444"/>
        <v>0</v>
      </c>
      <c r="O92446" s="8">
        <v>45537</v>
      </c>
      <c r="P92446" s="7">
        <v>0.71319444444444446</v>
      </c>
    </row>
    <row r="92447" spans="1:16" x14ac:dyDescent="0.25">
      <c r="A92447" s="10">
        <v>45537.714583333334</v>
      </c>
      <c r="B92447" t="s">
        <v>14</v>
      </c>
      <c r="C92447">
        <v>101.09333333333301</v>
      </c>
      <c r="D92447">
        <v>8</v>
      </c>
      <c r="E92447" s="9">
        <v>1815.64534671466</v>
      </c>
      <c r="F92447">
        <v>806.59714063714</v>
      </c>
      <c r="G92447">
        <v>100.824642579642</v>
      </c>
      <c r="H92447">
        <v>0</v>
      </c>
      <c r="I92447">
        <v>1622.24248735181</v>
      </c>
      <c r="J92447">
        <v>1.7748534999999901</v>
      </c>
      <c r="K92447">
        <v>42</v>
      </c>
      <c r="L92447" s="9">
        <f t="shared" si="1444"/>
        <v>0</v>
      </c>
      <c r="O92447" s="8">
        <v>45537</v>
      </c>
      <c r="P92447" s="7">
        <v>0.71458333333333335</v>
      </c>
    </row>
    <row r="92448" spans="1:16" x14ac:dyDescent="0.25">
      <c r="A92448" s="10">
        <v>45537.715277777781</v>
      </c>
      <c r="B92448" t="s">
        <v>14</v>
      </c>
      <c r="C92448">
        <v>98.79</v>
      </c>
      <c r="D92448">
        <v>9</v>
      </c>
      <c r="E92448" s="9">
        <v>1716.8553467146601</v>
      </c>
      <c r="F92448">
        <v>905.38714063713996</v>
      </c>
      <c r="G92448">
        <v>100.59857118190401</v>
      </c>
      <c r="H92448">
        <v>0</v>
      </c>
      <c r="I92448">
        <v>1622.24248735181</v>
      </c>
      <c r="J92448">
        <v>0.28462479999999901</v>
      </c>
      <c r="K92448">
        <v>42</v>
      </c>
      <c r="L92448" s="9">
        <f t="shared" si="1444"/>
        <v>0</v>
      </c>
      <c r="O92448" s="8">
        <v>45537</v>
      </c>
      <c r="P92448" s="7">
        <v>0.71527777777777779</v>
      </c>
    </row>
    <row r="92449" spans="1:16" x14ac:dyDescent="0.25">
      <c r="A92449" s="10">
        <v>45537.717361111114</v>
      </c>
      <c r="B92449" t="s">
        <v>14</v>
      </c>
      <c r="C92449">
        <v>102.31333333333301</v>
      </c>
      <c r="D92449">
        <v>10</v>
      </c>
      <c r="E92449" s="9">
        <v>1614.54201338133</v>
      </c>
      <c r="F92449">
        <v>1007.7004739704699</v>
      </c>
      <c r="G92449">
        <v>100.77004739704699</v>
      </c>
      <c r="H92449">
        <v>0</v>
      </c>
      <c r="I92449">
        <v>1622.24248735181</v>
      </c>
      <c r="J92449">
        <v>1.49602729999999</v>
      </c>
      <c r="K92449">
        <v>42</v>
      </c>
      <c r="L92449" s="9">
        <f t="shared" si="1444"/>
        <v>0</v>
      </c>
      <c r="O92449" s="8">
        <v>45537</v>
      </c>
      <c r="P92449" s="7">
        <v>0.71736111111111112</v>
      </c>
    </row>
    <row r="92450" spans="1:16" x14ac:dyDescent="0.25">
      <c r="A92450" s="10">
        <v>45537.718055555553</v>
      </c>
      <c r="B92450" t="s">
        <v>13</v>
      </c>
      <c r="C92450">
        <v>104.053692307692</v>
      </c>
      <c r="D92450">
        <v>0</v>
      </c>
      <c r="E92450" s="9">
        <v>2655.0789364582502</v>
      </c>
      <c r="F92450">
        <v>0</v>
      </c>
      <c r="G92450">
        <v>0</v>
      </c>
      <c r="H92450">
        <v>32.836449106448903</v>
      </c>
      <c r="I92450">
        <v>1655.0789364582499</v>
      </c>
      <c r="J92450">
        <v>-2.5308172999999998</v>
      </c>
      <c r="K92450">
        <v>42</v>
      </c>
      <c r="L92450" s="9">
        <f t="shared" si="1444"/>
        <v>0</v>
      </c>
      <c r="O92450" s="8">
        <v>45537</v>
      </c>
      <c r="P92450" s="7">
        <v>0.71805555555555556</v>
      </c>
    </row>
    <row r="92451" spans="1:16" x14ac:dyDescent="0.25">
      <c r="A92451" s="10">
        <v>45537.719444444447</v>
      </c>
      <c r="B92451" t="s">
        <v>12</v>
      </c>
      <c r="C92451">
        <v>102.76354838709599</v>
      </c>
      <c r="D92451">
        <v>-1</v>
      </c>
      <c r="E92451" s="9">
        <v>2757.8424848453501</v>
      </c>
      <c r="F92451">
        <v>-102.76354838709599</v>
      </c>
      <c r="G92451">
        <v>102.76354838709599</v>
      </c>
      <c r="H92451">
        <v>0</v>
      </c>
      <c r="I92451">
        <v>1655.0789364582499</v>
      </c>
      <c r="J92451">
        <v>-4.1454757000000004</v>
      </c>
      <c r="K92451">
        <v>42</v>
      </c>
      <c r="L92451" s="9">
        <f t="shared" si="1444"/>
        <v>0</v>
      </c>
      <c r="O92451" s="8">
        <v>45537</v>
      </c>
      <c r="P92451" s="7">
        <v>0.71944444444444444</v>
      </c>
    </row>
    <row r="92452" spans="1:16" x14ac:dyDescent="0.25">
      <c r="A92452" s="10">
        <v>45537.720138888886</v>
      </c>
      <c r="B92452" t="s">
        <v>12</v>
      </c>
      <c r="C92452">
        <v>101.54</v>
      </c>
      <c r="D92452">
        <v>-2</v>
      </c>
      <c r="E92452" s="9">
        <v>2859.3824848453501</v>
      </c>
      <c r="F92452">
        <v>-204.30354838709599</v>
      </c>
      <c r="G92452">
        <v>102.15177419354799</v>
      </c>
      <c r="H92452">
        <v>0</v>
      </c>
      <c r="I92452">
        <v>1655.0789364582499</v>
      </c>
      <c r="J92452">
        <v>-6.0296611999999996</v>
      </c>
      <c r="K92452">
        <v>42</v>
      </c>
      <c r="L92452" s="9">
        <f t="shared" si="1444"/>
        <v>0</v>
      </c>
      <c r="O92452" s="8">
        <v>45537</v>
      </c>
      <c r="P92452" s="7">
        <v>0.72013888888888888</v>
      </c>
    </row>
    <row r="92453" spans="1:16" x14ac:dyDescent="0.25">
      <c r="A92453" s="10">
        <v>45537.72152777778</v>
      </c>
      <c r="B92453" t="s">
        <v>12</v>
      </c>
      <c r="C92453">
        <v>102.96</v>
      </c>
      <c r="D92453">
        <v>-3</v>
      </c>
      <c r="E92453" s="9">
        <v>2962.3424848453501</v>
      </c>
      <c r="F92453">
        <v>-307.26354838709602</v>
      </c>
      <c r="G92453">
        <v>102.421182795698</v>
      </c>
      <c r="H92453">
        <v>0</v>
      </c>
      <c r="I92453">
        <v>1655.0789364582499</v>
      </c>
      <c r="J92453">
        <v>-5.6622751999999998</v>
      </c>
      <c r="K92453">
        <v>42</v>
      </c>
      <c r="L92453" s="9">
        <f t="shared" si="1444"/>
        <v>0</v>
      </c>
      <c r="O92453" s="8">
        <v>45537</v>
      </c>
      <c r="P92453" s="7">
        <v>0.72152777777777777</v>
      </c>
    </row>
    <row r="92454" spans="1:16" x14ac:dyDescent="0.25">
      <c r="A92454" s="10">
        <v>45537.722222222219</v>
      </c>
      <c r="B92454" t="s">
        <v>12</v>
      </c>
      <c r="C92454">
        <v>100.19875</v>
      </c>
      <c r="D92454">
        <v>-4</v>
      </c>
      <c r="E92454" s="9">
        <v>3062.5412348453501</v>
      </c>
      <c r="F92454">
        <v>-407.46229838709598</v>
      </c>
      <c r="G92454">
        <v>101.865574596774</v>
      </c>
      <c r="H92454">
        <v>0</v>
      </c>
      <c r="I92454">
        <v>1655.0789364582499</v>
      </c>
      <c r="J92454">
        <v>-4.3037912</v>
      </c>
      <c r="K92454">
        <v>42</v>
      </c>
      <c r="L92454" s="9">
        <f t="shared" si="1444"/>
        <v>0</v>
      </c>
      <c r="O92454" s="8">
        <v>45537</v>
      </c>
      <c r="P92454" s="7">
        <v>0.72222222222222221</v>
      </c>
    </row>
    <row r="92455" spans="1:16" x14ac:dyDescent="0.25">
      <c r="A92455" s="10">
        <v>45537.723611111112</v>
      </c>
      <c r="B92455" t="s">
        <v>12</v>
      </c>
      <c r="C92455">
        <v>102.94307692307601</v>
      </c>
      <c r="D92455">
        <v>-5</v>
      </c>
      <c r="E92455" s="9">
        <v>3165.48431176843</v>
      </c>
      <c r="F92455">
        <v>-510.40537531017299</v>
      </c>
      <c r="G92455">
        <v>102.081075062034</v>
      </c>
      <c r="H92455">
        <v>0</v>
      </c>
      <c r="I92455">
        <v>1655.0789364582499</v>
      </c>
      <c r="J92455">
        <v>-1.2127076000000001</v>
      </c>
      <c r="K92455">
        <v>42</v>
      </c>
      <c r="L92455" s="9">
        <f t="shared" si="1444"/>
        <v>0</v>
      </c>
      <c r="O92455" s="8">
        <v>45537</v>
      </c>
      <c r="P92455" s="7">
        <v>0.72361111111111109</v>
      </c>
    </row>
    <row r="92456" spans="1:16" x14ac:dyDescent="0.25">
      <c r="A92456" s="10">
        <v>45537.724305555559</v>
      </c>
      <c r="B92456" t="s">
        <v>12</v>
      </c>
      <c r="C92456">
        <v>103.4</v>
      </c>
      <c r="D92456">
        <v>-6</v>
      </c>
      <c r="E92456" s="9">
        <v>3268.8843117684301</v>
      </c>
      <c r="F92456">
        <v>-613.80537531017296</v>
      </c>
      <c r="G92456">
        <v>102.300895885028</v>
      </c>
      <c r="H92456">
        <v>0</v>
      </c>
      <c r="I92456">
        <v>1655.0789364582499</v>
      </c>
      <c r="J92456">
        <v>-1.9207604</v>
      </c>
      <c r="K92456">
        <v>42</v>
      </c>
      <c r="L92456" s="9">
        <f t="shared" si="1444"/>
        <v>0</v>
      </c>
      <c r="O92456" s="8">
        <v>45537</v>
      </c>
      <c r="P92456" s="7">
        <v>0.72430555555555554</v>
      </c>
    </row>
    <row r="92457" spans="1:16" x14ac:dyDescent="0.25">
      <c r="A92457" s="10">
        <v>45537.727083333331</v>
      </c>
      <c r="B92457" t="s">
        <v>12</v>
      </c>
      <c r="C92457">
        <v>101.515714285714</v>
      </c>
      <c r="D92457">
        <v>-7</v>
      </c>
      <c r="E92457" s="9">
        <v>3370.4000260541402</v>
      </c>
      <c r="F92457">
        <v>-715.32108959588697</v>
      </c>
      <c r="G92457">
        <v>102.188727085126</v>
      </c>
      <c r="H92457">
        <v>0</v>
      </c>
      <c r="I92457">
        <v>1655.0789364582499</v>
      </c>
      <c r="J92457">
        <v>-0.92684230000000001</v>
      </c>
      <c r="K92457">
        <v>42</v>
      </c>
      <c r="L92457" s="9">
        <f t="shared" si="1444"/>
        <v>0</v>
      </c>
      <c r="O92457" s="8">
        <v>45537</v>
      </c>
      <c r="P92457" s="7">
        <v>0.7270833333333333</v>
      </c>
    </row>
    <row r="92458" spans="1:16" x14ac:dyDescent="0.25">
      <c r="A92458" s="10">
        <v>45537.727777777778</v>
      </c>
      <c r="B92458" t="s">
        <v>12</v>
      </c>
      <c r="C92458">
        <v>103.367222222222</v>
      </c>
      <c r="D92458">
        <v>-8</v>
      </c>
      <c r="E92458" s="9">
        <v>3473.7672482763601</v>
      </c>
      <c r="F92458">
        <v>-818.68831181811004</v>
      </c>
      <c r="G92458">
        <v>102.336038977263</v>
      </c>
      <c r="H92458">
        <v>0</v>
      </c>
      <c r="I92458">
        <v>1655.0789364582499</v>
      </c>
      <c r="J92458">
        <v>-0.26371710000000198</v>
      </c>
      <c r="K92458">
        <v>42</v>
      </c>
      <c r="L92458" s="9">
        <f t="shared" si="1444"/>
        <v>0</v>
      </c>
      <c r="O92458" s="8">
        <v>45537</v>
      </c>
      <c r="P92458" s="7">
        <v>0.72777777777777775</v>
      </c>
    </row>
    <row r="92459" spans="1:16" x14ac:dyDescent="0.25">
      <c r="A92459" s="10">
        <v>45537.728472222225</v>
      </c>
      <c r="B92459" t="s">
        <v>13</v>
      </c>
      <c r="C92459">
        <v>103.25666666666601</v>
      </c>
      <c r="D92459">
        <v>0</v>
      </c>
      <c r="E92459" s="9">
        <v>2647.71391494303</v>
      </c>
      <c r="F92459">
        <v>0</v>
      </c>
      <c r="G92459">
        <v>0</v>
      </c>
      <c r="H92459">
        <v>-7.3650215152231304</v>
      </c>
      <c r="I92459">
        <v>1647.71391494303</v>
      </c>
      <c r="J92459">
        <v>0.13246149999999801</v>
      </c>
      <c r="K92459">
        <v>42</v>
      </c>
      <c r="L92459" s="9">
        <f t="shared" si="1444"/>
        <v>0</v>
      </c>
      <c r="O92459" s="8">
        <v>45537</v>
      </c>
      <c r="P92459" s="7">
        <v>0.72847222222222219</v>
      </c>
    </row>
    <row r="92460" spans="1:16" x14ac:dyDescent="0.25">
      <c r="A92460" s="10">
        <v>45537.729166666664</v>
      </c>
      <c r="B92460" t="s">
        <v>14</v>
      </c>
      <c r="C92460">
        <v>101.67</v>
      </c>
      <c r="D92460">
        <v>1</v>
      </c>
      <c r="E92460" s="9">
        <v>2546.0439149430299</v>
      </c>
      <c r="F92460">
        <v>101.67</v>
      </c>
      <c r="G92460">
        <v>101.67</v>
      </c>
      <c r="H92460">
        <v>0</v>
      </c>
      <c r="I92460">
        <v>1647.71391494303</v>
      </c>
      <c r="J92460">
        <v>3.2783685999999901</v>
      </c>
      <c r="K92460">
        <v>42</v>
      </c>
      <c r="L92460" s="9">
        <f t="shared" si="1444"/>
        <v>0</v>
      </c>
      <c r="O92460" s="8">
        <v>45537</v>
      </c>
      <c r="P92460" s="7">
        <v>0.72916666666666663</v>
      </c>
    </row>
    <row r="92461" spans="1:16" x14ac:dyDescent="0.25">
      <c r="A92461" s="10">
        <v>45537.729861111111</v>
      </c>
      <c r="B92461" t="s">
        <v>14</v>
      </c>
      <c r="C92461">
        <v>102.44142857142801</v>
      </c>
      <c r="D92461">
        <v>2</v>
      </c>
      <c r="E92461" s="9">
        <v>2443.6024863716002</v>
      </c>
      <c r="F92461">
        <v>204.11142857142801</v>
      </c>
      <c r="G92461">
        <v>102.055714285714</v>
      </c>
      <c r="H92461">
        <v>0</v>
      </c>
      <c r="I92461">
        <v>1647.71391494303</v>
      </c>
      <c r="J92461">
        <v>4.1455814999999898</v>
      </c>
      <c r="K92461">
        <v>42</v>
      </c>
      <c r="L92461" s="9">
        <f t="shared" si="1444"/>
        <v>0</v>
      </c>
      <c r="O92461" s="8">
        <v>45537</v>
      </c>
      <c r="P92461" s="7">
        <v>0.72986111111111107</v>
      </c>
    </row>
    <row r="92462" spans="1:16" x14ac:dyDescent="0.25">
      <c r="A92462" s="10">
        <v>45537.730555555558</v>
      </c>
      <c r="B92462" t="s">
        <v>14</v>
      </c>
      <c r="C92462">
        <v>103.760833333333</v>
      </c>
      <c r="D92462">
        <v>3</v>
      </c>
      <c r="E92462" s="9">
        <v>2339.8416530382701</v>
      </c>
      <c r="F92462">
        <v>307.87226190476099</v>
      </c>
      <c r="G92462">
        <v>102.624087301587</v>
      </c>
      <c r="H92462">
        <v>0</v>
      </c>
      <c r="I92462">
        <v>1647.71391494303</v>
      </c>
      <c r="J92462">
        <v>5.0408910999999899</v>
      </c>
      <c r="K92462">
        <v>42</v>
      </c>
      <c r="L92462" s="9">
        <f t="shared" si="1444"/>
        <v>0</v>
      </c>
      <c r="O92462" s="8">
        <v>45537</v>
      </c>
      <c r="P92462" s="7">
        <v>0.73055555555555551</v>
      </c>
    </row>
    <row r="92463" spans="1:16" x14ac:dyDescent="0.25">
      <c r="A92463" s="10">
        <v>45537.731944444444</v>
      </c>
      <c r="B92463" t="s">
        <v>14</v>
      </c>
      <c r="C92463">
        <v>102.11</v>
      </c>
      <c r="D92463">
        <v>4</v>
      </c>
      <c r="E92463" s="9">
        <v>2237.73165303827</v>
      </c>
      <c r="F92463">
        <v>409.982261904761</v>
      </c>
      <c r="G92463">
        <v>102.49556547619</v>
      </c>
      <c r="H92463">
        <v>0</v>
      </c>
      <c r="I92463">
        <v>1647.71391494303</v>
      </c>
      <c r="J92463">
        <v>3.1107330999999898</v>
      </c>
      <c r="K92463">
        <v>42</v>
      </c>
      <c r="L92463" s="9">
        <f t="shared" si="1444"/>
        <v>0</v>
      </c>
      <c r="O92463" s="8">
        <v>45537</v>
      </c>
      <c r="P92463" s="7">
        <v>0.7319444444444444</v>
      </c>
    </row>
    <row r="92464" spans="1:16" x14ac:dyDescent="0.25">
      <c r="A92464" s="10">
        <v>45537.732638888891</v>
      </c>
      <c r="B92464" t="s">
        <v>14</v>
      </c>
      <c r="C92464">
        <v>101.73</v>
      </c>
      <c r="D92464">
        <v>5</v>
      </c>
      <c r="E92464" s="9">
        <v>2136.00165303827</v>
      </c>
      <c r="F92464">
        <v>511.71226190476102</v>
      </c>
      <c r="G92464">
        <v>102.342452380952</v>
      </c>
      <c r="H92464">
        <v>0</v>
      </c>
      <c r="I92464">
        <v>1647.71391494303</v>
      </c>
      <c r="J92464">
        <v>4.0283456999999903</v>
      </c>
      <c r="K92464">
        <v>42</v>
      </c>
      <c r="L92464" s="9">
        <f t="shared" si="1444"/>
        <v>0</v>
      </c>
      <c r="O92464" s="8">
        <v>45537</v>
      </c>
      <c r="P92464" s="7">
        <v>0.73263888888888884</v>
      </c>
    </row>
    <row r="92465" spans="1:16" x14ac:dyDescent="0.25">
      <c r="A92465" s="10">
        <v>45537.73333333333</v>
      </c>
      <c r="B92465" t="s">
        <v>14</v>
      </c>
      <c r="C92465">
        <v>103.73333333333299</v>
      </c>
      <c r="D92465">
        <v>6</v>
      </c>
      <c r="E92465" s="9">
        <v>2032.26831970493</v>
      </c>
      <c r="F92465">
        <v>615.44559523809505</v>
      </c>
      <c r="G92465">
        <v>102.57426587301499</v>
      </c>
      <c r="H92465">
        <v>0</v>
      </c>
      <c r="I92465">
        <v>1647.71391494303</v>
      </c>
      <c r="J92465">
        <v>1.9324131999999901</v>
      </c>
      <c r="K92465">
        <v>42</v>
      </c>
      <c r="L92465" s="9">
        <f t="shared" si="1444"/>
        <v>0</v>
      </c>
      <c r="O92465" s="8">
        <v>45537</v>
      </c>
      <c r="P92465" s="7">
        <v>0.73333333333333328</v>
      </c>
    </row>
    <row r="92466" spans="1:16" x14ac:dyDescent="0.25">
      <c r="A92466" s="10">
        <v>45537.734027777777</v>
      </c>
      <c r="B92466" t="s">
        <v>14</v>
      </c>
      <c r="C92466">
        <v>102.294444444444</v>
      </c>
      <c r="D92466">
        <v>7</v>
      </c>
      <c r="E92466" s="9">
        <v>1929.9738752604901</v>
      </c>
      <c r="F92466">
        <v>717.74003968253896</v>
      </c>
      <c r="G92466">
        <v>102.534291383219</v>
      </c>
      <c r="H92466">
        <v>0</v>
      </c>
      <c r="I92466">
        <v>1647.71391494303</v>
      </c>
      <c r="J92466">
        <v>2.2202679999999901</v>
      </c>
      <c r="K92466">
        <v>42</v>
      </c>
      <c r="L92466" s="9">
        <f t="shared" si="1444"/>
        <v>0</v>
      </c>
      <c r="O92466" s="8">
        <v>45537</v>
      </c>
      <c r="P92466" s="7">
        <v>0.73402777777777772</v>
      </c>
    </row>
    <row r="92467" spans="1:16" x14ac:dyDescent="0.25">
      <c r="A92467" s="10">
        <v>45537.734722222223</v>
      </c>
      <c r="B92467" t="s">
        <v>13</v>
      </c>
      <c r="C92467">
        <v>104.063076923076</v>
      </c>
      <c r="D92467">
        <v>0</v>
      </c>
      <c r="E92467" s="9">
        <v>2658.4154137220298</v>
      </c>
      <c r="F92467">
        <v>0</v>
      </c>
      <c r="G92467">
        <v>0</v>
      </c>
      <c r="H92467">
        <v>10.701498778998699</v>
      </c>
      <c r="I92467">
        <v>1658.4154137220301</v>
      </c>
      <c r="J92467">
        <v>-1.0755766</v>
      </c>
      <c r="K92467">
        <v>42</v>
      </c>
      <c r="L92467" s="9">
        <f t="shared" si="1444"/>
        <v>0</v>
      </c>
      <c r="O92467" s="8">
        <v>45537</v>
      </c>
      <c r="P92467" s="7">
        <v>0.73472222222222228</v>
      </c>
    </row>
    <row r="92468" spans="1:16" x14ac:dyDescent="0.25">
      <c r="A92468" s="10">
        <v>45537.73541666667</v>
      </c>
      <c r="B92468" t="s">
        <v>14</v>
      </c>
      <c r="C92468">
        <v>104.256842105263</v>
      </c>
      <c r="D92468">
        <v>1</v>
      </c>
      <c r="E92468" s="9">
        <v>2554.1585716167601</v>
      </c>
      <c r="F92468">
        <v>104.256842105263</v>
      </c>
      <c r="G92468">
        <v>104.256842105263</v>
      </c>
      <c r="H92468">
        <v>0</v>
      </c>
      <c r="I92468">
        <v>1658.4154137220301</v>
      </c>
      <c r="J92468">
        <v>0.247333899999998</v>
      </c>
      <c r="K92468">
        <v>42</v>
      </c>
      <c r="L92468" s="9">
        <f t="shared" si="1444"/>
        <v>0</v>
      </c>
      <c r="O92468" s="8">
        <v>45537</v>
      </c>
      <c r="P92468" s="7">
        <v>0.73541666666666672</v>
      </c>
    </row>
    <row r="92469" spans="1:16" x14ac:dyDescent="0.25">
      <c r="A92469" s="10">
        <v>45537.736111111109</v>
      </c>
      <c r="B92469" t="s">
        <v>13</v>
      </c>
      <c r="C92469">
        <v>105.50666666666601</v>
      </c>
      <c r="D92469">
        <v>0</v>
      </c>
      <c r="E92469" s="9">
        <v>2659.66523828343</v>
      </c>
      <c r="F92469">
        <v>0</v>
      </c>
      <c r="G92469">
        <v>0</v>
      </c>
      <c r="H92469">
        <v>1.2498245614035</v>
      </c>
      <c r="I92469">
        <v>1659.66523828343</v>
      </c>
      <c r="J92469">
        <v>-1.8464541999999999</v>
      </c>
      <c r="K92469">
        <v>42</v>
      </c>
      <c r="L92469" s="9">
        <f t="shared" si="1444"/>
        <v>0</v>
      </c>
      <c r="O92469" s="8">
        <v>45537</v>
      </c>
      <c r="P92469" s="7">
        <v>0.73611111111111116</v>
      </c>
    </row>
    <row r="92470" spans="1:16" x14ac:dyDescent="0.25">
      <c r="A92470" s="10">
        <v>45537.736805555556</v>
      </c>
      <c r="B92470" t="s">
        <v>12</v>
      </c>
      <c r="C92470">
        <v>103.945714285714</v>
      </c>
      <c r="D92470">
        <v>-1</v>
      </c>
      <c r="E92470" s="9">
        <v>2763.61095256915</v>
      </c>
      <c r="F92470">
        <v>-103.945714285714</v>
      </c>
      <c r="G92470">
        <v>103.945714285714</v>
      </c>
      <c r="H92470">
        <v>0</v>
      </c>
      <c r="I92470">
        <v>1659.66523828343</v>
      </c>
      <c r="J92470">
        <v>-2.8705921000000001</v>
      </c>
      <c r="K92470">
        <v>42</v>
      </c>
      <c r="L92470" s="9">
        <f t="shared" si="1444"/>
        <v>0</v>
      </c>
      <c r="O92470" s="8">
        <v>45537</v>
      </c>
      <c r="P92470" s="7">
        <v>0.7368055555555556</v>
      </c>
    </row>
    <row r="92471" spans="1:16" x14ac:dyDescent="0.25">
      <c r="A92471" s="10">
        <v>45537.737500000003</v>
      </c>
      <c r="B92471" t="s">
        <v>12</v>
      </c>
      <c r="C92471">
        <v>101.866111111111</v>
      </c>
      <c r="D92471">
        <v>-2</v>
      </c>
      <c r="E92471" s="9">
        <v>2865.47706368026</v>
      </c>
      <c r="F92471">
        <v>-205.81182539682499</v>
      </c>
      <c r="G92471">
        <v>102.905912698412</v>
      </c>
      <c r="H92471">
        <v>0</v>
      </c>
      <c r="I92471">
        <v>1659.66523828343</v>
      </c>
      <c r="J92471">
        <v>-3.8404020000000001</v>
      </c>
      <c r="K92471">
        <v>42</v>
      </c>
      <c r="L92471" s="9">
        <f t="shared" si="1444"/>
        <v>0</v>
      </c>
      <c r="O92471" s="8">
        <v>45537</v>
      </c>
      <c r="P92471" s="7">
        <v>0.73750000000000004</v>
      </c>
    </row>
    <row r="92472" spans="1:16" x14ac:dyDescent="0.25">
      <c r="A92472" s="10">
        <v>45537.738194444442</v>
      </c>
      <c r="B92472" t="s">
        <v>12</v>
      </c>
      <c r="C92472">
        <v>102.567777777777</v>
      </c>
      <c r="D92472">
        <v>-3</v>
      </c>
      <c r="E92472" s="9">
        <v>2968.0448414580301</v>
      </c>
      <c r="F92472">
        <v>-308.37960317460301</v>
      </c>
      <c r="G92472">
        <v>102.79320105820101</v>
      </c>
      <c r="H92472">
        <v>0</v>
      </c>
      <c r="I92472">
        <v>1659.66523828343</v>
      </c>
      <c r="J92472">
        <v>-3.0756125999999999</v>
      </c>
      <c r="K92472">
        <v>42</v>
      </c>
      <c r="L92472" s="9">
        <f t="shared" si="1444"/>
        <v>0</v>
      </c>
      <c r="O92472" s="8">
        <v>45537</v>
      </c>
      <c r="P92472" s="7">
        <v>0.73819444444444449</v>
      </c>
    </row>
    <row r="92473" spans="1:16" x14ac:dyDescent="0.25">
      <c r="A92473" s="10">
        <v>45537.738888888889</v>
      </c>
      <c r="B92473" t="s">
        <v>12</v>
      </c>
      <c r="C92473">
        <v>101.306</v>
      </c>
      <c r="D92473">
        <v>-4</v>
      </c>
      <c r="E92473" s="9">
        <v>3069.3508414580301</v>
      </c>
      <c r="F92473">
        <v>-409.68560317460299</v>
      </c>
      <c r="G92473">
        <v>102.42140079364999</v>
      </c>
      <c r="H92473">
        <v>0</v>
      </c>
      <c r="I92473">
        <v>1659.66523828343</v>
      </c>
      <c r="J92473">
        <v>-0.34916610000000198</v>
      </c>
      <c r="K92473">
        <v>42</v>
      </c>
      <c r="L92473" s="9">
        <f t="shared" si="1444"/>
        <v>0</v>
      </c>
      <c r="O92473" s="8">
        <v>45537</v>
      </c>
      <c r="P92473" s="7">
        <v>0.73888888888888893</v>
      </c>
    </row>
    <row r="92474" spans="1:16" x14ac:dyDescent="0.25">
      <c r="A92474" s="10">
        <v>45537.739583333336</v>
      </c>
      <c r="B92474" t="s">
        <v>12</v>
      </c>
      <c r="C92474">
        <v>101.21111111111099</v>
      </c>
      <c r="D92474">
        <v>-5</v>
      </c>
      <c r="E92474" s="9">
        <v>3170.56195256915</v>
      </c>
      <c r="F92474">
        <v>-510.89671428571398</v>
      </c>
      <c r="G92474">
        <v>102.179342857142</v>
      </c>
      <c r="H92474">
        <v>0</v>
      </c>
      <c r="I92474">
        <v>1659.66523828343</v>
      </c>
      <c r="J92474">
        <v>-1.3872947</v>
      </c>
      <c r="K92474">
        <v>42</v>
      </c>
      <c r="L92474" s="9">
        <f t="shared" si="1444"/>
        <v>0</v>
      </c>
      <c r="O92474" s="8">
        <v>45537</v>
      </c>
      <c r="P92474" s="7">
        <v>0.73958333333333337</v>
      </c>
    </row>
    <row r="92475" spans="1:16" x14ac:dyDescent="0.25">
      <c r="A92475" s="10">
        <v>45537.740277777775</v>
      </c>
      <c r="B92475" t="s">
        <v>12</v>
      </c>
      <c r="C92475">
        <v>100.66875</v>
      </c>
      <c r="D92475">
        <v>-6</v>
      </c>
      <c r="E92475" s="9">
        <v>3271.2307025691498</v>
      </c>
      <c r="F92475">
        <v>-611.56546428571403</v>
      </c>
      <c r="G92475">
        <v>101.927577380952</v>
      </c>
      <c r="H92475">
        <v>0</v>
      </c>
      <c r="I92475">
        <v>1659.66523828343</v>
      </c>
      <c r="J92475">
        <v>-1.5142222000000001</v>
      </c>
      <c r="K92475">
        <v>42</v>
      </c>
      <c r="L92475" s="9">
        <f t="shared" si="1444"/>
        <v>0</v>
      </c>
      <c r="O92475" s="8">
        <v>45537</v>
      </c>
      <c r="P92475" s="7">
        <v>0.74027777777777781</v>
      </c>
    </row>
    <row r="92476" spans="1:16" x14ac:dyDescent="0.25">
      <c r="A92476" s="10">
        <v>45537.740972222222</v>
      </c>
      <c r="B92476" t="s">
        <v>12</v>
      </c>
      <c r="C92476">
        <v>99.512857142857101</v>
      </c>
      <c r="D92476">
        <v>-7</v>
      </c>
      <c r="E92476" s="9">
        <v>3370.7435597120002</v>
      </c>
      <c r="F92476">
        <v>-711.07832142857103</v>
      </c>
      <c r="G92476">
        <v>101.58261734693799</v>
      </c>
      <c r="H92476">
        <v>0</v>
      </c>
      <c r="I92476">
        <v>1659.66523828343</v>
      </c>
      <c r="J92476">
        <v>-1.8887582999999999</v>
      </c>
      <c r="K92476">
        <v>42</v>
      </c>
      <c r="L92476" s="9">
        <f t="shared" si="1444"/>
        <v>0</v>
      </c>
      <c r="O92476" s="8">
        <v>45537</v>
      </c>
      <c r="P92476" s="7">
        <v>0.74097222222222225</v>
      </c>
    </row>
    <row r="92477" spans="1:16" x14ac:dyDescent="0.25">
      <c r="A92477" s="10">
        <v>45537.741666666669</v>
      </c>
      <c r="B92477" t="s">
        <v>13</v>
      </c>
      <c r="C92477">
        <v>97.907241379310307</v>
      </c>
      <c r="D92477">
        <v>0</v>
      </c>
      <c r="E92477" s="9">
        <v>2685.3928700568299</v>
      </c>
      <c r="F92477">
        <v>0</v>
      </c>
      <c r="G92477">
        <v>0</v>
      </c>
      <c r="H92477">
        <v>25.727631773398699</v>
      </c>
      <c r="I92477">
        <v>1685.3928700568299</v>
      </c>
      <c r="J92477">
        <v>1.89235909999999</v>
      </c>
      <c r="K92477">
        <v>42</v>
      </c>
      <c r="L92477" s="9">
        <f t="shared" si="1444"/>
        <v>0</v>
      </c>
      <c r="O92477" s="8">
        <v>45537</v>
      </c>
      <c r="P92477" s="7">
        <v>0.7416666666666667</v>
      </c>
    </row>
    <row r="92478" spans="1:16" x14ac:dyDescent="0.25">
      <c r="A92478" s="10">
        <v>45537.742361111108</v>
      </c>
      <c r="B92478" t="s">
        <v>14</v>
      </c>
      <c r="C92478">
        <v>95.375714285714196</v>
      </c>
      <c r="D92478">
        <v>1</v>
      </c>
      <c r="E92478" s="9">
        <v>2590.0171557711201</v>
      </c>
      <c r="F92478">
        <v>95.375714285714196</v>
      </c>
      <c r="G92478">
        <v>95.375714285714196</v>
      </c>
      <c r="H92478">
        <v>0</v>
      </c>
      <c r="I92478">
        <v>1685.3928700568299</v>
      </c>
      <c r="J92478">
        <v>2.0067720999999898</v>
      </c>
      <c r="K92478">
        <v>42</v>
      </c>
      <c r="L92478" s="9">
        <f t="shared" si="1444"/>
        <v>0</v>
      </c>
      <c r="O92478" s="8">
        <v>45537</v>
      </c>
      <c r="P92478" s="7">
        <v>0.74236111111111114</v>
      </c>
    </row>
    <row r="92479" spans="1:16" x14ac:dyDescent="0.25">
      <c r="A92479" s="10">
        <v>45537.743055555555</v>
      </c>
      <c r="B92479" t="s">
        <v>14</v>
      </c>
      <c r="C92479">
        <v>95.017142857142801</v>
      </c>
      <c r="D92479">
        <v>2</v>
      </c>
      <c r="E92479" s="9">
        <v>2495.0000129139698</v>
      </c>
      <c r="F92479">
        <v>190.392857142857</v>
      </c>
      <c r="G92479">
        <v>95.196428571428498</v>
      </c>
      <c r="H92479">
        <v>0</v>
      </c>
      <c r="I92479">
        <v>1685.3928700568299</v>
      </c>
      <c r="J92479">
        <v>4.9310414999999903</v>
      </c>
      <c r="K92479">
        <v>42</v>
      </c>
      <c r="L92479" s="9">
        <f t="shared" si="1444"/>
        <v>0</v>
      </c>
      <c r="O92479" s="8">
        <v>45537</v>
      </c>
      <c r="P92479" s="7">
        <v>0.74305555555555558</v>
      </c>
    </row>
    <row r="92480" spans="1:16" x14ac:dyDescent="0.25">
      <c r="A92480" s="10">
        <v>45537.743750000001</v>
      </c>
      <c r="B92480" t="s">
        <v>14</v>
      </c>
      <c r="C92480">
        <v>95.008888888888805</v>
      </c>
      <c r="D92480">
        <v>3</v>
      </c>
      <c r="E92480" s="9">
        <v>2399.9911240250799</v>
      </c>
      <c r="F92480">
        <v>285.40174603174597</v>
      </c>
      <c r="G92480">
        <v>95.133915343915305</v>
      </c>
      <c r="H92480">
        <v>0</v>
      </c>
      <c r="I92480">
        <v>1685.3928700568299</v>
      </c>
      <c r="J92480">
        <v>3.0822728999999902</v>
      </c>
      <c r="K92480">
        <v>42</v>
      </c>
      <c r="L92480" s="9">
        <f t="shared" si="1444"/>
        <v>0</v>
      </c>
      <c r="O92480" s="8">
        <v>45537</v>
      </c>
      <c r="P92480" s="7">
        <v>0.74375000000000002</v>
      </c>
    </row>
    <row r="92481" spans="1:16" x14ac:dyDescent="0.25">
      <c r="A92481" s="10">
        <v>45537.744444444441</v>
      </c>
      <c r="B92481" t="s">
        <v>14</v>
      </c>
      <c r="C92481">
        <v>94.834999999999994</v>
      </c>
      <c r="D92481">
        <v>4</v>
      </c>
      <c r="E92481" s="9">
        <v>2305.1561240250799</v>
      </c>
      <c r="F92481">
        <v>380.23674603174601</v>
      </c>
      <c r="G92481">
        <v>95.059186507936502</v>
      </c>
      <c r="H92481">
        <v>0</v>
      </c>
      <c r="I92481">
        <v>1685.3928700568299</v>
      </c>
      <c r="J92481">
        <v>2.85027669999999</v>
      </c>
      <c r="K92481">
        <v>42</v>
      </c>
      <c r="L92481" s="9">
        <f t="shared" si="1444"/>
        <v>0</v>
      </c>
      <c r="O92481" s="8">
        <v>45537</v>
      </c>
      <c r="P92481" s="7">
        <v>0.74444444444444446</v>
      </c>
    </row>
    <row r="92482" spans="1:16" x14ac:dyDescent="0.25">
      <c r="A92482" s="10">
        <v>45537.745138888888</v>
      </c>
      <c r="B92482" t="s">
        <v>14</v>
      </c>
      <c r="C92482">
        <v>91.969999999999899</v>
      </c>
      <c r="D92482">
        <v>5</v>
      </c>
      <c r="E92482" s="9">
        <v>2213.1861240250801</v>
      </c>
      <c r="F92482">
        <v>472.20674603174598</v>
      </c>
      <c r="G92482">
        <v>94.441349206349201</v>
      </c>
      <c r="H92482">
        <v>0</v>
      </c>
      <c r="I92482">
        <v>1685.3928700568299</v>
      </c>
      <c r="J92482">
        <v>2.5456066999999898</v>
      </c>
      <c r="K92482">
        <v>42</v>
      </c>
      <c r="L92482" s="9">
        <f t="shared" si="1444"/>
        <v>0</v>
      </c>
      <c r="O92482" s="8">
        <v>45537</v>
      </c>
      <c r="P92482" s="7">
        <v>0.74513888888888891</v>
      </c>
    </row>
    <row r="92483" spans="1:16" x14ac:dyDescent="0.25">
      <c r="A92483" s="10">
        <v>45537.745833333334</v>
      </c>
      <c r="B92483" t="s">
        <v>14</v>
      </c>
      <c r="C92483">
        <v>91.912222222222198</v>
      </c>
      <c r="D92483">
        <v>6</v>
      </c>
      <c r="E92483" s="9">
        <v>2121.2739018028601</v>
      </c>
      <c r="F92483">
        <v>564.11896825396798</v>
      </c>
      <c r="G92483">
        <v>94.019828042328001</v>
      </c>
      <c r="H92483">
        <v>0</v>
      </c>
      <c r="I92483">
        <v>1685.3928700568299</v>
      </c>
      <c r="J92483">
        <v>3.65355969999999</v>
      </c>
      <c r="K92483">
        <v>42</v>
      </c>
      <c r="L92483" s="9">
        <f t="shared" ref="L92483:L92546" si="1445">IF(DAY(O92483 &lt;&gt; O92484), 1, 0)</f>
        <v>0</v>
      </c>
      <c r="O92483" s="8">
        <v>45537</v>
      </c>
      <c r="P92483" s="7">
        <v>0.74583333333333335</v>
      </c>
    </row>
    <row r="92484" spans="1:16" x14ac:dyDescent="0.25">
      <c r="A92484" s="10">
        <v>45537.746527777781</v>
      </c>
      <c r="B92484" t="s">
        <v>14</v>
      </c>
      <c r="C92484">
        <v>91.457272727272695</v>
      </c>
      <c r="D92484">
        <v>7</v>
      </c>
      <c r="E92484" s="9">
        <v>2029.8166290755901</v>
      </c>
      <c r="F92484">
        <v>655.57624098124097</v>
      </c>
      <c r="G92484">
        <v>93.6537487116058</v>
      </c>
      <c r="H92484">
        <v>0</v>
      </c>
      <c r="I92484">
        <v>1685.3928700568299</v>
      </c>
      <c r="J92484">
        <v>4.1568416999999904</v>
      </c>
      <c r="K92484">
        <v>42</v>
      </c>
      <c r="L92484" s="9">
        <f t="shared" si="1445"/>
        <v>0</v>
      </c>
      <c r="O92484" s="8">
        <v>45537</v>
      </c>
      <c r="P92484" s="7">
        <v>0.74652777777777779</v>
      </c>
    </row>
    <row r="92485" spans="1:16" x14ac:dyDescent="0.25">
      <c r="A92485" s="10">
        <v>45537.74722222222</v>
      </c>
      <c r="B92485" t="s">
        <v>14</v>
      </c>
      <c r="C92485">
        <v>90.9</v>
      </c>
      <c r="D92485">
        <v>8</v>
      </c>
      <c r="E92485" s="9">
        <v>1938.91662907559</v>
      </c>
      <c r="F92485">
        <v>746.47624098124095</v>
      </c>
      <c r="G92485">
        <v>93.309530122655104</v>
      </c>
      <c r="H92485">
        <v>0</v>
      </c>
      <c r="I92485">
        <v>1685.3928700568299</v>
      </c>
      <c r="J92485">
        <v>3.5105286999999898</v>
      </c>
      <c r="K92485">
        <v>42</v>
      </c>
      <c r="L92485" s="9">
        <f t="shared" si="1445"/>
        <v>0</v>
      </c>
      <c r="O92485" s="8">
        <v>45537</v>
      </c>
      <c r="P92485" s="7">
        <v>0.74722222222222223</v>
      </c>
    </row>
    <row r="92486" spans="1:16" x14ac:dyDescent="0.25">
      <c r="A92486" s="10">
        <v>45537.747916666667</v>
      </c>
      <c r="B92486" t="s">
        <v>14</v>
      </c>
      <c r="C92486">
        <v>90.737333333333297</v>
      </c>
      <c r="D92486">
        <v>9</v>
      </c>
      <c r="E92486" s="9">
        <v>1848.1792957422599</v>
      </c>
      <c r="F92486">
        <v>837.21357431457398</v>
      </c>
      <c r="G92486">
        <v>93.023730479397102</v>
      </c>
      <c r="H92486">
        <v>0</v>
      </c>
      <c r="I92486">
        <v>1685.3928700568299</v>
      </c>
      <c r="J92486">
        <v>3.3929789999999902</v>
      </c>
      <c r="K92486">
        <v>42</v>
      </c>
      <c r="L92486" s="9">
        <f t="shared" si="1445"/>
        <v>0</v>
      </c>
      <c r="O92486" s="8">
        <v>45537</v>
      </c>
      <c r="P92486" s="7">
        <v>0.74791666666666667</v>
      </c>
    </row>
    <row r="92487" spans="1:16" x14ac:dyDescent="0.25">
      <c r="A92487" s="10">
        <v>45537.748611111114</v>
      </c>
      <c r="B92487" t="s">
        <v>14</v>
      </c>
      <c r="C92487">
        <v>90.47</v>
      </c>
      <c r="D92487">
        <v>10</v>
      </c>
      <c r="E92487" s="9">
        <v>1757.7092957422601</v>
      </c>
      <c r="F92487">
        <v>927.683574314574</v>
      </c>
      <c r="G92487">
        <v>92.768357431457403</v>
      </c>
      <c r="H92487">
        <v>0</v>
      </c>
      <c r="I92487">
        <v>1685.3928700568299</v>
      </c>
      <c r="J92487">
        <v>2.2307892999999899</v>
      </c>
      <c r="K92487">
        <v>42</v>
      </c>
      <c r="L92487" s="9">
        <f t="shared" si="1445"/>
        <v>0</v>
      </c>
      <c r="O92487" s="8">
        <v>45537</v>
      </c>
      <c r="P92487" s="7">
        <v>0.74861111111111112</v>
      </c>
    </row>
    <row r="92488" spans="1:16" x14ac:dyDescent="0.25">
      <c r="A92488" s="10">
        <v>45537.749305555553</v>
      </c>
      <c r="B92488" t="s">
        <v>14</v>
      </c>
      <c r="C92488">
        <v>90.329166666666595</v>
      </c>
      <c r="D92488">
        <v>11</v>
      </c>
      <c r="E92488" s="9">
        <v>1667.38012907559</v>
      </c>
      <c r="F92488">
        <v>1018.01274098124</v>
      </c>
      <c r="G92488">
        <v>92.546612816476397</v>
      </c>
      <c r="H92488">
        <v>0</v>
      </c>
      <c r="I92488">
        <v>1685.3928700568299</v>
      </c>
      <c r="J92488">
        <v>1.1175986999999901</v>
      </c>
      <c r="K92488">
        <v>42</v>
      </c>
      <c r="L92488" s="9">
        <f t="shared" si="1445"/>
        <v>0</v>
      </c>
      <c r="O92488" s="8">
        <v>45537</v>
      </c>
      <c r="P92488" s="7">
        <v>0.74930555555555556</v>
      </c>
    </row>
    <row r="92489" spans="1:16" x14ac:dyDescent="0.25">
      <c r="A92489" s="10">
        <v>45537.75</v>
      </c>
      <c r="B92489" t="s">
        <v>13</v>
      </c>
      <c r="C92489">
        <v>87.275483870967705</v>
      </c>
      <c r="D92489">
        <v>0</v>
      </c>
      <c r="E92489" s="9">
        <v>2627.4104516562302</v>
      </c>
      <c r="F92489">
        <v>0</v>
      </c>
      <c r="G92489">
        <v>0</v>
      </c>
      <c r="H92489">
        <v>-57.982418400595698</v>
      </c>
      <c r="I92489">
        <v>1627.41045165624</v>
      </c>
      <c r="J92489">
        <v>-1.3246323</v>
      </c>
      <c r="K92489">
        <v>42</v>
      </c>
      <c r="L92489" s="9">
        <f t="shared" si="1445"/>
        <v>0</v>
      </c>
      <c r="O92489" s="8">
        <v>45537</v>
      </c>
      <c r="P92489" s="7">
        <v>0.75</v>
      </c>
    </row>
    <row r="92490" spans="1:16" x14ac:dyDescent="0.25">
      <c r="A92490" s="10">
        <v>45537.750694444447</v>
      </c>
      <c r="B92490" t="s">
        <v>14</v>
      </c>
      <c r="C92490">
        <v>88.240666666666598</v>
      </c>
      <c r="D92490">
        <v>1</v>
      </c>
      <c r="E92490" s="9">
        <v>2539.16978498957</v>
      </c>
      <c r="F92490">
        <v>88.240666666666598</v>
      </c>
      <c r="G92490">
        <v>88.240666666666598</v>
      </c>
      <c r="H92490">
        <v>0</v>
      </c>
      <c r="I92490">
        <v>1627.41045165624</v>
      </c>
      <c r="J92490">
        <v>1.5604312999999901</v>
      </c>
      <c r="K92490">
        <v>42</v>
      </c>
      <c r="L92490" s="9">
        <f t="shared" si="1445"/>
        <v>0</v>
      </c>
      <c r="O92490" s="8">
        <v>45537</v>
      </c>
      <c r="P92490" s="7">
        <v>0.75069444444444444</v>
      </c>
    </row>
    <row r="92491" spans="1:16" x14ac:dyDescent="0.25">
      <c r="A92491" s="10">
        <v>45537.751388888886</v>
      </c>
      <c r="B92491" t="s">
        <v>14</v>
      </c>
      <c r="C92491">
        <v>87.79</v>
      </c>
      <c r="D92491">
        <v>2</v>
      </c>
      <c r="E92491" s="9">
        <v>2451.37978498957</v>
      </c>
      <c r="F92491">
        <v>176.03066666666601</v>
      </c>
      <c r="G92491">
        <v>88.015333333333302</v>
      </c>
      <c r="H92491">
        <v>0</v>
      </c>
      <c r="I92491">
        <v>1627.41045165624</v>
      </c>
      <c r="J92491">
        <v>2.3477429000000001</v>
      </c>
      <c r="K92491">
        <v>42</v>
      </c>
      <c r="L92491" s="9">
        <f t="shared" si="1445"/>
        <v>0</v>
      </c>
      <c r="O92491" s="8">
        <v>45537</v>
      </c>
      <c r="P92491" s="7">
        <v>0.75138888888888888</v>
      </c>
    </row>
    <row r="92492" spans="1:16" x14ac:dyDescent="0.25">
      <c r="A92492" s="10">
        <v>45537.752083333333</v>
      </c>
      <c r="B92492" t="s">
        <v>14</v>
      </c>
      <c r="C92492">
        <v>88.451304347826095</v>
      </c>
      <c r="D92492">
        <v>3</v>
      </c>
      <c r="E92492" s="9">
        <v>2362.92848064174</v>
      </c>
      <c r="F92492">
        <v>264.48197101449199</v>
      </c>
      <c r="G92492">
        <v>88.160657004830895</v>
      </c>
      <c r="H92492">
        <v>0</v>
      </c>
      <c r="I92492">
        <v>1627.41045165624</v>
      </c>
      <c r="J92492">
        <v>2.1942178999999999</v>
      </c>
      <c r="K92492">
        <v>42</v>
      </c>
      <c r="L92492" s="9">
        <f t="shared" si="1445"/>
        <v>0</v>
      </c>
      <c r="O92492" s="8">
        <v>45537</v>
      </c>
      <c r="P92492" s="7">
        <v>0.75208333333333333</v>
      </c>
    </row>
    <row r="92493" spans="1:16" x14ac:dyDescent="0.25">
      <c r="A92493" s="10">
        <v>45537.75277777778</v>
      </c>
      <c r="B92493" t="s">
        <v>13</v>
      </c>
      <c r="C92493">
        <v>89.255714285714205</v>
      </c>
      <c r="D92493">
        <v>0</v>
      </c>
      <c r="E92493" s="9">
        <v>2630.6956234988802</v>
      </c>
      <c r="F92493">
        <v>0</v>
      </c>
      <c r="G92493">
        <v>0</v>
      </c>
      <c r="H92493">
        <v>3.28517184265012</v>
      </c>
      <c r="I92493">
        <v>1630.69562349889</v>
      </c>
      <c r="J92493">
        <v>-0.33560659999999898</v>
      </c>
      <c r="K92493">
        <v>42</v>
      </c>
      <c r="L92493" s="9">
        <f t="shared" si="1445"/>
        <v>0</v>
      </c>
      <c r="O92493" s="8">
        <v>45537</v>
      </c>
      <c r="P92493" s="7">
        <v>0.75277777777777777</v>
      </c>
    </row>
    <row r="92494" spans="1:16" x14ac:dyDescent="0.25">
      <c r="A92494" s="10">
        <v>45537.753472222219</v>
      </c>
      <c r="B92494" t="s">
        <v>12</v>
      </c>
      <c r="C92494">
        <v>90.27</v>
      </c>
      <c r="D92494">
        <v>-1</v>
      </c>
      <c r="E92494" s="9">
        <v>2720.9656234988802</v>
      </c>
      <c r="F92494">
        <v>-90.27</v>
      </c>
      <c r="G92494">
        <v>90.27</v>
      </c>
      <c r="H92494">
        <v>0</v>
      </c>
      <c r="I92494">
        <v>1630.69562349889</v>
      </c>
      <c r="J92494">
        <v>-0.649472299999998</v>
      </c>
      <c r="K92494">
        <v>42</v>
      </c>
      <c r="L92494" s="9">
        <f t="shared" si="1445"/>
        <v>0</v>
      </c>
      <c r="O92494" s="8">
        <v>45537</v>
      </c>
      <c r="P92494" s="7">
        <v>0.75347222222222221</v>
      </c>
    </row>
    <row r="92495" spans="1:16" x14ac:dyDescent="0.25">
      <c r="A92495" s="10">
        <v>45537.754166666666</v>
      </c>
      <c r="B92495" t="s">
        <v>13</v>
      </c>
      <c r="C92495">
        <v>91.94</v>
      </c>
      <c r="D92495">
        <v>0</v>
      </c>
      <c r="E92495" s="9">
        <v>2629.0256234988801</v>
      </c>
      <c r="F92495">
        <v>0</v>
      </c>
      <c r="G92495">
        <v>0</v>
      </c>
      <c r="H92495">
        <v>-1.67</v>
      </c>
      <c r="I92495">
        <v>1629.0256234988899</v>
      </c>
      <c r="J92495">
        <v>1.2138097000000001</v>
      </c>
      <c r="K92495">
        <v>42</v>
      </c>
      <c r="L92495" s="9">
        <f t="shared" si="1445"/>
        <v>0</v>
      </c>
      <c r="O92495" s="8">
        <v>45537</v>
      </c>
      <c r="P92495" s="7">
        <v>0.75416666666666665</v>
      </c>
    </row>
    <row r="92496" spans="1:16" x14ac:dyDescent="0.25">
      <c r="A92496" s="10">
        <v>45537.754861111112</v>
      </c>
      <c r="B92496" t="s">
        <v>14</v>
      </c>
      <c r="C92496">
        <v>92</v>
      </c>
      <c r="D92496">
        <v>1</v>
      </c>
      <c r="E92496" s="9">
        <v>2537.0256234988801</v>
      </c>
      <c r="F92496">
        <v>92</v>
      </c>
      <c r="G92496">
        <v>92</v>
      </c>
      <c r="H92496">
        <v>0</v>
      </c>
      <c r="I92496">
        <v>1629.0256234988899</v>
      </c>
      <c r="J92496">
        <v>1.7530239000000001</v>
      </c>
      <c r="K92496">
        <v>42</v>
      </c>
      <c r="L92496" s="9">
        <f t="shared" si="1445"/>
        <v>0</v>
      </c>
      <c r="O92496" s="8">
        <v>45537</v>
      </c>
      <c r="P92496" s="7">
        <v>0.75486111111111109</v>
      </c>
    </row>
    <row r="92497" spans="1:16" x14ac:dyDescent="0.25">
      <c r="A92497" s="10">
        <v>45537.755555555559</v>
      </c>
      <c r="B92497" t="s">
        <v>14</v>
      </c>
      <c r="C92497">
        <v>91.944347826086897</v>
      </c>
      <c r="D92497">
        <v>2</v>
      </c>
      <c r="E92497" s="9">
        <v>2445.0812756728001</v>
      </c>
      <c r="F92497">
        <v>183.94434782608599</v>
      </c>
      <c r="G92497">
        <v>91.972173913043406</v>
      </c>
      <c r="H92497">
        <v>0</v>
      </c>
      <c r="I92497">
        <v>1629.0256234988899</v>
      </c>
      <c r="J92497">
        <v>1.8593367999999999</v>
      </c>
      <c r="K92497">
        <v>42</v>
      </c>
      <c r="L92497" s="9">
        <f t="shared" si="1445"/>
        <v>0</v>
      </c>
      <c r="O92497" s="8">
        <v>45537</v>
      </c>
      <c r="P92497" s="7">
        <v>0.75555555555555554</v>
      </c>
    </row>
    <row r="92498" spans="1:16" x14ac:dyDescent="0.25">
      <c r="A92498" s="10">
        <v>45537.756249999999</v>
      </c>
      <c r="B92498" t="s">
        <v>14</v>
      </c>
      <c r="C92498">
        <v>90.112608695652099</v>
      </c>
      <c r="D92498">
        <v>3</v>
      </c>
      <c r="E92498" s="9">
        <v>2354.96866697715</v>
      </c>
      <c r="F92498">
        <v>274.05695652173898</v>
      </c>
      <c r="G92498">
        <v>91.352318840579699</v>
      </c>
      <c r="H92498">
        <v>0</v>
      </c>
      <c r="I92498">
        <v>1629.0256234988899</v>
      </c>
      <c r="J92498">
        <v>2.7698798999999998</v>
      </c>
      <c r="K92498">
        <v>42</v>
      </c>
      <c r="L92498" s="9">
        <f t="shared" si="1445"/>
        <v>0</v>
      </c>
      <c r="O92498" s="8">
        <v>45537</v>
      </c>
      <c r="P92498" s="7">
        <v>0.75624999999999998</v>
      </c>
    </row>
    <row r="92499" spans="1:16" x14ac:dyDescent="0.25">
      <c r="A92499" s="10">
        <v>45537.756944444445</v>
      </c>
      <c r="B92499" t="s">
        <v>14</v>
      </c>
      <c r="C92499">
        <v>91.234615384615296</v>
      </c>
      <c r="D92499">
        <v>4</v>
      </c>
      <c r="E92499" s="9">
        <v>2263.7340515925298</v>
      </c>
      <c r="F92499">
        <v>365.29157190635402</v>
      </c>
      <c r="G92499">
        <v>91.322892976588605</v>
      </c>
      <c r="H92499">
        <v>0</v>
      </c>
      <c r="I92499">
        <v>1629.0256234988899</v>
      </c>
      <c r="J92499">
        <v>4.5872153000000004</v>
      </c>
      <c r="K92499">
        <v>42</v>
      </c>
      <c r="L92499" s="9">
        <f t="shared" si="1445"/>
        <v>0</v>
      </c>
      <c r="O92499" s="8">
        <v>45537</v>
      </c>
      <c r="P92499" s="7">
        <v>0.75694444444444442</v>
      </c>
    </row>
    <row r="92500" spans="1:16" x14ac:dyDescent="0.25">
      <c r="A92500" s="10">
        <v>45537.757638888892</v>
      </c>
      <c r="B92500" t="s">
        <v>14</v>
      </c>
      <c r="C92500">
        <v>88.932727272727206</v>
      </c>
      <c r="D92500">
        <v>5</v>
      </c>
      <c r="E92500" s="9">
        <v>2174.8013243198002</v>
      </c>
      <c r="F92500">
        <v>454.22429917908102</v>
      </c>
      <c r="G92500">
        <v>90.844859835816294</v>
      </c>
      <c r="H92500">
        <v>0</v>
      </c>
      <c r="I92500">
        <v>1629.0256234988899</v>
      </c>
      <c r="J92500">
        <v>5.2658402999999998</v>
      </c>
      <c r="K92500">
        <v>42</v>
      </c>
      <c r="L92500" s="9">
        <f t="shared" si="1445"/>
        <v>0</v>
      </c>
      <c r="O92500" s="8">
        <v>45537</v>
      </c>
      <c r="P92500" s="7">
        <v>0.75763888888888886</v>
      </c>
    </row>
    <row r="92501" spans="1:16" x14ac:dyDescent="0.25">
      <c r="A92501" s="10">
        <v>45537.758333333331</v>
      </c>
      <c r="B92501" t="s">
        <v>14</v>
      </c>
      <c r="C92501">
        <v>86.682500000000005</v>
      </c>
      <c r="D92501">
        <v>6</v>
      </c>
      <c r="E92501" s="9">
        <v>2088.1188243197998</v>
      </c>
      <c r="F92501">
        <v>540.90679917908096</v>
      </c>
      <c r="G92501">
        <v>90.151133196513598</v>
      </c>
      <c r="H92501">
        <v>0</v>
      </c>
      <c r="I92501">
        <v>1629.0256234988899</v>
      </c>
      <c r="J92501">
        <v>4.6870741000000002</v>
      </c>
      <c r="K92501">
        <v>42</v>
      </c>
      <c r="L92501" s="9">
        <f t="shared" si="1445"/>
        <v>0</v>
      </c>
      <c r="O92501" s="8">
        <v>45537</v>
      </c>
      <c r="P92501" s="7">
        <v>0.7583333333333333</v>
      </c>
    </row>
    <row r="92502" spans="1:16" x14ac:dyDescent="0.25">
      <c r="A92502" s="10">
        <v>45537.759722222225</v>
      </c>
      <c r="B92502" t="s">
        <v>14</v>
      </c>
      <c r="C92502">
        <v>84.8204761904761</v>
      </c>
      <c r="D92502">
        <v>7</v>
      </c>
      <c r="E92502" s="9">
        <v>2003.29834812933</v>
      </c>
      <c r="F92502">
        <v>625.72727536955801</v>
      </c>
      <c r="G92502">
        <v>89.389610767079702</v>
      </c>
      <c r="H92502">
        <v>0</v>
      </c>
      <c r="I92502">
        <v>1629.0256234988899</v>
      </c>
      <c r="J92502">
        <v>4.5058560999999999</v>
      </c>
      <c r="K92502">
        <v>42</v>
      </c>
      <c r="L92502" s="9">
        <f t="shared" si="1445"/>
        <v>0</v>
      </c>
      <c r="O92502" s="8">
        <v>45537</v>
      </c>
      <c r="P92502" s="7">
        <v>0.75972222222222219</v>
      </c>
    </row>
    <row r="92503" spans="1:16" x14ac:dyDescent="0.25">
      <c r="A92503" s="10">
        <v>45537.760416666664</v>
      </c>
      <c r="B92503" t="s">
        <v>14</v>
      </c>
      <c r="C92503">
        <v>83.653913043478198</v>
      </c>
      <c r="D92503">
        <v>8</v>
      </c>
      <c r="E92503" s="9">
        <v>1919.6444350858501</v>
      </c>
      <c r="F92503">
        <v>709.38118841303606</v>
      </c>
      <c r="G92503">
        <v>88.672648551629507</v>
      </c>
      <c r="H92503">
        <v>0</v>
      </c>
      <c r="I92503">
        <v>1629.0256234988899</v>
      </c>
      <c r="J92503">
        <v>5.0825781000000001</v>
      </c>
      <c r="K92503">
        <v>42</v>
      </c>
      <c r="L92503" s="9">
        <f t="shared" si="1445"/>
        <v>0</v>
      </c>
      <c r="O92503" s="8">
        <v>45537</v>
      </c>
      <c r="P92503" s="7">
        <v>0.76041666666666663</v>
      </c>
    </row>
    <row r="92504" spans="1:16" x14ac:dyDescent="0.25">
      <c r="A92504" s="10">
        <v>45537.761111111111</v>
      </c>
      <c r="B92504" t="s">
        <v>14</v>
      </c>
      <c r="C92504">
        <v>81.147499999999994</v>
      </c>
      <c r="D92504">
        <v>9</v>
      </c>
      <c r="E92504" s="9">
        <v>1838.4969350858501</v>
      </c>
      <c r="F92504">
        <v>790.52868841303598</v>
      </c>
      <c r="G92504">
        <v>87.836520934781802</v>
      </c>
      <c r="H92504">
        <v>0</v>
      </c>
      <c r="I92504">
        <v>1629.0256234988899</v>
      </c>
      <c r="J92504">
        <v>4.7086268000000002</v>
      </c>
      <c r="K92504">
        <v>42</v>
      </c>
      <c r="L92504" s="9">
        <f t="shared" si="1445"/>
        <v>0</v>
      </c>
      <c r="O92504" s="8">
        <v>45537</v>
      </c>
      <c r="P92504" s="7">
        <v>0.76111111111111107</v>
      </c>
    </row>
    <row r="92505" spans="1:16" x14ac:dyDescent="0.25">
      <c r="A92505" s="10">
        <v>45537.761805555558</v>
      </c>
      <c r="B92505" t="s">
        <v>14</v>
      </c>
      <c r="C92505">
        <v>81</v>
      </c>
      <c r="D92505">
        <v>10</v>
      </c>
      <c r="E92505" s="9">
        <v>1757.4969350858501</v>
      </c>
      <c r="F92505">
        <v>871.52868841303598</v>
      </c>
      <c r="G92505">
        <v>87.152868841303601</v>
      </c>
      <c r="H92505">
        <v>0</v>
      </c>
      <c r="I92505">
        <v>1629.0256234988899</v>
      </c>
      <c r="J92505">
        <v>3.2024138</v>
      </c>
      <c r="K92505">
        <v>42</v>
      </c>
      <c r="L92505" s="9">
        <f t="shared" si="1445"/>
        <v>0</v>
      </c>
      <c r="O92505" s="8">
        <v>45537</v>
      </c>
      <c r="P92505" s="7">
        <v>0.76180555555555551</v>
      </c>
    </row>
    <row r="92506" spans="1:16" x14ac:dyDescent="0.25">
      <c r="A92506" s="10">
        <v>45537.762499999997</v>
      </c>
      <c r="B92506" t="s">
        <v>14</v>
      </c>
      <c r="C92506">
        <v>81.324444444444396</v>
      </c>
      <c r="D92506">
        <v>11</v>
      </c>
      <c r="E92506" s="9">
        <v>1676.1724906413999</v>
      </c>
      <c r="F92506">
        <v>952.85313285747998</v>
      </c>
      <c r="G92506">
        <v>86.623012077952794</v>
      </c>
      <c r="H92506">
        <v>0</v>
      </c>
      <c r="I92506">
        <v>1629.0256234988899</v>
      </c>
      <c r="J92506">
        <v>4.0573163000000001</v>
      </c>
      <c r="K92506">
        <v>42</v>
      </c>
      <c r="L92506" s="9">
        <f t="shared" si="1445"/>
        <v>0</v>
      </c>
      <c r="O92506" s="8">
        <v>45537</v>
      </c>
      <c r="P92506" s="7">
        <v>0.76249999999999996</v>
      </c>
    </row>
    <row r="92507" spans="1:16" x14ac:dyDescent="0.25">
      <c r="A92507" s="10">
        <v>45537.763194444444</v>
      </c>
      <c r="B92507" t="s">
        <v>14</v>
      </c>
      <c r="C92507">
        <v>82</v>
      </c>
      <c r="D92507">
        <v>12</v>
      </c>
      <c r="E92507" s="9">
        <v>1594.1724906413999</v>
      </c>
      <c r="F92507">
        <v>1034.85313285748</v>
      </c>
      <c r="G92507">
        <v>86.237761071456703</v>
      </c>
      <c r="H92507">
        <v>0</v>
      </c>
      <c r="I92507">
        <v>1629.0256234988899</v>
      </c>
      <c r="J92507">
        <v>3.0998372999999999</v>
      </c>
      <c r="K92507">
        <v>42</v>
      </c>
      <c r="L92507" s="9">
        <f t="shared" si="1445"/>
        <v>0</v>
      </c>
      <c r="O92507" s="8">
        <v>45537</v>
      </c>
      <c r="P92507" s="7">
        <v>0.7631944444444444</v>
      </c>
    </row>
    <row r="92508" spans="1:16" x14ac:dyDescent="0.25">
      <c r="A92508" s="10">
        <v>45537.763888888891</v>
      </c>
      <c r="B92508" t="s">
        <v>13</v>
      </c>
      <c r="C92508">
        <v>81.343548387096703</v>
      </c>
      <c r="D92508">
        <v>0</v>
      </c>
      <c r="E92508" s="9">
        <v>2570.29507128656</v>
      </c>
      <c r="F92508">
        <v>0</v>
      </c>
      <c r="G92508">
        <v>0</v>
      </c>
      <c r="H92508">
        <v>-58.730552212319502</v>
      </c>
      <c r="I92508">
        <v>1570.29507128657</v>
      </c>
      <c r="J92508">
        <v>-3.0081761999999999</v>
      </c>
      <c r="K92508">
        <v>42</v>
      </c>
      <c r="L92508" s="9">
        <f t="shared" si="1445"/>
        <v>0</v>
      </c>
      <c r="O92508" s="8">
        <v>45537</v>
      </c>
      <c r="P92508" s="7">
        <v>0.76388888888888884</v>
      </c>
    </row>
    <row r="92509" spans="1:16" x14ac:dyDescent="0.25">
      <c r="A92509" s="10">
        <v>45537.76458333333</v>
      </c>
      <c r="B92509" t="s">
        <v>12</v>
      </c>
      <c r="C92509">
        <v>79.9629032258064</v>
      </c>
      <c r="D92509">
        <v>-1</v>
      </c>
      <c r="E92509" s="9">
        <v>2650.2579745123699</v>
      </c>
      <c r="F92509">
        <v>-79.9629032258064</v>
      </c>
      <c r="G92509">
        <v>79.9629032258064</v>
      </c>
      <c r="H92509">
        <v>0</v>
      </c>
      <c r="I92509">
        <v>1570.29507128657</v>
      </c>
      <c r="J92509">
        <v>-1.7667615999999899</v>
      </c>
      <c r="K92509">
        <v>42</v>
      </c>
      <c r="L92509" s="9">
        <f t="shared" si="1445"/>
        <v>0</v>
      </c>
      <c r="O92509" s="8">
        <v>45537</v>
      </c>
      <c r="P92509" s="7">
        <v>0.76458333333333328</v>
      </c>
    </row>
    <row r="92510" spans="1:16" x14ac:dyDescent="0.25">
      <c r="A92510" s="10">
        <v>45537.765277777777</v>
      </c>
      <c r="B92510" t="s">
        <v>12</v>
      </c>
      <c r="C92510">
        <v>80.031860465116196</v>
      </c>
      <c r="D92510">
        <v>-2</v>
      </c>
      <c r="E92510" s="9">
        <v>2730.28983497749</v>
      </c>
      <c r="F92510">
        <v>-159.99476369092201</v>
      </c>
      <c r="G92510">
        <v>79.997381845461305</v>
      </c>
      <c r="H92510">
        <v>0</v>
      </c>
      <c r="I92510">
        <v>1570.29507128657</v>
      </c>
      <c r="J92510">
        <v>-4.1676981999999896</v>
      </c>
      <c r="K92510">
        <v>42</v>
      </c>
      <c r="L92510" s="9">
        <f t="shared" si="1445"/>
        <v>0</v>
      </c>
      <c r="O92510" s="8">
        <v>45537</v>
      </c>
      <c r="P92510" s="7">
        <v>0.76527777777777772</v>
      </c>
    </row>
    <row r="92511" spans="1:16" x14ac:dyDescent="0.25">
      <c r="A92511" s="10">
        <v>45537.765972222223</v>
      </c>
      <c r="B92511" t="s">
        <v>12</v>
      </c>
      <c r="C92511">
        <v>84.1068518518518</v>
      </c>
      <c r="D92511">
        <v>-3</v>
      </c>
      <c r="E92511" s="9">
        <v>2814.3966868293401</v>
      </c>
      <c r="F92511">
        <v>-244.101615542774</v>
      </c>
      <c r="G92511">
        <v>81.367205180924799</v>
      </c>
      <c r="H92511">
        <v>0</v>
      </c>
      <c r="I92511">
        <v>1570.29507128657</v>
      </c>
      <c r="J92511">
        <v>-3.7253546999999898</v>
      </c>
      <c r="K92511">
        <v>42</v>
      </c>
      <c r="L92511" s="9">
        <f t="shared" si="1445"/>
        <v>0</v>
      </c>
      <c r="O92511" s="8">
        <v>45537</v>
      </c>
      <c r="P92511" s="7">
        <v>0.76597222222222228</v>
      </c>
    </row>
    <row r="92512" spans="1:16" x14ac:dyDescent="0.25">
      <c r="A92512" s="10">
        <v>45537.76666666667</v>
      </c>
      <c r="B92512" t="s">
        <v>12</v>
      </c>
      <c r="C92512">
        <v>85.001999999999995</v>
      </c>
      <c r="D92512">
        <v>-4</v>
      </c>
      <c r="E92512" s="9">
        <v>2899.39868682934</v>
      </c>
      <c r="F92512">
        <v>-329.10361554277398</v>
      </c>
      <c r="G92512">
        <v>82.275903885693594</v>
      </c>
      <c r="H92512">
        <v>0</v>
      </c>
      <c r="I92512">
        <v>1570.29507128657</v>
      </c>
      <c r="J92512">
        <v>-2.42235569999999</v>
      </c>
      <c r="K92512">
        <v>42</v>
      </c>
      <c r="L92512" s="9">
        <f t="shared" si="1445"/>
        <v>0</v>
      </c>
      <c r="O92512" s="8">
        <v>45537</v>
      </c>
      <c r="P92512" s="7">
        <v>0.76666666666666672</v>
      </c>
    </row>
    <row r="92513" spans="1:16" x14ac:dyDescent="0.25">
      <c r="A92513" s="10">
        <v>45537.767361111109</v>
      </c>
      <c r="B92513" t="s">
        <v>12</v>
      </c>
      <c r="C92513">
        <v>85.001395348837207</v>
      </c>
      <c r="D92513">
        <v>-5</v>
      </c>
      <c r="E92513" s="9">
        <v>2984.4000821781801</v>
      </c>
      <c r="F92513">
        <v>-414.10501089161102</v>
      </c>
      <c r="G92513">
        <v>82.821002178322303</v>
      </c>
      <c r="H92513">
        <v>0</v>
      </c>
      <c r="I92513">
        <v>1570.29507128657</v>
      </c>
      <c r="J92513">
        <v>-3.2549177999999999</v>
      </c>
      <c r="K92513">
        <v>42</v>
      </c>
      <c r="L92513" s="9">
        <f t="shared" si="1445"/>
        <v>0</v>
      </c>
      <c r="O92513" s="8">
        <v>45537</v>
      </c>
      <c r="P92513" s="7">
        <v>0.76736111111111116</v>
      </c>
    </row>
    <row r="92514" spans="1:16" x14ac:dyDescent="0.25">
      <c r="A92514" s="10">
        <v>45537.768055555556</v>
      </c>
      <c r="B92514" t="s">
        <v>12</v>
      </c>
      <c r="C92514">
        <v>85.198235294117595</v>
      </c>
      <c r="D92514">
        <v>-6</v>
      </c>
      <c r="E92514" s="9">
        <v>3069.5983174722901</v>
      </c>
      <c r="F92514">
        <v>-499.30324618572899</v>
      </c>
      <c r="G92514">
        <v>83.217207697621504</v>
      </c>
      <c r="H92514">
        <v>0</v>
      </c>
      <c r="I92514">
        <v>1570.29507128657</v>
      </c>
      <c r="J92514">
        <v>-4.9310156999999997</v>
      </c>
      <c r="K92514">
        <v>42</v>
      </c>
      <c r="L92514" s="9">
        <f t="shared" si="1445"/>
        <v>0</v>
      </c>
      <c r="O92514" s="8">
        <v>45537</v>
      </c>
      <c r="P92514" s="7">
        <v>0.7680555555555556</v>
      </c>
    </row>
    <row r="92515" spans="1:16" x14ac:dyDescent="0.25">
      <c r="A92515" s="10">
        <v>45537.768750000003</v>
      </c>
      <c r="B92515" t="s">
        <v>12</v>
      </c>
      <c r="C92515">
        <v>85.008636363636299</v>
      </c>
      <c r="D92515">
        <v>-7</v>
      </c>
      <c r="E92515" s="9">
        <v>3154.6069538359302</v>
      </c>
      <c r="F92515">
        <v>-584.31188254936501</v>
      </c>
      <c r="G92515">
        <v>83.473126078480803</v>
      </c>
      <c r="H92515">
        <v>0</v>
      </c>
      <c r="I92515">
        <v>1570.29507128657</v>
      </c>
      <c r="J92515">
        <v>-5.3572633999999999</v>
      </c>
      <c r="K92515">
        <v>42</v>
      </c>
      <c r="L92515" s="9">
        <f t="shared" si="1445"/>
        <v>0</v>
      </c>
      <c r="O92515" s="8">
        <v>45537</v>
      </c>
      <c r="P92515" s="7">
        <v>0.76875000000000004</v>
      </c>
    </row>
    <row r="92516" spans="1:16" x14ac:dyDescent="0.25">
      <c r="A92516" s="10">
        <v>45537.769444444442</v>
      </c>
      <c r="B92516" t="s">
        <v>12</v>
      </c>
      <c r="C92516">
        <v>82.886153846153803</v>
      </c>
      <c r="D92516">
        <v>-8</v>
      </c>
      <c r="E92516" s="9">
        <v>3237.4931076820799</v>
      </c>
      <c r="F92516">
        <v>-667.19803639551901</v>
      </c>
      <c r="G92516">
        <v>83.399754549439905</v>
      </c>
      <c r="H92516">
        <v>0</v>
      </c>
      <c r="I92516">
        <v>1570.29507128657</v>
      </c>
      <c r="J92516">
        <v>-6.5851597999999996</v>
      </c>
      <c r="K92516">
        <v>42</v>
      </c>
      <c r="L92516" s="9">
        <f t="shared" si="1445"/>
        <v>0</v>
      </c>
      <c r="O92516" s="8">
        <v>45537</v>
      </c>
      <c r="P92516" s="7">
        <v>0.76944444444444449</v>
      </c>
    </row>
    <row r="92517" spans="1:16" x14ac:dyDescent="0.25">
      <c r="A92517" s="10">
        <v>45537.770138888889</v>
      </c>
      <c r="B92517" t="s">
        <v>12</v>
      </c>
      <c r="C92517">
        <v>79.650000000000006</v>
      </c>
      <c r="D92517">
        <v>-9</v>
      </c>
      <c r="E92517" s="9">
        <v>3317.14310768208</v>
      </c>
      <c r="F92517">
        <v>-746.84803639551899</v>
      </c>
      <c r="G92517">
        <v>82.983115155057703</v>
      </c>
      <c r="H92517">
        <v>0</v>
      </c>
      <c r="I92517">
        <v>1570.29507128657</v>
      </c>
      <c r="J92517">
        <v>-4.8587018999999998</v>
      </c>
      <c r="K92517">
        <v>42</v>
      </c>
      <c r="L92517" s="9">
        <f t="shared" si="1445"/>
        <v>0</v>
      </c>
      <c r="O92517" s="8">
        <v>45537</v>
      </c>
      <c r="P92517" s="7">
        <v>0.77013888888888893</v>
      </c>
    </row>
    <row r="92518" spans="1:16" x14ac:dyDescent="0.25">
      <c r="A92518" s="10">
        <v>45537.770833333336</v>
      </c>
      <c r="B92518" t="s">
        <v>13</v>
      </c>
      <c r="C92518">
        <v>79.227499999999907</v>
      </c>
      <c r="D92518">
        <v>0</v>
      </c>
      <c r="E92518" s="9">
        <v>2604.0956076820798</v>
      </c>
      <c r="F92518">
        <v>0</v>
      </c>
      <c r="G92518">
        <v>0</v>
      </c>
      <c r="H92518">
        <v>33.8005363955197</v>
      </c>
      <c r="I92518">
        <v>1604.0956076820901</v>
      </c>
      <c r="J92518">
        <v>2.6871504999999898</v>
      </c>
      <c r="K92518">
        <v>42</v>
      </c>
      <c r="L92518" s="9">
        <f t="shared" si="1445"/>
        <v>0</v>
      </c>
      <c r="O92518" s="8">
        <v>45537</v>
      </c>
      <c r="P92518" s="7">
        <v>0.77083333333333337</v>
      </c>
    </row>
    <row r="92519" spans="1:16" x14ac:dyDescent="0.25">
      <c r="A92519" s="10">
        <v>45537.771527777775</v>
      </c>
      <c r="B92519" t="s">
        <v>14</v>
      </c>
      <c r="C92519">
        <v>82.791333333333299</v>
      </c>
      <c r="D92519">
        <v>1</v>
      </c>
      <c r="E92519" s="9">
        <v>2521.3042743487499</v>
      </c>
      <c r="F92519">
        <v>82.791333333333299</v>
      </c>
      <c r="G92519">
        <v>82.791333333333299</v>
      </c>
      <c r="H92519">
        <v>0</v>
      </c>
      <c r="I92519">
        <v>1604.0956076820901</v>
      </c>
      <c r="J92519">
        <v>0.51594549999999795</v>
      </c>
      <c r="K92519">
        <v>42</v>
      </c>
      <c r="L92519" s="9">
        <f t="shared" si="1445"/>
        <v>0</v>
      </c>
      <c r="O92519" s="8">
        <v>45537</v>
      </c>
      <c r="P92519" s="7">
        <v>0.77152777777777781</v>
      </c>
    </row>
    <row r="92520" spans="1:16" x14ac:dyDescent="0.25">
      <c r="A92520" s="10">
        <v>45537.772222222222</v>
      </c>
      <c r="B92520" t="s">
        <v>14</v>
      </c>
      <c r="C92520">
        <v>84.643043478260793</v>
      </c>
      <c r="D92520">
        <v>2</v>
      </c>
      <c r="E92520" s="9">
        <v>2436.6612308704898</v>
      </c>
      <c r="F92520">
        <v>167.43437681159401</v>
      </c>
      <c r="G92520">
        <v>83.717188405797003</v>
      </c>
      <c r="H92520">
        <v>0</v>
      </c>
      <c r="I92520">
        <v>1604.0956076820901</v>
      </c>
      <c r="J92520">
        <v>2.50393039999999</v>
      </c>
      <c r="K92520">
        <v>42</v>
      </c>
      <c r="L92520" s="9">
        <f t="shared" si="1445"/>
        <v>0</v>
      </c>
      <c r="O92520" s="8">
        <v>45537</v>
      </c>
      <c r="P92520" s="7">
        <v>0.77222222222222225</v>
      </c>
    </row>
    <row r="92521" spans="1:16" x14ac:dyDescent="0.25">
      <c r="A92521" s="10">
        <v>45537.772916666669</v>
      </c>
      <c r="B92521" t="s">
        <v>14</v>
      </c>
      <c r="C92521">
        <v>85.191764705882306</v>
      </c>
      <c r="D92521">
        <v>3</v>
      </c>
      <c r="E92521" s="9">
        <v>2351.4694661646099</v>
      </c>
      <c r="F92521">
        <v>252.62614151747599</v>
      </c>
      <c r="G92521">
        <v>84.208713839158804</v>
      </c>
      <c r="H92521">
        <v>0</v>
      </c>
      <c r="I92521">
        <v>1604.0956076820901</v>
      </c>
      <c r="J92521">
        <v>1.64593049999999</v>
      </c>
      <c r="K92521">
        <v>42</v>
      </c>
      <c r="L92521" s="9">
        <f t="shared" si="1445"/>
        <v>0</v>
      </c>
      <c r="O92521" s="8">
        <v>45537</v>
      </c>
      <c r="P92521" s="7">
        <v>0.7729166666666667</v>
      </c>
    </row>
    <row r="92522" spans="1:16" x14ac:dyDescent="0.25">
      <c r="A92522" s="10">
        <v>45537.773611111108</v>
      </c>
      <c r="B92522" t="s">
        <v>14</v>
      </c>
      <c r="C92522">
        <v>84.802222222222198</v>
      </c>
      <c r="D92522">
        <v>4</v>
      </c>
      <c r="E92522" s="9">
        <v>2266.6672439423901</v>
      </c>
      <c r="F92522">
        <v>337.428363739698</v>
      </c>
      <c r="G92522">
        <v>84.357090934924599</v>
      </c>
      <c r="H92522">
        <v>0</v>
      </c>
      <c r="I92522">
        <v>1604.0956076820901</v>
      </c>
      <c r="J92522">
        <v>1.4260446999999901</v>
      </c>
      <c r="K92522">
        <v>42</v>
      </c>
      <c r="L92522" s="9">
        <f t="shared" si="1445"/>
        <v>0</v>
      </c>
      <c r="O92522" s="8">
        <v>45537</v>
      </c>
      <c r="P92522" s="7">
        <v>0.77361111111111114</v>
      </c>
    </row>
    <row r="92523" spans="1:16" x14ac:dyDescent="0.25">
      <c r="A92523" s="10">
        <v>45537.774305555555</v>
      </c>
      <c r="B92523" t="s">
        <v>14</v>
      </c>
      <c r="C92523">
        <v>82.069166666666604</v>
      </c>
      <c r="D92523">
        <v>5</v>
      </c>
      <c r="E92523" s="9">
        <v>2184.5980772757198</v>
      </c>
      <c r="F92523">
        <v>419.497530406365</v>
      </c>
      <c r="G92523">
        <v>83.899506081273003</v>
      </c>
      <c r="H92523">
        <v>0</v>
      </c>
      <c r="I92523">
        <v>1604.0956076820901</v>
      </c>
      <c r="J92523">
        <v>2.2125042999999902</v>
      </c>
      <c r="K92523">
        <v>42</v>
      </c>
      <c r="L92523" s="9">
        <f t="shared" si="1445"/>
        <v>0</v>
      </c>
      <c r="O92523" s="8">
        <v>45537</v>
      </c>
      <c r="P92523" s="7">
        <v>0.77430555555555558</v>
      </c>
    </row>
    <row r="92524" spans="1:16" x14ac:dyDescent="0.25">
      <c r="A92524" s="10">
        <v>45537.775000000001</v>
      </c>
      <c r="B92524" t="s">
        <v>14</v>
      </c>
      <c r="C92524">
        <v>80.014814814814798</v>
      </c>
      <c r="D92524">
        <v>6</v>
      </c>
      <c r="E92524" s="9">
        <v>2104.5832624609002</v>
      </c>
      <c r="F92524">
        <v>499.51234522118</v>
      </c>
      <c r="G92524">
        <v>83.252057536863305</v>
      </c>
      <c r="H92524">
        <v>0</v>
      </c>
      <c r="I92524">
        <v>1604.0956076820901</v>
      </c>
      <c r="J92524">
        <v>1.5467153999999901</v>
      </c>
      <c r="K92524">
        <v>42</v>
      </c>
      <c r="L92524" s="9">
        <f t="shared" si="1445"/>
        <v>0</v>
      </c>
      <c r="O92524" s="8">
        <v>45537</v>
      </c>
      <c r="P92524" s="7">
        <v>0.77500000000000002</v>
      </c>
    </row>
    <row r="92525" spans="1:16" x14ac:dyDescent="0.25">
      <c r="A92525" s="10">
        <v>45537.775694444441</v>
      </c>
      <c r="B92525" t="s">
        <v>14</v>
      </c>
      <c r="C92525">
        <v>78.034999999999997</v>
      </c>
      <c r="D92525">
        <v>7</v>
      </c>
      <c r="E92525" s="9">
        <v>2026.5482624609001</v>
      </c>
      <c r="F92525">
        <v>577.54734522117997</v>
      </c>
      <c r="G92525">
        <v>82.506763603025703</v>
      </c>
      <c r="H92525">
        <v>0</v>
      </c>
      <c r="I92525">
        <v>1604.0956076820901</v>
      </c>
      <c r="J92525">
        <v>2.7300320999999901</v>
      </c>
      <c r="K92525">
        <v>42</v>
      </c>
      <c r="L92525" s="9">
        <f t="shared" si="1445"/>
        <v>0</v>
      </c>
      <c r="O92525" s="8">
        <v>45537</v>
      </c>
      <c r="P92525" s="7">
        <v>0.77569444444444446</v>
      </c>
    </row>
    <row r="92526" spans="1:16" x14ac:dyDescent="0.25">
      <c r="A92526" s="10">
        <v>45537.776388888888</v>
      </c>
      <c r="B92526" t="s">
        <v>13</v>
      </c>
      <c r="C92526">
        <v>77.123636363636294</v>
      </c>
      <c r="D92526">
        <v>0</v>
      </c>
      <c r="E92526" s="9">
        <v>2566.41371700636</v>
      </c>
      <c r="F92526">
        <v>0</v>
      </c>
      <c r="G92526">
        <v>0</v>
      </c>
      <c r="H92526">
        <v>-37.681890675725597</v>
      </c>
      <c r="I92526">
        <v>1566.41371700636</v>
      </c>
      <c r="J92526">
        <v>-7.8367300000002804E-2</v>
      </c>
      <c r="K92526">
        <v>42</v>
      </c>
      <c r="L92526" s="9">
        <f t="shared" si="1445"/>
        <v>0</v>
      </c>
      <c r="O92526" s="8">
        <v>45537</v>
      </c>
      <c r="P92526" s="7">
        <v>0.77638888888888891</v>
      </c>
    </row>
    <row r="92527" spans="1:16" x14ac:dyDescent="0.25">
      <c r="A92527" s="10">
        <v>45537.777083333334</v>
      </c>
      <c r="B92527" t="s">
        <v>14</v>
      </c>
      <c r="C92527">
        <v>76.122631578947306</v>
      </c>
      <c r="D92527">
        <v>1</v>
      </c>
      <c r="E92527" s="9">
        <v>2490.2910854274101</v>
      </c>
      <c r="F92527">
        <v>76.122631578947306</v>
      </c>
      <c r="G92527">
        <v>76.122631578947306</v>
      </c>
      <c r="H92527">
        <v>0</v>
      </c>
      <c r="I92527">
        <v>1566.41371700636</v>
      </c>
      <c r="J92527">
        <v>0.51820569999999699</v>
      </c>
      <c r="K92527">
        <v>42</v>
      </c>
      <c r="L92527" s="9">
        <f t="shared" si="1445"/>
        <v>0</v>
      </c>
      <c r="O92527" s="8">
        <v>45537</v>
      </c>
      <c r="P92527" s="7">
        <v>0.77708333333333335</v>
      </c>
    </row>
    <row r="92528" spans="1:16" x14ac:dyDescent="0.25">
      <c r="A92528" s="10">
        <v>45537.777777777781</v>
      </c>
      <c r="B92528" t="s">
        <v>14</v>
      </c>
      <c r="C92528">
        <v>75.384333333333302</v>
      </c>
      <c r="D92528">
        <v>2</v>
      </c>
      <c r="E92528" s="9">
        <v>2414.9067520940798</v>
      </c>
      <c r="F92528">
        <v>151.50696491228001</v>
      </c>
      <c r="G92528">
        <v>75.753482456140304</v>
      </c>
      <c r="H92528">
        <v>0</v>
      </c>
      <c r="I92528">
        <v>1566.41371700636</v>
      </c>
      <c r="J92528">
        <v>1.1340897999999899</v>
      </c>
      <c r="K92528">
        <v>42</v>
      </c>
      <c r="L92528" s="9">
        <f t="shared" si="1445"/>
        <v>0</v>
      </c>
      <c r="O92528" s="8">
        <v>45537</v>
      </c>
      <c r="P92528" s="7">
        <v>0.77777777777777779</v>
      </c>
    </row>
    <row r="92529" spans="1:16" x14ac:dyDescent="0.25">
      <c r="A92529" s="10">
        <v>45537.77847222222</v>
      </c>
      <c r="B92529" t="s">
        <v>14</v>
      </c>
      <c r="C92529">
        <v>75.92</v>
      </c>
      <c r="D92529">
        <v>3</v>
      </c>
      <c r="E92529" s="9">
        <v>2338.9867520940802</v>
      </c>
      <c r="F92529">
        <v>227.42696491228</v>
      </c>
      <c r="G92529">
        <v>75.808988304093504</v>
      </c>
      <c r="H92529">
        <v>0</v>
      </c>
      <c r="I92529">
        <v>1566.41371700636</v>
      </c>
      <c r="J92529">
        <v>3.0082783999999898</v>
      </c>
      <c r="K92529">
        <v>42</v>
      </c>
      <c r="L92529" s="9">
        <f t="shared" si="1445"/>
        <v>0</v>
      </c>
      <c r="O92529" s="8">
        <v>45537</v>
      </c>
      <c r="P92529" s="7">
        <v>0.77847222222222223</v>
      </c>
    </row>
    <row r="92530" spans="1:16" x14ac:dyDescent="0.25">
      <c r="A92530" s="10">
        <v>45537.779166666667</v>
      </c>
      <c r="B92530" t="s">
        <v>14</v>
      </c>
      <c r="C92530">
        <v>77.783571428571406</v>
      </c>
      <c r="D92530">
        <v>4</v>
      </c>
      <c r="E92530" s="9">
        <v>2261.20318066551</v>
      </c>
      <c r="F92530">
        <v>305.210536340852</v>
      </c>
      <c r="G92530">
        <v>76.302634085213001</v>
      </c>
      <c r="H92530">
        <v>0</v>
      </c>
      <c r="I92530">
        <v>1566.41371700636</v>
      </c>
      <c r="J92530">
        <v>1.29829619999999</v>
      </c>
      <c r="K92530">
        <v>42</v>
      </c>
      <c r="L92530" s="9">
        <f t="shared" si="1445"/>
        <v>0</v>
      </c>
      <c r="O92530" s="8">
        <v>45537</v>
      </c>
      <c r="P92530" s="7">
        <v>0.77916666666666667</v>
      </c>
    </row>
    <row r="92531" spans="1:16" x14ac:dyDescent="0.25">
      <c r="A92531" s="10">
        <v>45537.780555555553</v>
      </c>
      <c r="B92531" t="s">
        <v>13</v>
      </c>
      <c r="C92531">
        <v>78.42</v>
      </c>
      <c r="D92531">
        <v>0</v>
      </c>
      <c r="E92531" s="9">
        <v>2574.8831806655098</v>
      </c>
      <c r="F92531">
        <v>0</v>
      </c>
      <c r="G92531">
        <v>0</v>
      </c>
      <c r="H92531">
        <v>8.4694636591478307</v>
      </c>
      <c r="I92531">
        <v>1574.8831806655101</v>
      </c>
      <c r="J92531">
        <v>-0.8148242</v>
      </c>
      <c r="K92531">
        <v>42</v>
      </c>
      <c r="L92531" s="9">
        <f t="shared" si="1445"/>
        <v>0</v>
      </c>
      <c r="O92531" s="8">
        <v>45537</v>
      </c>
      <c r="P92531" s="7">
        <v>0.78055555555555556</v>
      </c>
    </row>
    <row r="92532" spans="1:16" x14ac:dyDescent="0.25">
      <c r="A92532" s="10">
        <v>45537.78125</v>
      </c>
      <c r="B92532" t="s">
        <v>12</v>
      </c>
      <c r="C92532">
        <v>80.554000000000002</v>
      </c>
      <c r="D92532">
        <v>-1</v>
      </c>
      <c r="E92532" s="9">
        <v>2655.4371806655099</v>
      </c>
      <c r="F92532">
        <v>-80.554000000000002</v>
      </c>
      <c r="G92532">
        <v>80.554000000000002</v>
      </c>
      <c r="H92532">
        <v>0</v>
      </c>
      <c r="I92532">
        <v>1574.8831806655101</v>
      </c>
      <c r="J92532">
        <v>-0.90789519999999901</v>
      </c>
      <c r="K92532">
        <v>42</v>
      </c>
      <c r="L92532" s="9">
        <f t="shared" si="1445"/>
        <v>0</v>
      </c>
      <c r="O92532" s="8">
        <v>45537</v>
      </c>
      <c r="P92532" s="7">
        <v>0.78125</v>
      </c>
    </row>
    <row r="92533" spans="1:16" x14ac:dyDescent="0.25">
      <c r="A92533" s="10">
        <v>45537.781944444447</v>
      </c>
      <c r="B92533" t="s">
        <v>12</v>
      </c>
      <c r="C92533">
        <v>84.421999999999997</v>
      </c>
      <c r="D92533">
        <v>-2</v>
      </c>
      <c r="E92533" s="9">
        <v>2739.8591806655099</v>
      </c>
      <c r="F92533">
        <v>-164.976</v>
      </c>
      <c r="G92533">
        <v>82.488</v>
      </c>
      <c r="H92533">
        <v>0</v>
      </c>
      <c r="I92533">
        <v>1574.8831806655101</v>
      </c>
      <c r="J92533">
        <v>-2.2125546999999899</v>
      </c>
      <c r="K92533">
        <v>42</v>
      </c>
      <c r="L92533" s="9">
        <f t="shared" si="1445"/>
        <v>0</v>
      </c>
      <c r="O92533" s="8">
        <v>45537</v>
      </c>
      <c r="P92533" s="7">
        <v>0.78194444444444444</v>
      </c>
    </row>
    <row r="92534" spans="1:16" x14ac:dyDescent="0.25">
      <c r="A92534" s="10">
        <v>45537.782638888886</v>
      </c>
      <c r="B92534" t="s">
        <v>12</v>
      </c>
      <c r="C92534">
        <v>86.388181818181806</v>
      </c>
      <c r="D92534">
        <v>-3</v>
      </c>
      <c r="E92534" s="9">
        <v>2826.2473624836898</v>
      </c>
      <c r="F92534">
        <v>-251.36418181818101</v>
      </c>
      <c r="G92534">
        <v>83.788060606060597</v>
      </c>
      <c r="H92534">
        <v>0</v>
      </c>
      <c r="I92534">
        <v>1574.8831806655101</v>
      </c>
      <c r="J92534">
        <v>-0.350544899999996</v>
      </c>
      <c r="K92534">
        <v>42</v>
      </c>
      <c r="L92534" s="9">
        <f t="shared" si="1445"/>
        <v>0</v>
      </c>
      <c r="O92534" s="8">
        <v>45537</v>
      </c>
      <c r="P92534" s="7">
        <v>0.78263888888888888</v>
      </c>
    </row>
    <row r="92535" spans="1:16" x14ac:dyDescent="0.25">
      <c r="A92535" s="10">
        <v>45537.783333333333</v>
      </c>
      <c r="B92535" t="s">
        <v>12</v>
      </c>
      <c r="C92535">
        <v>86.44</v>
      </c>
      <c r="D92535">
        <v>-4</v>
      </c>
      <c r="E92535" s="9">
        <v>2912.6873624836899</v>
      </c>
      <c r="F92535">
        <v>-337.80418181818101</v>
      </c>
      <c r="G92535">
        <v>84.451045454545394</v>
      </c>
      <c r="H92535">
        <v>0</v>
      </c>
      <c r="I92535">
        <v>1574.8831806655101</v>
      </c>
      <c r="J92535">
        <v>-0.82633749999999595</v>
      </c>
      <c r="K92535">
        <v>42</v>
      </c>
      <c r="L92535" s="9">
        <f t="shared" si="1445"/>
        <v>0</v>
      </c>
      <c r="O92535" s="8">
        <v>45537</v>
      </c>
      <c r="P92535" s="7">
        <v>0.78333333333333333</v>
      </c>
    </row>
    <row r="92536" spans="1:16" x14ac:dyDescent="0.25">
      <c r="A92536" s="10">
        <v>45537.78402777778</v>
      </c>
      <c r="B92536" t="s">
        <v>13</v>
      </c>
      <c r="C92536">
        <v>86.553749999999994</v>
      </c>
      <c r="D92536">
        <v>0</v>
      </c>
      <c r="E92536" s="9">
        <v>2566.4723624836902</v>
      </c>
      <c r="F92536">
        <v>0</v>
      </c>
      <c r="G92536">
        <v>0</v>
      </c>
      <c r="H92536">
        <v>-8.4108181818182199</v>
      </c>
      <c r="I92536">
        <v>1566.4723624836899</v>
      </c>
      <c r="J92536">
        <v>2.7449159000000001</v>
      </c>
      <c r="K92536">
        <v>42</v>
      </c>
      <c r="L92536" s="9">
        <f t="shared" si="1445"/>
        <v>0</v>
      </c>
      <c r="O92536" s="8">
        <v>45537</v>
      </c>
      <c r="P92536" s="7">
        <v>0.78402777777777777</v>
      </c>
    </row>
    <row r="92537" spans="1:16" x14ac:dyDescent="0.25">
      <c r="A92537" s="10">
        <v>45537.784722222219</v>
      </c>
      <c r="B92537" t="s">
        <v>14</v>
      </c>
      <c r="C92537">
        <v>87.106818181818099</v>
      </c>
      <c r="D92537">
        <v>1</v>
      </c>
      <c r="E92537" s="9">
        <v>2479.3655443018702</v>
      </c>
      <c r="F92537">
        <v>87.106818181818099</v>
      </c>
      <c r="G92537">
        <v>87.106818181818099</v>
      </c>
      <c r="H92537">
        <v>0</v>
      </c>
      <c r="I92537">
        <v>1566.4723624836899</v>
      </c>
      <c r="J92537">
        <v>3.3167374000000001</v>
      </c>
      <c r="K92537">
        <v>42</v>
      </c>
      <c r="L92537" s="9">
        <f t="shared" si="1445"/>
        <v>0</v>
      </c>
      <c r="O92537" s="8">
        <v>45537</v>
      </c>
      <c r="P92537" s="7">
        <v>0.78472222222222221</v>
      </c>
    </row>
    <row r="92538" spans="1:16" x14ac:dyDescent="0.25">
      <c r="A92538" s="10">
        <v>45537.785416666666</v>
      </c>
      <c r="B92538" t="s">
        <v>13</v>
      </c>
      <c r="C92538">
        <v>87.49</v>
      </c>
      <c r="D92538">
        <v>0</v>
      </c>
      <c r="E92538" s="9">
        <v>2566.8555443018699</v>
      </c>
      <c r="F92538">
        <v>0</v>
      </c>
      <c r="G92538">
        <v>0</v>
      </c>
      <c r="H92538">
        <v>0.38318181818181002</v>
      </c>
      <c r="I92538">
        <v>1566.8555443018699</v>
      </c>
      <c r="J92538">
        <v>-0.99035109999999604</v>
      </c>
      <c r="K92538">
        <v>42</v>
      </c>
      <c r="L92538" s="9">
        <f t="shared" si="1445"/>
        <v>0</v>
      </c>
      <c r="O92538" s="8">
        <v>45537</v>
      </c>
      <c r="P92538" s="7">
        <v>0.78541666666666665</v>
      </c>
    </row>
    <row r="92539" spans="1:16" x14ac:dyDescent="0.25">
      <c r="A92539" s="10">
        <v>45537.786111111112</v>
      </c>
      <c r="B92539" t="s">
        <v>12</v>
      </c>
      <c r="C92539">
        <v>90.1078571428571</v>
      </c>
      <c r="D92539">
        <v>-1</v>
      </c>
      <c r="E92539" s="9">
        <v>2656.9634014447302</v>
      </c>
      <c r="F92539">
        <v>-90.1078571428571</v>
      </c>
      <c r="G92539">
        <v>90.1078571428571</v>
      </c>
      <c r="H92539">
        <v>0</v>
      </c>
      <c r="I92539">
        <v>1566.8555443018699</v>
      </c>
      <c r="J92539">
        <v>-1.3947886999999899</v>
      </c>
      <c r="K92539">
        <v>42</v>
      </c>
      <c r="L92539" s="9">
        <f t="shared" si="1445"/>
        <v>0</v>
      </c>
      <c r="O92539" s="8">
        <v>45537</v>
      </c>
      <c r="P92539" s="7">
        <v>0.78611111111111109</v>
      </c>
    </row>
    <row r="92540" spans="1:16" x14ac:dyDescent="0.25">
      <c r="A92540" s="10">
        <v>45537.786805555559</v>
      </c>
      <c r="B92540" t="s">
        <v>13</v>
      </c>
      <c r="C92540">
        <v>91.182333333333304</v>
      </c>
      <c r="D92540">
        <v>0</v>
      </c>
      <c r="E92540" s="9">
        <v>2565.7810681113901</v>
      </c>
      <c r="F92540">
        <v>0</v>
      </c>
      <c r="G92540">
        <v>0</v>
      </c>
      <c r="H92540">
        <v>-1.0744761904761699</v>
      </c>
      <c r="I92540">
        <v>1565.7810681113999</v>
      </c>
      <c r="J92540">
        <v>0.83243260000000097</v>
      </c>
      <c r="K92540">
        <v>42</v>
      </c>
      <c r="L92540" s="9">
        <f t="shared" si="1445"/>
        <v>0</v>
      </c>
      <c r="O92540" s="8">
        <v>45537</v>
      </c>
      <c r="P92540" s="7">
        <v>0.78680555555555554</v>
      </c>
    </row>
    <row r="92541" spans="1:16" x14ac:dyDescent="0.25">
      <c r="A92541" s="10">
        <v>45537.787499999999</v>
      </c>
      <c r="B92541" t="s">
        <v>14</v>
      </c>
      <c r="C92541">
        <v>89.7766666666666</v>
      </c>
      <c r="D92541">
        <v>1</v>
      </c>
      <c r="E92541" s="9">
        <v>2476.0044014447299</v>
      </c>
      <c r="F92541">
        <v>89.7766666666666</v>
      </c>
      <c r="G92541">
        <v>89.7766666666666</v>
      </c>
      <c r="H92541">
        <v>0</v>
      </c>
      <c r="I92541">
        <v>1565.7810681113999</v>
      </c>
      <c r="J92541">
        <v>4.0305885999999997</v>
      </c>
      <c r="K92541">
        <v>42</v>
      </c>
      <c r="L92541" s="9">
        <f t="shared" si="1445"/>
        <v>0</v>
      </c>
      <c r="O92541" s="8">
        <v>45537</v>
      </c>
      <c r="P92541" s="7">
        <v>0.78749999999999998</v>
      </c>
    </row>
    <row r="92542" spans="1:16" x14ac:dyDescent="0.25">
      <c r="A92542" s="10">
        <v>45537.788194444445</v>
      </c>
      <c r="B92542" t="s">
        <v>14</v>
      </c>
      <c r="C92542">
        <v>88.557857142857102</v>
      </c>
      <c r="D92542">
        <v>2</v>
      </c>
      <c r="E92542" s="9">
        <v>2387.4465443018698</v>
      </c>
      <c r="F92542">
        <v>178.33452380952301</v>
      </c>
      <c r="G92542">
        <v>89.167261904761901</v>
      </c>
      <c r="H92542">
        <v>0</v>
      </c>
      <c r="I92542">
        <v>1565.7810681113999</v>
      </c>
      <c r="J92542">
        <v>3.7665704</v>
      </c>
      <c r="K92542">
        <v>42</v>
      </c>
      <c r="L92542" s="9">
        <f t="shared" si="1445"/>
        <v>0</v>
      </c>
      <c r="O92542" s="8">
        <v>45537</v>
      </c>
      <c r="P92542" s="7">
        <v>0.78819444444444442</v>
      </c>
    </row>
    <row r="92543" spans="1:16" x14ac:dyDescent="0.25">
      <c r="A92543" s="10">
        <v>45537.788888888892</v>
      </c>
      <c r="B92543" t="s">
        <v>14</v>
      </c>
      <c r="C92543">
        <v>87.336470588235301</v>
      </c>
      <c r="D92543">
        <v>3</v>
      </c>
      <c r="E92543" s="9">
        <v>2300.1100737136298</v>
      </c>
      <c r="F92543">
        <v>265.67099439775899</v>
      </c>
      <c r="G92543">
        <v>88.556998132586301</v>
      </c>
      <c r="H92543">
        <v>0</v>
      </c>
      <c r="I92543">
        <v>1565.7810681113999</v>
      </c>
      <c r="J92543">
        <v>3.4061317999999998</v>
      </c>
      <c r="K92543">
        <v>42</v>
      </c>
      <c r="L92543" s="9">
        <f t="shared" si="1445"/>
        <v>0</v>
      </c>
      <c r="O92543" s="8">
        <v>45537</v>
      </c>
      <c r="P92543" s="7">
        <v>0.78888888888888886</v>
      </c>
    </row>
    <row r="92544" spans="1:16" x14ac:dyDescent="0.25">
      <c r="A92544" s="10">
        <v>45537.789583333331</v>
      </c>
      <c r="B92544" t="s">
        <v>14</v>
      </c>
      <c r="C92544">
        <v>89.393684210526303</v>
      </c>
      <c r="D92544">
        <v>4</v>
      </c>
      <c r="E92544" s="9">
        <v>2210.7163895031099</v>
      </c>
      <c r="F92544">
        <v>355.06467860828502</v>
      </c>
      <c r="G92544">
        <v>88.766169652071298</v>
      </c>
      <c r="H92544">
        <v>0</v>
      </c>
      <c r="I92544">
        <v>1565.7810681113999</v>
      </c>
      <c r="J92544">
        <v>2.96664419999999</v>
      </c>
      <c r="K92544">
        <v>42</v>
      </c>
      <c r="L92544" s="9">
        <f t="shared" si="1445"/>
        <v>0</v>
      </c>
      <c r="O92544" s="8">
        <v>45537</v>
      </c>
      <c r="P92544" s="7">
        <v>0.7895833333333333</v>
      </c>
    </row>
    <row r="92545" spans="1:16" x14ac:dyDescent="0.25">
      <c r="A92545" s="10">
        <v>45537.790277777778</v>
      </c>
      <c r="B92545" t="s">
        <v>14</v>
      </c>
      <c r="C92545">
        <v>91.512222222222206</v>
      </c>
      <c r="D92545">
        <v>5</v>
      </c>
      <c r="E92545" s="9">
        <v>2119.20416728089</v>
      </c>
      <c r="F92545">
        <v>446.57690083050699</v>
      </c>
      <c r="G92545">
        <v>89.315380166101505</v>
      </c>
      <c r="H92545">
        <v>0</v>
      </c>
      <c r="I92545">
        <v>1565.7810681113999</v>
      </c>
      <c r="J92545">
        <v>4.8096937999999998</v>
      </c>
      <c r="K92545">
        <v>42</v>
      </c>
      <c r="L92545" s="9">
        <f t="shared" si="1445"/>
        <v>0</v>
      </c>
      <c r="O92545" s="8">
        <v>45537</v>
      </c>
      <c r="P92545" s="7">
        <v>0.79027777777777775</v>
      </c>
    </row>
    <row r="92546" spans="1:16" x14ac:dyDescent="0.25">
      <c r="A92546" s="10">
        <v>45537.790972222225</v>
      </c>
      <c r="B92546" t="s">
        <v>14</v>
      </c>
      <c r="C92546">
        <v>87.5821052631578</v>
      </c>
      <c r="D92546">
        <v>6</v>
      </c>
      <c r="E92546" s="9">
        <v>2031.6220620177301</v>
      </c>
      <c r="F92546">
        <v>534.15900609366497</v>
      </c>
      <c r="G92546">
        <v>89.026501015610904</v>
      </c>
      <c r="H92546">
        <v>0</v>
      </c>
      <c r="I92546">
        <v>1565.7810681113999</v>
      </c>
      <c r="J92546">
        <v>6.1021282000000001</v>
      </c>
      <c r="K92546">
        <v>42</v>
      </c>
      <c r="L92546" s="9">
        <f t="shared" si="1445"/>
        <v>0</v>
      </c>
      <c r="O92546" s="8">
        <v>45537</v>
      </c>
      <c r="P92546" s="7">
        <v>0.79097222222222219</v>
      </c>
    </row>
    <row r="92547" spans="1:16" x14ac:dyDescent="0.25">
      <c r="A92547" s="10">
        <v>45537.791666666664</v>
      </c>
      <c r="B92547" t="s">
        <v>14</v>
      </c>
      <c r="C92547">
        <v>86.976666666666603</v>
      </c>
      <c r="D92547">
        <v>7</v>
      </c>
      <c r="E92547" s="9">
        <v>1944.64539535106</v>
      </c>
      <c r="F92547">
        <v>621.135672760332</v>
      </c>
      <c r="G92547">
        <v>88.7336675371903</v>
      </c>
      <c r="H92547">
        <v>0</v>
      </c>
      <c r="I92547">
        <v>1565.7810681113999</v>
      </c>
      <c r="J92547">
        <v>5.9994911999999996</v>
      </c>
      <c r="K92547">
        <v>42</v>
      </c>
      <c r="L92547" s="9">
        <f t="shared" ref="L92547:L92610" si="1446">IF(DAY(O92547 &lt;&gt; O92548), 1, 0)</f>
        <v>0</v>
      </c>
      <c r="O92547" s="8">
        <v>45537</v>
      </c>
      <c r="P92547" s="7">
        <v>0.79166666666666663</v>
      </c>
    </row>
    <row r="92548" spans="1:16" x14ac:dyDescent="0.25">
      <c r="A92548" s="10">
        <v>45537.792361111111</v>
      </c>
      <c r="B92548" t="s">
        <v>14</v>
      </c>
      <c r="C92548">
        <v>85.314516129032199</v>
      </c>
      <c r="D92548">
        <v>8</v>
      </c>
      <c r="E92548" s="9">
        <v>1859.33087922203</v>
      </c>
      <c r="F92548">
        <v>706.45018888936397</v>
      </c>
      <c r="G92548">
        <v>88.306273611170496</v>
      </c>
      <c r="H92548">
        <v>0</v>
      </c>
      <c r="I92548">
        <v>1565.7810681113999</v>
      </c>
      <c r="J92548">
        <v>7.9702321999999999</v>
      </c>
      <c r="K92548">
        <v>42</v>
      </c>
      <c r="L92548" s="9">
        <f t="shared" si="1446"/>
        <v>0</v>
      </c>
      <c r="O92548" s="8">
        <v>45537</v>
      </c>
      <c r="P92548" s="7">
        <v>0.79236111111111107</v>
      </c>
    </row>
    <row r="92549" spans="1:16" x14ac:dyDescent="0.25">
      <c r="A92549" s="10">
        <v>45537.793055555558</v>
      </c>
      <c r="B92549" t="s">
        <v>14</v>
      </c>
      <c r="C92549">
        <v>83.086470588235301</v>
      </c>
      <c r="D92549">
        <v>9</v>
      </c>
      <c r="E92549" s="9">
        <v>1776.24440863379</v>
      </c>
      <c r="F92549">
        <v>789.53665947759896</v>
      </c>
      <c r="G92549">
        <v>87.726295497511003</v>
      </c>
      <c r="H92549">
        <v>0</v>
      </c>
      <c r="I92549">
        <v>1565.7810681113999</v>
      </c>
      <c r="J92549">
        <v>7.8125828000000004</v>
      </c>
      <c r="K92549">
        <v>42</v>
      </c>
      <c r="L92549" s="9">
        <f t="shared" si="1446"/>
        <v>0</v>
      </c>
      <c r="O92549" s="8">
        <v>45537</v>
      </c>
      <c r="P92549" s="7">
        <v>0.79305555555555551</v>
      </c>
    </row>
    <row r="92550" spans="1:16" x14ac:dyDescent="0.25">
      <c r="A92550" s="10">
        <v>45537.793749999997</v>
      </c>
      <c r="B92550" t="s">
        <v>14</v>
      </c>
      <c r="C92550">
        <v>75.914999999999907</v>
      </c>
      <c r="D92550">
        <v>10</v>
      </c>
      <c r="E92550" s="9">
        <v>1700.3294086337901</v>
      </c>
      <c r="F92550">
        <v>865.45165947759904</v>
      </c>
      <c r="G92550">
        <v>86.545165947759898</v>
      </c>
      <c r="H92550">
        <v>0</v>
      </c>
      <c r="I92550">
        <v>1565.7810681113999</v>
      </c>
      <c r="J92550">
        <v>7.4903731999999996</v>
      </c>
      <c r="K92550">
        <v>42</v>
      </c>
      <c r="L92550" s="9">
        <f t="shared" si="1446"/>
        <v>0</v>
      </c>
      <c r="O92550" s="8">
        <v>45537</v>
      </c>
      <c r="P92550" s="7">
        <v>0.79374999999999996</v>
      </c>
    </row>
    <row r="92551" spans="1:16" x14ac:dyDescent="0.25">
      <c r="A92551" s="10">
        <v>45537.794444444444</v>
      </c>
      <c r="B92551" t="s">
        <v>14</v>
      </c>
      <c r="C92551">
        <v>75.642499999999998</v>
      </c>
      <c r="D92551">
        <v>11</v>
      </c>
      <c r="E92551" s="9">
        <v>1624.6869086337899</v>
      </c>
      <c r="F92551">
        <v>941.09415947759896</v>
      </c>
      <c r="G92551">
        <v>85.554014497963607</v>
      </c>
      <c r="H92551">
        <v>0</v>
      </c>
      <c r="I92551">
        <v>1565.7810681113999</v>
      </c>
      <c r="J92551">
        <v>6.4311632000000003</v>
      </c>
      <c r="K92551">
        <v>42</v>
      </c>
      <c r="L92551" s="9">
        <f t="shared" si="1446"/>
        <v>0</v>
      </c>
      <c r="O92551" s="8">
        <v>45537</v>
      </c>
      <c r="P92551" s="7">
        <v>0.7944444444444444</v>
      </c>
    </row>
    <row r="92552" spans="1:16" x14ac:dyDescent="0.25">
      <c r="A92552" s="10">
        <v>45537.795138888891</v>
      </c>
      <c r="B92552" t="s">
        <v>14</v>
      </c>
      <c r="C92552">
        <v>77.047499999999999</v>
      </c>
      <c r="D92552">
        <v>12</v>
      </c>
      <c r="E92552" s="9">
        <v>1547.63940863379</v>
      </c>
      <c r="F92552">
        <v>1018.14165947759</v>
      </c>
      <c r="G92552">
        <v>84.845138289799905</v>
      </c>
      <c r="H92552">
        <v>0</v>
      </c>
      <c r="I92552">
        <v>1565.7810681113999</v>
      </c>
      <c r="J92552">
        <v>4.2372242</v>
      </c>
      <c r="K92552">
        <v>42</v>
      </c>
      <c r="L92552" s="9">
        <f t="shared" si="1446"/>
        <v>0</v>
      </c>
      <c r="O92552" s="8">
        <v>45537</v>
      </c>
      <c r="P92552" s="7">
        <v>0.79513888888888884</v>
      </c>
    </row>
    <row r="92553" spans="1:16" x14ac:dyDescent="0.25">
      <c r="A92553" s="10">
        <v>45537.79583333333</v>
      </c>
      <c r="B92553" t="s">
        <v>14</v>
      </c>
      <c r="C92553">
        <v>72.4295652173913</v>
      </c>
      <c r="D92553">
        <v>13</v>
      </c>
      <c r="E92553" s="9">
        <v>1475.2098434164</v>
      </c>
      <c r="F92553">
        <v>1090.57122469499</v>
      </c>
      <c r="G92553">
        <v>83.890094207307001</v>
      </c>
      <c r="H92553">
        <v>0</v>
      </c>
      <c r="I92553">
        <v>1565.7810681113999</v>
      </c>
      <c r="J92553">
        <v>4.8708917999999999</v>
      </c>
      <c r="K92553">
        <v>42</v>
      </c>
      <c r="L92553" s="9">
        <f t="shared" si="1446"/>
        <v>0</v>
      </c>
      <c r="O92553" s="8">
        <v>45537</v>
      </c>
      <c r="P92553" s="7">
        <v>0.79583333333333328</v>
      </c>
    </row>
    <row r="92554" spans="1:16" x14ac:dyDescent="0.25">
      <c r="A92554" s="10">
        <v>45537.796527777777</v>
      </c>
      <c r="B92554" t="s">
        <v>14</v>
      </c>
      <c r="C92554">
        <v>77.031914893617</v>
      </c>
      <c r="D92554">
        <v>14</v>
      </c>
      <c r="E92554" s="9">
        <v>1398.1779285227899</v>
      </c>
      <c r="F92554">
        <v>1167.6031395886</v>
      </c>
      <c r="G92554">
        <v>83.400224256329096</v>
      </c>
      <c r="H92554">
        <v>0</v>
      </c>
      <c r="I92554">
        <v>1565.7810681113999</v>
      </c>
      <c r="J92554">
        <v>4.675001</v>
      </c>
      <c r="K92554">
        <v>42</v>
      </c>
      <c r="L92554" s="9">
        <f t="shared" si="1446"/>
        <v>0</v>
      </c>
      <c r="O92554" s="8">
        <v>45537</v>
      </c>
      <c r="P92554" s="7">
        <v>0.79652777777777772</v>
      </c>
    </row>
    <row r="92555" spans="1:16" x14ac:dyDescent="0.25">
      <c r="A92555" s="10">
        <v>45537.797222222223</v>
      </c>
      <c r="B92555" t="s">
        <v>14</v>
      </c>
      <c r="C92555">
        <v>73.947619047619</v>
      </c>
      <c r="D92555">
        <v>15</v>
      </c>
      <c r="E92555" s="9">
        <v>1324.2303094751701</v>
      </c>
      <c r="F92555">
        <v>1241.5507586362201</v>
      </c>
      <c r="G92555">
        <v>82.7700505757484</v>
      </c>
      <c r="H92555">
        <v>0</v>
      </c>
      <c r="I92555">
        <v>1565.7810681113999</v>
      </c>
      <c r="J92555">
        <v>3.2165292999999999</v>
      </c>
      <c r="K92555">
        <v>42</v>
      </c>
      <c r="L92555" s="9">
        <f t="shared" si="1446"/>
        <v>0</v>
      </c>
      <c r="O92555" s="8">
        <v>45537</v>
      </c>
      <c r="P92555" s="7">
        <v>0.79722222222222228</v>
      </c>
    </row>
    <row r="92556" spans="1:16" x14ac:dyDescent="0.25">
      <c r="A92556" s="10">
        <v>45537.79791666667</v>
      </c>
      <c r="B92556" t="s">
        <v>14</v>
      </c>
      <c r="C92556">
        <v>72.404285714285706</v>
      </c>
      <c r="D92556">
        <v>16</v>
      </c>
      <c r="E92556" s="9">
        <v>1251.8260237608799</v>
      </c>
      <c r="F92556">
        <v>1313.95504435051</v>
      </c>
      <c r="G92556">
        <v>82.122190271907002</v>
      </c>
      <c r="H92556">
        <v>0</v>
      </c>
      <c r="I92556">
        <v>1565.7810681113999</v>
      </c>
      <c r="J92556">
        <v>2.3784024000000001</v>
      </c>
      <c r="K92556">
        <v>42</v>
      </c>
      <c r="L92556" s="9">
        <f t="shared" si="1446"/>
        <v>0</v>
      </c>
      <c r="O92556" s="8">
        <v>45537</v>
      </c>
      <c r="P92556" s="7">
        <v>0.79791666666666672</v>
      </c>
    </row>
    <row r="92557" spans="1:16" x14ac:dyDescent="0.25">
      <c r="A92557" s="10">
        <v>45537.798611111109</v>
      </c>
      <c r="B92557" t="s">
        <v>13</v>
      </c>
      <c r="C92557">
        <v>81.626666666666594</v>
      </c>
      <c r="D92557">
        <v>0</v>
      </c>
      <c r="E92557" s="9">
        <v>2557.85269042755</v>
      </c>
      <c r="F92557">
        <v>0</v>
      </c>
      <c r="G92557">
        <v>0</v>
      </c>
      <c r="H92557">
        <v>-7.92837768384629</v>
      </c>
      <c r="I92557">
        <v>1557.85269042755</v>
      </c>
      <c r="J92557">
        <v>-1.02413259999999</v>
      </c>
      <c r="K92557">
        <v>42</v>
      </c>
      <c r="L92557" s="9">
        <f t="shared" si="1446"/>
        <v>0</v>
      </c>
      <c r="O92557" s="8">
        <v>45537</v>
      </c>
      <c r="P92557" s="7">
        <v>0.79861111111111116</v>
      </c>
    </row>
    <row r="92558" spans="1:16" x14ac:dyDescent="0.25">
      <c r="A92558" s="10">
        <v>45537.799305555556</v>
      </c>
      <c r="B92558" t="s">
        <v>12</v>
      </c>
      <c r="C92558">
        <v>77.55</v>
      </c>
      <c r="D92558">
        <v>-1</v>
      </c>
      <c r="E92558" s="9">
        <v>2635.4026904275502</v>
      </c>
      <c r="F92558">
        <v>-77.55</v>
      </c>
      <c r="G92558">
        <v>77.55</v>
      </c>
      <c r="H92558">
        <v>0</v>
      </c>
      <c r="I92558">
        <v>1557.85269042755</v>
      </c>
      <c r="J92558">
        <v>-1.45048909999999</v>
      </c>
      <c r="K92558">
        <v>42</v>
      </c>
      <c r="L92558" s="9">
        <f t="shared" si="1446"/>
        <v>0</v>
      </c>
      <c r="O92558" s="8">
        <v>45537</v>
      </c>
      <c r="P92558" s="7">
        <v>0.7993055555555556</v>
      </c>
    </row>
    <row r="92559" spans="1:16" x14ac:dyDescent="0.25">
      <c r="A92559" s="10">
        <v>45537.8</v>
      </c>
      <c r="B92559" t="s">
        <v>12</v>
      </c>
      <c r="C92559">
        <v>76.994761904761901</v>
      </c>
      <c r="D92559">
        <v>-2</v>
      </c>
      <c r="E92559" s="9">
        <v>2712.39745233231</v>
      </c>
      <c r="F92559">
        <v>-154.544761904761</v>
      </c>
      <c r="G92559">
        <v>77.2723809523809</v>
      </c>
      <c r="H92559">
        <v>0</v>
      </c>
      <c r="I92559">
        <v>1557.85269042755</v>
      </c>
      <c r="J92559">
        <v>-1.79024409999999</v>
      </c>
      <c r="K92559">
        <v>42</v>
      </c>
      <c r="L92559" s="9">
        <f t="shared" si="1446"/>
        <v>0</v>
      </c>
      <c r="O92559" s="8">
        <v>45537</v>
      </c>
      <c r="P92559" s="7">
        <v>0.8</v>
      </c>
    </row>
    <row r="92560" spans="1:16" x14ac:dyDescent="0.25">
      <c r="A92560" s="10">
        <v>45537.800694444442</v>
      </c>
      <c r="B92560" t="s">
        <v>12</v>
      </c>
      <c r="C92560">
        <v>76.668888888888802</v>
      </c>
      <c r="D92560">
        <v>-3</v>
      </c>
      <c r="E92560" s="9">
        <v>2789.0663412212002</v>
      </c>
      <c r="F92560">
        <v>-231.21365079365</v>
      </c>
      <c r="G92560">
        <v>77.071216931216895</v>
      </c>
      <c r="H92560">
        <v>0</v>
      </c>
      <c r="I92560">
        <v>1557.85269042755</v>
      </c>
      <c r="J92560">
        <v>-3.5481334999999898</v>
      </c>
      <c r="K92560">
        <v>42</v>
      </c>
      <c r="L92560" s="9">
        <f t="shared" si="1446"/>
        <v>0</v>
      </c>
      <c r="O92560" s="8">
        <v>45537</v>
      </c>
      <c r="P92560" s="7">
        <v>0.80069444444444449</v>
      </c>
    </row>
    <row r="92561" spans="1:16" x14ac:dyDescent="0.25">
      <c r="A92561" s="10">
        <v>45537.801388888889</v>
      </c>
      <c r="B92561" t="s">
        <v>12</v>
      </c>
      <c r="C92561">
        <v>75.596153846153797</v>
      </c>
      <c r="D92561">
        <v>-4</v>
      </c>
      <c r="E92561" s="9">
        <v>2864.6624950673499</v>
      </c>
      <c r="F92561">
        <v>-306.80980463980399</v>
      </c>
      <c r="G92561">
        <v>76.702451159951096</v>
      </c>
      <c r="H92561">
        <v>0</v>
      </c>
      <c r="I92561">
        <v>1557.85269042755</v>
      </c>
      <c r="J92561">
        <v>-7.1260137999999902</v>
      </c>
      <c r="K92561">
        <v>42</v>
      </c>
      <c r="L92561" s="9">
        <f t="shared" si="1446"/>
        <v>0</v>
      </c>
      <c r="O92561" s="8">
        <v>45537</v>
      </c>
      <c r="P92561" s="7">
        <v>0.80138888888888893</v>
      </c>
    </row>
    <row r="92562" spans="1:16" x14ac:dyDescent="0.25">
      <c r="A92562" s="10">
        <v>45537.801388888889</v>
      </c>
      <c r="B92562" t="s">
        <v>13</v>
      </c>
      <c r="C92562">
        <v>75.596153846153797</v>
      </c>
      <c r="D92562">
        <v>0</v>
      </c>
      <c r="E92562" s="9">
        <v>2562.2778796827401</v>
      </c>
      <c r="F92562">
        <v>0</v>
      </c>
      <c r="G92562">
        <v>0</v>
      </c>
      <c r="H92562">
        <v>4.4251892551892498</v>
      </c>
      <c r="I92562">
        <v>1562.2778796827399</v>
      </c>
      <c r="J92562">
        <v>-41.040903</v>
      </c>
      <c r="K92562">
        <v>42</v>
      </c>
      <c r="L92562" s="9">
        <f t="shared" si="1446"/>
        <v>1</v>
      </c>
      <c r="O92562" s="8">
        <v>45537</v>
      </c>
      <c r="P92562" s="7">
        <v>0.80138888888888893</v>
      </c>
    </row>
    <row r="92563" spans="1:16" x14ac:dyDescent="0.25">
      <c r="A92563" s="10">
        <v>45538.51666666667</v>
      </c>
      <c r="B92563" t="s">
        <v>11</v>
      </c>
      <c r="C92563">
        <v>110.94</v>
      </c>
      <c r="D92563">
        <v>0</v>
      </c>
      <c r="E92563" s="9">
        <v>2562.2778796827401</v>
      </c>
      <c r="F92563">
        <v>0</v>
      </c>
      <c r="G92563">
        <v>0</v>
      </c>
      <c r="H92563">
        <v>0</v>
      </c>
      <c r="I92563">
        <v>1562.2778796827399</v>
      </c>
      <c r="J92563">
        <v>-1.8905999999999901</v>
      </c>
      <c r="K92563">
        <v>42</v>
      </c>
      <c r="L92563" s="9">
        <f t="shared" si="1446"/>
        <v>0</v>
      </c>
      <c r="O92563" s="8">
        <v>45538</v>
      </c>
      <c r="P92563" s="7">
        <v>0.51666666666666672</v>
      </c>
    </row>
    <row r="92564" spans="1:16" x14ac:dyDescent="0.25">
      <c r="A92564" s="10">
        <v>45538.517361111109</v>
      </c>
      <c r="B92564" t="s">
        <v>14</v>
      </c>
      <c r="C92564">
        <v>111.19</v>
      </c>
      <c r="D92564">
        <v>1</v>
      </c>
      <c r="E92564" s="9">
        <v>2451.0878796827401</v>
      </c>
      <c r="F92564">
        <v>111.19</v>
      </c>
      <c r="G92564">
        <v>111.19</v>
      </c>
      <c r="H92564">
        <v>0</v>
      </c>
      <c r="I92564">
        <v>1562.2778796827399</v>
      </c>
      <c r="J92564">
        <v>0.92457500000000403</v>
      </c>
      <c r="K92564">
        <v>42</v>
      </c>
      <c r="L92564" s="9">
        <f t="shared" si="1446"/>
        <v>0</v>
      </c>
      <c r="O92564" s="8">
        <v>45538</v>
      </c>
      <c r="P92564" s="7">
        <v>0.51736111111111116</v>
      </c>
    </row>
    <row r="92565" spans="1:16" x14ac:dyDescent="0.25">
      <c r="A92565" s="10">
        <v>45538.518750000003</v>
      </c>
      <c r="B92565" t="s">
        <v>13</v>
      </c>
      <c r="C92565">
        <v>114.84</v>
      </c>
      <c r="D92565">
        <v>0</v>
      </c>
      <c r="E92565" s="9">
        <v>2565.9278796827398</v>
      </c>
      <c r="F92565">
        <v>0</v>
      </c>
      <c r="G92565">
        <v>0</v>
      </c>
      <c r="H92565">
        <v>3.65</v>
      </c>
      <c r="I92565">
        <v>1565.92787968274</v>
      </c>
      <c r="J92565">
        <v>-3.0782319999999901</v>
      </c>
      <c r="K92565">
        <v>42</v>
      </c>
      <c r="L92565" s="9">
        <f t="shared" si="1446"/>
        <v>0</v>
      </c>
      <c r="O92565" s="8">
        <v>45538</v>
      </c>
      <c r="P92565" s="7">
        <v>0.51875000000000004</v>
      </c>
    </row>
    <row r="92566" spans="1:16" x14ac:dyDescent="0.25">
      <c r="A92566" s="10">
        <v>45538.563194444447</v>
      </c>
      <c r="B92566" t="s">
        <v>12</v>
      </c>
      <c r="C92566">
        <v>114.95923076923</v>
      </c>
      <c r="D92566">
        <v>-1</v>
      </c>
      <c r="E92566" s="9">
        <v>2680.8871104519699</v>
      </c>
      <c r="F92566">
        <v>-114.95923076923</v>
      </c>
      <c r="G92566">
        <v>114.95923076923</v>
      </c>
      <c r="H92566">
        <v>0</v>
      </c>
      <c r="I92566">
        <v>1565.92787968274</v>
      </c>
      <c r="J92566">
        <v>-2.6701939999999902</v>
      </c>
      <c r="K92566">
        <v>42</v>
      </c>
      <c r="L92566" s="9">
        <f t="shared" si="1446"/>
        <v>0</v>
      </c>
      <c r="O92566" s="8">
        <v>45538</v>
      </c>
      <c r="P92566" s="7">
        <v>0.56319444444444444</v>
      </c>
    </row>
    <row r="92567" spans="1:16" x14ac:dyDescent="0.25">
      <c r="A92567" s="10">
        <v>45538.570833333331</v>
      </c>
      <c r="B92567" t="s">
        <v>12</v>
      </c>
      <c r="C92567">
        <v>114.99</v>
      </c>
      <c r="D92567">
        <v>-2</v>
      </c>
      <c r="E92567" s="9">
        <v>2795.8771104519701</v>
      </c>
      <c r="F92567">
        <v>-229.94923076923001</v>
      </c>
      <c r="G92567">
        <v>114.97461538461501</v>
      </c>
      <c r="H92567">
        <v>0</v>
      </c>
      <c r="I92567">
        <v>1565.92787968274</v>
      </c>
      <c r="J92567">
        <v>-2.9852011999999899</v>
      </c>
      <c r="K92567">
        <v>42</v>
      </c>
      <c r="L92567" s="9">
        <f t="shared" si="1446"/>
        <v>0</v>
      </c>
      <c r="O92567" s="8">
        <v>45538</v>
      </c>
      <c r="P92567" s="7">
        <v>0.5708333333333333</v>
      </c>
    </row>
    <row r="92568" spans="1:16" x14ac:dyDescent="0.25">
      <c r="A92568" s="10">
        <v>45538.571527777778</v>
      </c>
      <c r="B92568" t="s">
        <v>12</v>
      </c>
      <c r="C92568">
        <v>114.99</v>
      </c>
      <c r="D92568">
        <v>-3</v>
      </c>
      <c r="E92568" s="9">
        <v>2910.8671104519699</v>
      </c>
      <c r="F92568">
        <v>-344.93923076922999</v>
      </c>
      <c r="G92568">
        <v>114.97974358974299</v>
      </c>
      <c r="H92568">
        <v>0</v>
      </c>
      <c r="I92568">
        <v>1565.92787968274</v>
      </c>
      <c r="J92568">
        <v>-2.3125376666666599</v>
      </c>
      <c r="K92568">
        <v>42</v>
      </c>
      <c r="L92568" s="9">
        <f t="shared" si="1446"/>
        <v>0</v>
      </c>
      <c r="O92568" s="8">
        <v>45538</v>
      </c>
      <c r="P92568" s="7">
        <v>0.57152777777777775</v>
      </c>
    </row>
    <row r="92569" spans="1:16" x14ac:dyDescent="0.25">
      <c r="A92569" s="10">
        <v>45538.581944444442</v>
      </c>
      <c r="B92569" t="s">
        <v>12</v>
      </c>
      <c r="C92569">
        <v>114.99</v>
      </c>
      <c r="D92569">
        <v>-4</v>
      </c>
      <c r="E92569" s="9">
        <v>3025.8571104519701</v>
      </c>
      <c r="F92569">
        <v>-459.92923076923</v>
      </c>
      <c r="G92569">
        <v>114.982307692307</v>
      </c>
      <c r="H92569">
        <v>0</v>
      </c>
      <c r="I92569">
        <v>1565.92787968274</v>
      </c>
      <c r="J92569">
        <v>-1.34856742857142</v>
      </c>
      <c r="K92569">
        <v>42</v>
      </c>
      <c r="L92569" s="9">
        <f t="shared" si="1446"/>
        <v>0</v>
      </c>
      <c r="O92569" s="8">
        <v>45538</v>
      </c>
      <c r="P92569" s="7">
        <v>0.58194444444444449</v>
      </c>
    </row>
    <row r="92570" spans="1:16" x14ac:dyDescent="0.25">
      <c r="A92570" s="10">
        <v>45538.583333333336</v>
      </c>
      <c r="B92570" t="s">
        <v>13</v>
      </c>
      <c r="C92570">
        <v>114.99</v>
      </c>
      <c r="D92570">
        <v>0</v>
      </c>
      <c r="E92570" s="9">
        <v>2565.8971104519701</v>
      </c>
      <c r="F92570">
        <v>0</v>
      </c>
      <c r="G92570">
        <v>0</v>
      </c>
      <c r="H92570">
        <v>-3.0769230769237699E-2</v>
      </c>
      <c r="I92570">
        <v>1565.8971104519701</v>
      </c>
      <c r="J92570">
        <v>0.520069750000002</v>
      </c>
      <c r="K92570">
        <v>42</v>
      </c>
      <c r="L92570" s="9">
        <f t="shared" si="1446"/>
        <v>0</v>
      </c>
      <c r="O92570" s="8">
        <v>45538</v>
      </c>
      <c r="P92570" s="7">
        <v>0.58333333333333337</v>
      </c>
    </row>
    <row r="92571" spans="1:16" x14ac:dyDescent="0.25">
      <c r="A92571" s="10">
        <v>45538.587500000001</v>
      </c>
      <c r="B92571" t="s">
        <v>14</v>
      </c>
      <c r="C92571">
        <v>111.29</v>
      </c>
      <c r="D92571">
        <v>1</v>
      </c>
      <c r="E92571" s="9">
        <v>2454.6071104519701</v>
      </c>
      <c r="F92571">
        <v>111.29</v>
      </c>
      <c r="G92571">
        <v>111.29</v>
      </c>
      <c r="H92571">
        <v>0</v>
      </c>
      <c r="I92571">
        <v>1565.8971104519701</v>
      </c>
      <c r="J92571">
        <v>0.37242866666666902</v>
      </c>
      <c r="K92571">
        <v>42</v>
      </c>
      <c r="L92571" s="9">
        <f t="shared" si="1446"/>
        <v>0</v>
      </c>
      <c r="O92571" s="8">
        <v>45538</v>
      </c>
      <c r="P92571" s="7">
        <v>0.58750000000000002</v>
      </c>
    </row>
    <row r="92572" spans="1:16" x14ac:dyDescent="0.25">
      <c r="A92572" s="10">
        <v>45538.588194444441</v>
      </c>
      <c r="B92572" t="s">
        <v>13</v>
      </c>
      <c r="C92572">
        <v>112.455</v>
      </c>
      <c r="D92572">
        <v>0</v>
      </c>
      <c r="E92572" s="9">
        <v>2567.0621104519701</v>
      </c>
      <c r="F92572">
        <v>0</v>
      </c>
      <c r="G92572">
        <v>0</v>
      </c>
      <c r="H92572">
        <v>1.16499999999999</v>
      </c>
      <c r="I92572">
        <v>1567.0621104519701</v>
      </c>
      <c r="J92572">
        <v>-0.29936849999999698</v>
      </c>
      <c r="K92572">
        <v>42</v>
      </c>
      <c r="L92572" s="9">
        <f t="shared" si="1446"/>
        <v>0</v>
      </c>
      <c r="O92572" s="8">
        <v>45538</v>
      </c>
      <c r="P92572" s="7">
        <v>0.58819444444444446</v>
      </c>
    </row>
    <row r="92573" spans="1:16" x14ac:dyDescent="0.25">
      <c r="A92573" s="10">
        <v>45538.588888888888</v>
      </c>
      <c r="B92573" t="s">
        <v>12</v>
      </c>
      <c r="C92573">
        <v>114.89</v>
      </c>
      <c r="D92573">
        <v>-1</v>
      </c>
      <c r="E92573" s="9">
        <v>2681.9521104519699</v>
      </c>
      <c r="F92573">
        <v>-114.89</v>
      </c>
      <c r="G92573">
        <v>114.89</v>
      </c>
      <c r="H92573">
        <v>0</v>
      </c>
      <c r="I92573">
        <v>1567.0621104519701</v>
      </c>
      <c r="J92573">
        <v>-5.1932499999998702E-2</v>
      </c>
      <c r="K92573">
        <v>42</v>
      </c>
      <c r="L92573" s="9">
        <f t="shared" si="1446"/>
        <v>0</v>
      </c>
      <c r="O92573" s="8">
        <v>45538</v>
      </c>
      <c r="P92573" s="7">
        <v>0.58888888888888891</v>
      </c>
    </row>
    <row r="92574" spans="1:16" x14ac:dyDescent="0.25">
      <c r="A92574" s="10">
        <v>45538.589583333334</v>
      </c>
      <c r="B92574" t="s">
        <v>12</v>
      </c>
      <c r="C92574">
        <v>114.89</v>
      </c>
      <c r="D92574">
        <v>-2</v>
      </c>
      <c r="E92574" s="9">
        <v>2796.8421104519698</v>
      </c>
      <c r="F92574">
        <v>-229.78</v>
      </c>
      <c r="G92574">
        <v>114.89</v>
      </c>
      <c r="H92574">
        <v>0</v>
      </c>
      <c r="I92574">
        <v>1567.0621104519701</v>
      </c>
      <c r="J92574">
        <v>-0.70391649999999795</v>
      </c>
      <c r="K92574">
        <v>42</v>
      </c>
      <c r="L92574" s="9">
        <f t="shared" si="1446"/>
        <v>0</v>
      </c>
      <c r="O92574" s="8">
        <v>45538</v>
      </c>
      <c r="P92574" s="7">
        <v>0.58958333333333335</v>
      </c>
    </row>
    <row r="92575" spans="1:16" x14ac:dyDescent="0.25">
      <c r="A92575" s="10">
        <v>45538.59097222222</v>
      </c>
      <c r="B92575" t="s">
        <v>13</v>
      </c>
      <c r="C92575">
        <v>114</v>
      </c>
      <c r="D92575">
        <v>0</v>
      </c>
      <c r="E92575" s="9">
        <v>2568.8421104519698</v>
      </c>
      <c r="F92575">
        <v>0</v>
      </c>
      <c r="G92575">
        <v>0</v>
      </c>
      <c r="H92575">
        <v>1.78</v>
      </c>
      <c r="I92575">
        <v>1568.84211045197</v>
      </c>
      <c r="J92575">
        <v>0.43369260000000198</v>
      </c>
      <c r="K92575">
        <v>42</v>
      </c>
      <c r="L92575" s="9">
        <f t="shared" si="1446"/>
        <v>0</v>
      </c>
      <c r="O92575" s="8">
        <v>45538</v>
      </c>
      <c r="P92575" s="7">
        <v>0.59097222222222223</v>
      </c>
    </row>
    <row r="92576" spans="1:16" x14ac:dyDescent="0.25">
      <c r="A92576" s="10">
        <v>45538.593055555553</v>
      </c>
      <c r="B92576" t="s">
        <v>12</v>
      </c>
      <c r="C92576">
        <v>112.303333333333</v>
      </c>
      <c r="D92576">
        <v>-1</v>
      </c>
      <c r="E92576" s="9">
        <v>2681.1454437852999</v>
      </c>
      <c r="F92576">
        <v>-112.303333333333</v>
      </c>
      <c r="G92576">
        <v>112.303333333333</v>
      </c>
      <c r="H92576">
        <v>0</v>
      </c>
      <c r="I92576">
        <v>1568.84211045197</v>
      </c>
      <c r="J92576">
        <v>-1.0114360999999901</v>
      </c>
      <c r="K92576">
        <v>42</v>
      </c>
      <c r="L92576" s="9">
        <f t="shared" si="1446"/>
        <v>0</v>
      </c>
      <c r="O92576" s="8">
        <v>45538</v>
      </c>
      <c r="P92576" s="7">
        <v>0.59305555555555556</v>
      </c>
    </row>
    <row r="92577" spans="1:16" x14ac:dyDescent="0.25">
      <c r="A92577" s="10">
        <v>45538.59375</v>
      </c>
      <c r="B92577" t="s">
        <v>12</v>
      </c>
      <c r="C92577">
        <v>113.54</v>
      </c>
      <c r="D92577">
        <v>-2</v>
      </c>
      <c r="E92577" s="9">
        <v>2794.6854437852999</v>
      </c>
      <c r="F92577">
        <v>-225.84333333333299</v>
      </c>
      <c r="G92577">
        <v>112.921666666666</v>
      </c>
      <c r="H92577">
        <v>0</v>
      </c>
      <c r="I92577">
        <v>1568.84211045197</v>
      </c>
      <c r="J92577">
        <v>-0.72713259999999702</v>
      </c>
      <c r="K92577">
        <v>42</v>
      </c>
      <c r="L92577" s="9">
        <f t="shared" si="1446"/>
        <v>0</v>
      </c>
      <c r="O92577" s="8">
        <v>45538</v>
      </c>
      <c r="P92577" s="7">
        <v>0.59375</v>
      </c>
    </row>
    <row r="92578" spans="1:16" x14ac:dyDescent="0.25">
      <c r="A92578" s="10">
        <v>45538.602777777778</v>
      </c>
      <c r="B92578" t="s">
        <v>12</v>
      </c>
      <c r="C92578">
        <v>109.49285714285701</v>
      </c>
      <c r="D92578">
        <v>-3</v>
      </c>
      <c r="E92578" s="9">
        <v>2904.1783009281598</v>
      </c>
      <c r="F92578">
        <v>-335.33619047618998</v>
      </c>
      <c r="G92578">
        <v>111.77873015873</v>
      </c>
      <c r="H92578">
        <v>0</v>
      </c>
      <c r="I92578">
        <v>1568.84211045197</v>
      </c>
      <c r="J92578">
        <v>-1.2370926999999901</v>
      </c>
      <c r="K92578">
        <v>42</v>
      </c>
      <c r="L92578" s="9">
        <f t="shared" si="1446"/>
        <v>0</v>
      </c>
      <c r="O92578" s="8">
        <v>45538</v>
      </c>
      <c r="P92578" s="7">
        <v>0.60277777777777775</v>
      </c>
    </row>
    <row r="92579" spans="1:16" x14ac:dyDescent="0.25">
      <c r="A92579" s="10">
        <v>45538.603472222225</v>
      </c>
      <c r="B92579" t="s">
        <v>12</v>
      </c>
      <c r="C92579">
        <v>108.50666666666601</v>
      </c>
      <c r="D92579">
        <v>-4</v>
      </c>
      <c r="E92579" s="9">
        <v>3012.6849675948201</v>
      </c>
      <c r="F92579">
        <v>-443.84285714285699</v>
      </c>
      <c r="G92579">
        <v>110.960714285714</v>
      </c>
      <c r="H92579">
        <v>0</v>
      </c>
      <c r="I92579">
        <v>1568.84211045197</v>
      </c>
      <c r="J92579">
        <v>-3.4360940999999898</v>
      </c>
      <c r="K92579">
        <v>42</v>
      </c>
      <c r="L92579" s="9">
        <f t="shared" si="1446"/>
        <v>0</v>
      </c>
      <c r="O92579" s="8">
        <v>45538</v>
      </c>
      <c r="P92579" s="7">
        <v>0.60347222222222219</v>
      </c>
    </row>
    <row r="92580" spans="1:16" x14ac:dyDescent="0.25">
      <c r="A92580" s="10">
        <v>45538.604861111111</v>
      </c>
      <c r="B92580" t="s">
        <v>12</v>
      </c>
      <c r="C92580">
        <v>107.41166666666599</v>
      </c>
      <c r="D92580">
        <v>-5</v>
      </c>
      <c r="E92580" s="9">
        <v>3120.0966342614902</v>
      </c>
      <c r="F92580">
        <v>-551.25452380952299</v>
      </c>
      <c r="G92580">
        <v>110.250904761904</v>
      </c>
      <c r="H92580">
        <v>0</v>
      </c>
      <c r="I92580">
        <v>1568.84211045197</v>
      </c>
      <c r="J92580">
        <v>-3.07172909999999</v>
      </c>
      <c r="K92580">
        <v>42</v>
      </c>
      <c r="L92580" s="9">
        <f t="shared" si="1446"/>
        <v>0</v>
      </c>
      <c r="O92580" s="8">
        <v>45538</v>
      </c>
      <c r="P92580" s="7">
        <v>0.60486111111111107</v>
      </c>
    </row>
    <row r="92581" spans="1:16" x14ac:dyDescent="0.25">
      <c r="A92581" s="10">
        <v>45538.609722222223</v>
      </c>
      <c r="B92581" t="s">
        <v>12</v>
      </c>
      <c r="C92581">
        <v>110.96</v>
      </c>
      <c r="D92581">
        <v>-6</v>
      </c>
      <c r="E92581" s="9">
        <v>3231.0566342614902</v>
      </c>
      <c r="F92581">
        <v>-662.21452380952303</v>
      </c>
      <c r="G92581">
        <v>110.369087301587</v>
      </c>
      <c r="H92581">
        <v>0</v>
      </c>
      <c r="I92581">
        <v>1568.84211045197</v>
      </c>
      <c r="J92581">
        <v>-3.0439890999999899</v>
      </c>
      <c r="K92581">
        <v>42</v>
      </c>
      <c r="L92581" s="9">
        <f t="shared" si="1446"/>
        <v>0</v>
      </c>
      <c r="O92581" s="8">
        <v>45538</v>
      </c>
      <c r="P92581" s="7">
        <v>0.60972222222222228</v>
      </c>
    </row>
    <row r="92582" spans="1:16" x14ac:dyDescent="0.25">
      <c r="A92582" s="10">
        <v>45538.612500000003</v>
      </c>
      <c r="B92582" t="s">
        <v>12</v>
      </c>
      <c r="C92582">
        <v>110.92333333333301</v>
      </c>
      <c r="D92582">
        <v>-7</v>
      </c>
      <c r="E92582" s="9">
        <v>3341.9799675948202</v>
      </c>
      <c r="F92582">
        <v>-773.137857142857</v>
      </c>
      <c r="G92582">
        <v>110.448265306122</v>
      </c>
      <c r="H92582">
        <v>0</v>
      </c>
      <c r="I92582">
        <v>1568.84211045197</v>
      </c>
      <c r="J92582">
        <v>-1.88879539999999</v>
      </c>
      <c r="K92582">
        <v>42</v>
      </c>
      <c r="L92582" s="9">
        <f t="shared" si="1446"/>
        <v>0</v>
      </c>
      <c r="O92582" s="8">
        <v>45538</v>
      </c>
      <c r="P92582" s="7">
        <v>0.61250000000000004</v>
      </c>
    </row>
    <row r="92583" spans="1:16" x14ac:dyDescent="0.25">
      <c r="A92583" s="10">
        <v>45538.620833333334</v>
      </c>
      <c r="B92583" t="s">
        <v>12</v>
      </c>
      <c r="C92583">
        <v>108.19</v>
      </c>
      <c r="D92583">
        <v>-8</v>
      </c>
      <c r="E92583" s="9">
        <v>3450.1699675948198</v>
      </c>
      <c r="F92583">
        <v>-881.32785714285706</v>
      </c>
      <c r="G92583">
        <v>110.165982142857</v>
      </c>
      <c r="H92583">
        <v>0</v>
      </c>
      <c r="I92583">
        <v>1568.84211045197</v>
      </c>
      <c r="J92583">
        <v>-3.3302753999999899</v>
      </c>
      <c r="K92583">
        <v>42</v>
      </c>
      <c r="L92583" s="9">
        <f t="shared" si="1446"/>
        <v>0</v>
      </c>
      <c r="O92583" s="8">
        <v>45538</v>
      </c>
      <c r="P92583" s="7">
        <v>0.62083333333333335</v>
      </c>
    </row>
    <row r="92584" spans="1:16" x14ac:dyDescent="0.25">
      <c r="A92584" s="10">
        <v>45538.622916666667</v>
      </c>
      <c r="B92584" t="s">
        <v>12</v>
      </c>
      <c r="C92584">
        <v>108</v>
      </c>
      <c r="D92584">
        <v>-9</v>
      </c>
      <c r="E92584" s="9">
        <v>3558.1699675948198</v>
      </c>
      <c r="F92584">
        <v>-989.32785714285706</v>
      </c>
      <c r="G92584">
        <v>109.925317460317</v>
      </c>
      <c r="H92584">
        <v>0</v>
      </c>
      <c r="I92584">
        <v>1568.84211045197</v>
      </c>
      <c r="J92584">
        <v>-3.6621073999999898</v>
      </c>
      <c r="K92584">
        <v>42</v>
      </c>
      <c r="L92584" s="9">
        <f t="shared" si="1446"/>
        <v>0</v>
      </c>
      <c r="O92584" s="8">
        <v>45538</v>
      </c>
      <c r="P92584" s="7">
        <v>0.62291666666666667</v>
      </c>
    </row>
    <row r="92585" spans="1:16" x14ac:dyDescent="0.25">
      <c r="A92585" s="10">
        <v>45538.62777777778</v>
      </c>
      <c r="B92585" t="s">
        <v>12</v>
      </c>
      <c r="C92585">
        <v>107.99</v>
      </c>
      <c r="D92585">
        <v>-10</v>
      </c>
      <c r="E92585" s="9">
        <v>3666.15996759482</v>
      </c>
      <c r="F92585">
        <v>-1097.31785714285</v>
      </c>
      <c r="G92585">
        <v>109.731785714285</v>
      </c>
      <c r="H92585">
        <v>0</v>
      </c>
      <c r="I92585">
        <v>1568.84211045197</v>
      </c>
      <c r="J92585">
        <v>-2.70706189999999</v>
      </c>
      <c r="K92585">
        <v>42</v>
      </c>
      <c r="L92585" s="9">
        <f t="shared" si="1446"/>
        <v>0</v>
      </c>
      <c r="O92585" s="8">
        <v>45538</v>
      </c>
      <c r="P92585" s="7">
        <v>0.62777777777777777</v>
      </c>
    </row>
    <row r="92586" spans="1:16" x14ac:dyDescent="0.25">
      <c r="A92586" s="10">
        <v>45538.629166666666</v>
      </c>
      <c r="B92586" t="s">
        <v>13</v>
      </c>
      <c r="C92586">
        <v>107.99</v>
      </c>
      <c r="D92586">
        <v>0</v>
      </c>
      <c r="E92586" s="9">
        <v>2586.25996759482</v>
      </c>
      <c r="F92586">
        <v>0</v>
      </c>
      <c r="G92586">
        <v>0</v>
      </c>
      <c r="H92586">
        <v>17.417857142857201</v>
      </c>
      <c r="I92586">
        <v>1586.25996759483</v>
      </c>
      <c r="J92586">
        <v>1.0481498</v>
      </c>
      <c r="K92586">
        <v>42</v>
      </c>
      <c r="L92586" s="9">
        <f t="shared" si="1446"/>
        <v>0</v>
      </c>
      <c r="O92586" s="8">
        <v>45538</v>
      </c>
      <c r="P92586" s="7">
        <v>0.62916666666666665</v>
      </c>
    </row>
    <row r="92587" spans="1:16" x14ac:dyDescent="0.25">
      <c r="A92587" s="10">
        <v>45538.633333333331</v>
      </c>
      <c r="B92587" t="s">
        <v>14</v>
      </c>
      <c r="C92587">
        <v>105.69499999999999</v>
      </c>
      <c r="D92587">
        <v>1</v>
      </c>
      <c r="E92587" s="9">
        <v>2480.5649675948198</v>
      </c>
      <c r="F92587">
        <v>105.69499999999999</v>
      </c>
      <c r="G92587">
        <v>105.69499999999999</v>
      </c>
      <c r="H92587">
        <v>0</v>
      </c>
      <c r="I92587">
        <v>1586.25996759483</v>
      </c>
      <c r="J92587">
        <v>1.3012469</v>
      </c>
      <c r="K92587">
        <v>42</v>
      </c>
      <c r="L92587" s="9">
        <f t="shared" si="1446"/>
        <v>0</v>
      </c>
      <c r="O92587" s="8">
        <v>45538</v>
      </c>
      <c r="P92587" s="7">
        <v>0.6333333333333333</v>
      </c>
    </row>
    <row r="92588" spans="1:16" x14ac:dyDescent="0.25">
      <c r="A92588" s="10">
        <v>45538.634027777778</v>
      </c>
      <c r="B92588" t="s">
        <v>14</v>
      </c>
      <c r="C92588">
        <v>105.166666666666</v>
      </c>
      <c r="D92588">
        <v>2</v>
      </c>
      <c r="E92588" s="9">
        <v>2375.3983009281601</v>
      </c>
      <c r="F92588">
        <v>210.861666666666</v>
      </c>
      <c r="G92588">
        <v>105.430833333333</v>
      </c>
      <c r="H92588">
        <v>0</v>
      </c>
      <c r="I92588">
        <v>1586.25996759483</v>
      </c>
      <c r="J92588">
        <v>0.88201650000000098</v>
      </c>
      <c r="K92588">
        <v>42</v>
      </c>
      <c r="L92588" s="9">
        <f t="shared" si="1446"/>
        <v>0</v>
      </c>
      <c r="O92588" s="8">
        <v>45538</v>
      </c>
      <c r="P92588" s="7">
        <v>0.63402777777777775</v>
      </c>
    </row>
    <row r="92589" spans="1:16" x14ac:dyDescent="0.25">
      <c r="A92589" s="10">
        <v>45538.636805555558</v>
      </c>
      <c r="B92589" t="s">
        <v>14</v>
      </c>
      <c r="C92589">
        <v>105.926</v>
      </c>
      <c r="D92589">
        <v>3</v>
      </c>
      <c r="E92589" s="9">
        <v>2269.4723009281602</v>
      </c>
      <c r="F92589">
        <v>316.78766666666598</v>
      </c>
      <c r="G92589">
        <v>105.595888888888</v>
      </c>
      <c r="H92589">
        <v>0</v>
      </c>
      <c r="I92589">
        <v>1586.25996759483</v>
      </c>
      <c r="J92589">
        <v>1.5587891</v>
      </c>
      <c r="K92589">
        <v>42</v>
      </c>
      <c r="L92589" s="9">
        <f t="shared" si="1446"/>
        <v>0</v>
      </c>
      <c r="O92589" s="8">
        <v>45538</v>
      </c>
      <c r="P92589" s="7">
        <v>0.63680555555555551</v>
      </c>
    </row>
    <row r="92590" spans="1:16" x14ac:dyDescent="0.25">
      <c r="A92590" s="10">
        <v>45538.638194444444</v>
      </c>
      <c r="B92590" t="s">
        <v>14</v>
      </c>
      <c r="C92590">
        <v>105.325</v>
      </c>
      <c r="D92590">
        <v>4</v>
      </c>
      <c r="E92590" s="9">
        <v>2164.1473009281599</v>
      </c>
      <c r="F92590">
        <v>422.11266666666597</v>
      </c>
      <c r="G92590">
        <v>105.528166666666</v>
      </c>
      <c r="H92590">
        <v>0</v>
      </c>
      <c r="I92590">
        <v>1586.25996759483</v>
      </c>
      <c r="J92590">
        <v>0.26334740000000201</v>
      </c>
      <c r="K92590">
        <v>42</v>
      </c>
      <c r="L92590" s="9">
        <f t="shared" si="1446"/>
        <v>0</v>
      </c>
      <c r="O92590" s="8">
        <v>45538</v>
      </c>
      <c r="P92590" s="7">
        <v>0.6381944444444444</v>
      </c>
    </row>
    <row r="92591" spans="1:16" x14ac:dyDescent="0.25">
      <c r="A92591" s="10">
        <v>45538.63958333333</v>
      </c>
      <c r="B92591" t="s">
        <v>14</v>
      </c>
      <c r="C92591">
        <v>108.36666666666601</v>
      </c>
      <c r="D92591">
        <v>5</v>
      </c>
      <c r="E92591" s="9">
        <v>2055.7806342614899</v>
      </c>
      <c r="F92591">
        <v>530.47933333333299</v>
      </c>
      <c r="G92591">
        <v>106.095866666666</v>
      </c>
      <c r="H92591">
        <v>0</v>
      </c>
      <c r="I92591">
        <v>1586.25996759483</v>
      </c>
      <c r="J92591">
        <v>0.40701690000000201</v>
      </c>
      <c r="K92591">
        <v>42</v>
      </c>
      <c r="L92591" s="9">
        <f t="shared" si="1446"/>
        <v>0</v>
      </c>
      <c r="O92591" s="8">
        <v>45538</v>
      </c>
      <c r="P92591" s="7">
        <v>0.63958333333333328</v>
      </c>
    </row>
    <row r="92592" spans="1:16" x14ac:dyDescent="0.25">
      <c r="A92592" s="10">
        <v>45538.640277777777</v>
      </c>
      <c r="B92592" t="s">
        <v>13</v>
      </c>
      <c r="C92592">
        <v>102.43</v>
      </c>
      <c r="D92592">
        <v>0</v>
      </c>
      <c r="E92592" s="9">
        <v>2567.93063426149</v>
      </c>
      <c r="F92592">
        <v>0</v>
      </c>
      <c r="G92592">
        <v>0</v>
      </c>
      <c r="H92592">
        <v>-18.329333333333199</v>
      </c>
      <c r="I92592">
        <v>1567.93063426149</v>
      </c>
      <c r="J92592">
        <v>-1.4098470999999899</v>
      </c>
      <c r="K92592">
        <v>42</v>
      </c>
      <c r="L92592" s="9">
        <f t="shared" si="1446"/>
        <v>0</v>
      </c>
      <c r="O92592" s="8">
        <v>45538</v>
      </c>
      <c r="P92592" s="7">
        <v>0.64027777777777772</v>
      </c>
    </row>
    <row r="92593" spans="1:16" x14ac:dyDescent="0.25">
      <c r="A92593" s="10">
        <v>45538.64166666667</v>
      </c>
      <c r="B92593" t="s">
        <v>14</v>
      </c>
      <c r="C92593">
        <v>102.47571428571401</v>
      </c>
      <c r="D92593">
        <v>1</v>
      </c>
      <c r="E92593" s="9">
        <v>2465.4549199757798</v>
      </c>
      <c r="F92593">
        <v>102.47571428571401</v>
      </c>
      <c r="G92593">
        <v>102.47571428571401</v>
      </c>
      <c r="H92593">
        <v>0</v>
      </c>
      <c r="I92593">
        <v>1567.93063426149</v>
      </c>
      <c r="J92593">
        <v>0.47753580000000301</v>
      </c>
      <c r="K92593">
        <v>42</v>
      </c>
      <c r="L92593" s="9">
        <f t="shared" si="1446"/>
        <v>0</v>
      </c>
      <c r="O92593" s="8">
        <v>45538</v>
      </c>
      <c r="P92593" s="7">
        <v>0.64166666666666672</v>
      </c>
    </row>
    <row r="92594" spans="1:16" x14ac:dyDescent="0.25">
      <c r="A92594" s="10">
        <v>45538.645833333336</v>
      </c>
      <c r="B92594" t="s">
        <v>13</v>
      </c>
      <c r="C92594">
        <v>103.03</v>
      </c>
      <c r="D92594">
        <v>0</v>
      </c>
      <c r="E92594" s="9">
        <v>2568.48491997578</v>
      </c>
      <c r="F92594">
        <v>0</v>
      </c>
      <c r="G92594">
        <v>0</v>
      </c>
      <c r="H92594">
        <v>0.55428571428572504</v>
      </c>
      <c r="I92594">
        <v>1568.48491997578</v>
      </c>
      <c r="J92594">
        <v>-0.181550199999997</v>
      </c>
      <c r="K92594">
        <v>42</v>
      </c>
      <c r="L92594" s="9">
        <f t="shared" si="1446"/>
        <v>0</v>
      </c>
      <c r="O92594" s="8">
        <v>45538</v>
      </c>
      <c r="P92594" s="7">
        <v>0.64583333333333337</v>
      </c>
    </row>
    <row r="92595" spans="1:16" x14ac:dyDescent="0.25">
      <c r="A92595" s="10">
        <v>45538.646527777775</v>
      </c>
      <c r="B92595" t="s">
        <v>12</v>
      </c>
      <c r="C92595">
        <v>103.02</v>
      </c>
      <c r="D92595">
        <v>-1</v>
      </c>
      <c r="E92595" s="9">
        <v>2671.50491997578</v>
      </c>
      <c r="F92595">
        <v>-103.02</v>
      </c>
      <c r="G92595">
        <v>103.02</v>
      </c>
      <c r="H92595">
        <v>0</v>
      </c>
      <c r="I92595">
        <v>1568.48491997578</v>
      </c>
      <c r="J92595">
        <v>-1.5046816999999899</v>
      </c>
      <c r="K92595">
        <v>42</v>
      </c>
      <c r="L92595" s="9">
        <f t="shared" si="1446"/>
        <v>0</v>
      </c>
      <c r="O92595" s="8">
        <v>45538</v>
      </c>
      <c r="P92595" s="7">
        <v>0.64652777777777781</v>
      </c>
    </row>
    <row r="92596" spans="1:16" x14ac:dyDescent="0.25">
      <c r="A92596" s="10">
        <v>45538.647222222222</v>
      </c>
      <c r="B92596" t="s">
        <v>12</v>
      </c>
      <c r="C92596">
        <v>105.005</v>
      </c>
      <c r="D92596">
        <v>-2</v>
      </c>
      <c r="E92596" s="9">
        <v>2776.5099199757801</v>
      </c>
      <c r="F92596">
        <v>-208.02499999999901</v>
      </c>
      <c r="G92596">
        <v>104.01249999999899</v>
      </c>
      <c r="H92596">
        <v>0</v>
      </c>
      <c r="I92596">
        <v>1568.48491997578</v>
      </c>
      <c r="J92596">
        <v>-3.4182396999999898</v>
      </c>
      <c r="K92596">
        <v>42</v>
      </c>
      <c r="L92596" s="9">
        <f t="shared" si="1446"/>
        <v>0</v>
      </c>
      <c r="O92596" s="8">
        <v>45538</v>
      </c>
      <c r="P92596" s="7">
        <v>0.64722222222222225</v>
      </c>
    </row>
    <row r="92597" spans="1:16" x14ac:dyDescent="0.25">
      <c r="A92597" s="10">
        <v>45538.647916666669</v>
      </c>
      <c r="B92597" t="s">
        <v>12</v>
      </c>
      <c r="C92597">
        <v>103.28</v>
      </c>
      <c r="D92597">
        <v>-3</v>
      </c>
      <c r="E92597" s="9">
        <v>2879.7899199757799</v>
      </c>
      <c r="F92597">
        <v>-311.30500000000001</v>
      </c>
      <c r="G92597">
        <v>103.768333333333</v>
      </c>
      <c r="H92597">
        <v>0</v>
      </c>
      <c r="I92597">
        <v>1568.48491997578</v>
      </c>
      <c r="J92597">
        <v>-1.34980239999999</v>
      </c>
      <c r="K92597">
        <v>42</v>
      </c>
      <c r="L92597" s="9">
        <f t="shared" si="1446"/>
        <v>0</v>
      </c>
      <c r="O92597" s="8">
        <v>45538</v>
      </c>
      <c r="P92597" s="7">
        <v>0.6479166666666667</v>
      </c>
    </row>
    <row r="92598" spans="1:16" x14ac:dyDescent="0.25">
      <c r="A92598" s="10">
        <v>45538.648611111108</v>
      </c>
      <c r="B92598" t="s">
        <v>12</v>
      </c>
      <c r="C92598">
        <v>102.602222222222</v>
      </c>
      <c r="D92598">
        <v>-4</v>
      </c>
      <c r="E92598" s="9">
        <v>2982.3921421979999</v>
      </c>
      <c r="F92598">
        <v>-413.907222222222</v>
      </c>
      <c r="G92598">
        <v>103.476805555555</v>
      </c>
      <c r="H92598">
        <v>0</v>
      </c>
      <c r="I92598">
        <v>1568.48491997578</v>
      </c>
      <c r="J92598">
        <v>-1.5785343999999899</v>
      </c>
      <c r="K92598">
        <v>42</v>
      </c>
      <c r="L92598" s="9">
        <f t="shared" si="1446"/>
        <v>0</v>
      </c>
      <c r="O92598" s="8">
        <v>45538</v>
      </c>
      <c r="P92598" s="7">
        <v>0.64861111111111114</v>
      </c>
    </row>
    <row r="92599" spans="1:16" x14ac:dyDescent="0.25">
      <c r="A92599" s="10">
        <v>45538.649305555555</v>
      </c>
      <c r="B92599" t="s">
        <v>12</v>
      </c>
      <c r="C92599">
        <v>102.4</v>
      </c>
      <c r="D92599">
        <v>-5</v>
      </c>
      <c r="E92599" s="9">
        <v>3084.792142198</v>
      </c>
      <c r="F92599">
        <v>-516.30722222222198</v>
      </c>
      <c r="G92599">
        <v>103.261444444444</v>
      </c>
      <c r="H92599">
        <v>0</v>
      </c>
      <c r="I92599">
        <v>1568.48491997578</v>
      </c>
      <c r="J92599">
        <v>-0.36512</v>
      </c>
      <c r="K92599">
        <v>42</v>
      </c>
      <c r="L92599" s="9">
        <f t="shared" si="1446"/>
        <v>0</v>
      </c>
      <c r="O92599" s="8">
        <v>45538</v>
      </c>
      <c r="P92599" s="7">
        <v>0.64930555555555558</v>
      </c>
    </row>
    <row r="92600" spans="1:16" x14ac:dyDescent="0.25">
      <c r="A92600" s="10">
        <v>45538.654861111114</v>
      </c>
      <c r="B92600" t="s">
        <v>12</v>
      </c>
      <c r="C92600">
        <v>101.32</v>
      </c>
      <c r="D92600">
        <v>-6</v>
      </c>
      <c r="E92600" s="9">
        <v>3186.1121421980001</v>
      </c>
      <c r="F92600">
        <v>-617.62722222222203</v>
      </c>
      <c r="G92600">
        <v>102.93787037037001</v>
      </c>
      <c r="H92600">
        <v>0</v>
      </c>
      <c r="I92600">
        <v>1568.48491997578</v>
      </c>
      <c r="J92600">
        <v>-0.55378880000000097</v>
      </c>
      <c r="K92600">
        <v>42</v>
      </c>
      <c r="L92600" s="9">
        <f t="shared" si="1446"/>
        <v>0</v>
      </c>
      <c r="O92600" s="8">
        <v>45538</v>
      </c>
      <c r="P92600" s="7">
        <v>0.65486111111111112</v>
      </c>
    </row>
    <row r="92601" spans="1:16" x14ac:dyDescent="0.25">
      <c r="A92601" s="10">
        <v>45538.65625</v>
      </c>
      <c r="B92601" t="s">
        <v>13</v>
      </c>
      <c r="C92601">
        <v>102.07</v>
      </c>
      <c r="D92601">
        <v>0</v>
      </c>
      <c r="E92601" s="9">
        <v>2573.6921421980001</v>
      </c>
      <c r="F92601">
        <v>0</v>
      </c>
      <c r="G92601">
        <v>0</v>
      </c>
      <c r="H92601">
        <v>5.20722222222218</v>
      </c>
      <c r="I92601">
        <v>1573.6921421980001</v>
      </c>
      <c r="J92601">
        <v>1.63022649999999</v>
      </c>
      <c r="K92601">
        <v>42</v>
      </c>
      <c r="L92601" s="9">
        <f t="shared" si="1446"/>
        <v>0</v>
      </c>
      <c r="O92601" s="8">
        <v>45538</v>
      </c>
      <c r="P92601" s="7">
        <v>0.65625</v>
      </c>
    </row>
    <row r="92602" spans="1:16" x14ac:dyDescent="0.25">
      <c r="A92602" s="10">
        <v>45538.663194444445</v>
      </c>
      <c r="B92602" t="s">
        <v>14</v>
      </c>
      <c r="C92602">
        <v>101.9</v>
      </c>
      <c r="D92602">
        <v>1</v>
      </c>
      <c r="E92602" s="9">
        <v>2471.792142198</v>
      </c>
      <c r="F92602">
        <v>101.9</v>
      </c>
      <c r="G92602">
        <v>101.9</v>
      </c>
      <c r="H92602">
        <v>0</v>
      </c>
      <c r="I92602">
        <v>1573.6921421980001</v>
      </c>
      <c r="J92602">
        <v>4.6546329999999898</v>
      </c>
      <c r="K92602">
        <v>42</v>
      </c>
      <c r="L92602" s="9">
        <f t="shared" si="1446"/>
        <v>0</v>
      </c>
      <c r="O92602" s="8">
        <v>45538</v>
      </c>
      <c r="P92602" s="7">
        <v>0.66319444444444442</v>
      </c>
    </row>
    <row r="92603" spans="1:16" x14ac:dyDescent="0.25">
      <c r="A92603" s="10">
        <v>45538.665277777778</v>
      </c>
      <c r="B92603" t="s">
        <v>14</v>
      </c>
      <c r="C92603">
        <v>100.11</v>
      </c>
      <c r="D92603">
        <v>2</v>
      </c>
      <c r="E92603" s="9">
        <v>2371.6821421979998</v>
      </c>
      <c r="F92603">
        <v>202.01</v>
      </c>
      <c r="G92603">
        <v>101.005</v>
      </c>
      <c r="H92603">
        <v>0</v>
      </c>
      <c r="I92603">
        <v>1573.6921421980001</v>
      </c>
      <c r="J92603">
        <v>4.7788046999999896</v>
      </c>
      <c r="K92603">
        <v>42</v>
      </c>
      <c r="L92603" s="9">
        <f t="shared" si="1446"/>
        <v>0</v>
      </c>
      <c r="O92603" s="8">
        <v>45538</v>
      </c>
      <c r="P92603" s="7">
        <v>0.66527777777777775</v>
      </c>
    </row>
    <row r="92604" spans="1:16" x14ac:dyDescent="0.25">
      <c r="A92604" s="10">
        <v>45538.666666666664</v>
      </c>
      <c r="B92604" t="s">
        <v>14</v>
      </c>
      <c r="C92604">
        <v>100.645</v>
      </c>
      <c r="D92604">
        <v>3</v>
      </c>
      <c r="E92604" s="9">
        <v>2271.0371421979999</v>
      </c>
      <c r="F92604">
        <v>302.65499999999997</v>
      </c>
      <c r="G92604">
        <v>100.884999999999</v>
      </c>
      <c r="H92604">
        <v>0</v>
      </c>
      <c r="I92604">
        <v>1573.6921421980001</v>
      </c>
      <c r="J92604">
        <v>6.7126696999999904</v>
      </c>
      <c r="K92604">
        <v>42</v>
      </c>
      <c r="L92604" s="9">
        <f t="shared" si="1446"/>
        <v>0</v>
      </c>
      <c r="O92604" s="8">
        <v>45538</v>
      </c>
      <c r="P92604" s="7">
        <v>0.66666666666666663</v>
      </c>
    </row>
    <row r="92605" spans="1:16" x14ac:dyDescent="0.25">
      <c r="A92605" s="10">
        <v>45538.667361111111</v>
      </c>
      <c r="B92605" t="s">
        <v>14</v>
      </c>
      <c r="C92605">
        <v>104.07</v>
      </c>
      <c r="D92605">
        <v>4</v>
      </c>
      <c r="E92605" s="9">
        <v>2166.9671421980001</v>
      </c>
      <c r="F92605">
        <v>406.724999999999</v>
      </c>
      <c r="G92605">
        <v>101.681249999999</v>
      </c>
      <c r="H92605">
        <v>0</v>
      </c>
      <c r="I92605">
        <v>1573.6921421980001</v>
      </c>
      <c r="J92605">
        <v>7.1144178</v>
      </c>
      <c r="K92605">
        <v>42</v>
      </c>
      <c r="L92605" s="9">
        <f t="shared" si="1446"/>
        <v>0</v>
      </c>
      <c r="O92605" s="8">
        <v>45538</v>
      </c>
      <c r="P92605" s="7">
        <v>0.66736111111111107</v>
      </c>
    </row>
    <row r="92606" spans="1:16" x14ac:dyDescent="0.25">
      <c r="A92606" s="10">
        <v>45538.668055555558</v>
      </c>
      <c r="B92606" t="s">
        <v>14</v>
      </c>
      <c r="C92606">
        <v>98.011111111111106</v>
      </c>
      <c r="D92606">
        <v>5</v>
      </c>
      <c r="E92606" s="9">
        <v>2068.9560310868901</v>
      </c>
      <c r="F92606">
        <v>504.73611111111097</v>
      </c>
      <c r="G92606">
        <v>100.947222222222</v>
      </c>
      <c r="H92606">
        <v>0</v>
      </c>
      <c r="I92606">
        <v>1573.6921421980001</v>
      </c>
      <c r="J92606">
        <v>8.0950067999999895</v>
      </c>
      <c r="K92606">
        <v>42</v>
      </c>
      <c r="L92606" s="9">
        <f t="shared" si="1446"/>
        <v>0</v>
      </c>
      <c r="O92606" s="8">
        <v>45538</v>
      </c>
      <c r="P92606" s="7">
        <v>0.66805555555555551</v>
      </c>
    </row>
    <row r="92607" spans="1:16" x14ac:dyDescent="0.25">
      <c r="A92607" s="10">
        <v>45538.668749999997</v>
      </c>
      <c r="B92607" t="s">
        <v>14</v>
      </c>
      <c r="C92607">
        <v>99.801000000000002</v>
      </c>
      <c r="D92607">
        <v>6</v>
      </c>
      <c r="E92607" s="9">
        <v>1969.1550310868899</v>
      </c>
      <c r="F92607">
        <v>604.53711111111102</v>
      </c>
      <c r="G92607">
        <v>100.756185185185</v>
      </c>
      <c r="H92607">
        <v>0</v>
      </c>
      <c r="I92607">
        <v>1573.6921421980001</v>
      </c>
      <c r="J92607">
        <v>1.35756699999999</v>
      </c>
      <c r="K92607">
        <v>42</v>
      </c>
      <c r="L92607" s="9">
        <f t="shared" si="1446"/>
        <v>0</v>
      </c>
      <c r="O92607" s="8">
        <v>45538</v>
      </c>
      <c r="P92607" s="7">
        <v>0.66874999999999996</v>
      </c>
    </row>
    <row r="92608" spans="1:16" x14ac:dyDescent="0.25">
      <c r="A92608" s="10">
        <v>45538.669444444444</v>
      </c>
      <c r="B92608" t="s">
        <v>14</v>
      </c>
      <c r="C92608">
        <v>98.576666666666597</v>
      </c>
      <c r="D92608">
        <v>7</v>
      </c>
      <c r="E92608" s="9">
        <v>1870.5783644202199</v>
      </c>
      <c r="F92608">
        <v>703.11377777777705</v>
      </c>
      <c r="G92608">
        <v>100.444825396825</v>
      </c>
      <c r="H92608">
        <v>0</v>
      </c>
      <c r="I92608">
        <v>1573.6921421980001</v>
      </c>
      <c r="J92608">
        <v>1.3764128999999901</v>
      </c>
      <c r="K92608">
        <v>42</v>
      </c>
      <c r="L92608" s="9">
        <f t="shared" si="1446"/>
        <v>0</v>
      </c>
      <c r="O92608" s="8">
        <v>45538</v>
      </c>
      <c r="P92608" s="7">
        <v>0.6694444444444444</v>
      </c>
    </row>
    <row r="92609" spans="1:16" x14ac:dyDescent="0.25">
      <c r="A92609" s="10">
        <v>45538.670138888891</v>
      </c>
      <c r="B92609" t="s">
        <v>14</v>
      </c>
      <c r="C92609">
        <v>97.408888888888896</v>
      </c>
      <c r="D92609">
        <v>8</v>
      </c>
      <c r="E92609" s="9">
        <v>1773.1694755313299</v>
      </c>
      <c r="F92609">
        <v>800.52266666666605</v>
      </c>
      <c r="G92609">
        <v>100.065333333333</v>
      </c>
      <c r="H92609">
        <v>0</v>
      </c>
      <c r="I92609">
        <v>1573.6921421980001</v>
      </c>
      <c r="J92609">
        <v>1.3876180999999901</v>
      </c>
      <c r="K92609">
        <v>42</v>
      </c>
      <c r="L92609" s="9">
        <f t="shared" si="1446"/>
        <v>0</v>
      </c>
      <c r="O92609" s="8">
        <v>45538</v>
      </c>
      <c r="P92609" s="7">
        <v>0.67013888888888884</v>
      </c>
    </row>
    <row r="92610" spans="1:16" x14ac:dyDescent="0.25">
      <c r="A92610" s="10">
        <v>45538.67291666667</v>
      </c>
      <c r="B92610" t="s">
        <v>14</v>
      </c>
      <c r="C92610">
        <v>97.761774193548405</v>
      </c>
      <c r="D92610">
        <v>9</v>
      </c>
      <c r="E92610" s="9">
        <v>1675.4077013377801</v>
      </c>
      <c r="F92610">
        <v>898.284440860215</v>
      </c>
      <c r="G92610">
        <v>99.809382317801607</v>
      </c>
      <c r="H92610">
        <v>0</v>
      </c>
      <c r="I92610">
        <v>1573.6921421980001</v>
      </c>
      <c r="J92610">
        <v>1.4961081999999899</v>
      </c>
      <c r="K92610">
        <v>42</v>
      </c>
      <c r="L92610" s="9">
        <f t="shared" si="1446"/>
        <v>0</v>
      </c>
      <c r="O92610" s="8">
        <v>45538</v>
      </c>
      <c r="P92610" s="7">
        <v>0.67291666666666672</v>
      </c>
    </row>
    <row r="92611" spans="1:16" x14ac:dyDescent="0.25">
      <c r="A92611" s="10">
        <v>45538.674305555556</v>
      </c>
      <c r="B92611" t="s">
        <v>13</v>
      </c>
      <c r="C92611">
        <v>96.88</v>
      </c>
      <c r="D92611">
        <v>0</v>
      </c>
      <c r="E92611" s="9">
        <v>2547.3277013377801</v>
      </c>
      <c r="F92611">
        <v>0</v>
      </c>
      <c r="G92611">
        <v>0</v>
      </c>
      <c r="H92611">
        <v>-26.364440860215101</v>
      </c>
      <c r="I92611">
        <v>1547.3277013377899</v>
      </c>
      <c r="J92611">
        <v>-0.33724329999999902</v>
      </c>
      <c r="K92611">
        <v>42</v>
      </c>
      <c r="L92611" s="9">
        <f t="shared" ref="L92611:L92674" si="1447">IF(DAY(O92611 &lt;&gt; O92612), 1, 0)</f>
        <v>0</v>
      </c>
      <c r="O92611" s="8">
        <v>45538</v>
      </c>
      <c r="P92611" s="7">
        <v>0.6743055555555556</v>
      </c>
    </row>
    <row r="92612" spans="1:16" x14ac:dyDescent="0.25">
      <c r="A92612" s="10">
        <v>45538.675694444442</v>
      </c>
      <c r="B92612" t="s">
        <v>12</v>
      </c>
      <c r="C92612">
        <v>98.53</v>
      </c>
      <c r="D92612">
        <v>-1</v>
      </c>
      <c r="E92612" s="9">
        <v>2645.8577013377799</v>
      </c>
      <c r="F92612">
        <v>-98.53</v>
      </c>
      <c r="G92612">
        <v>98.53</v>
      </c>
      <c r="H92612">
        <v>0</v>
      </c>
      <c r="I92612">
        <v>1547.3277013377899</v>
      </c>
      <c r="J92612">
        <v>-1.8258981999999899</v>
      </c>
      <c r="K92612">
        <v>42</v>
      </c>
      <c r="L92612" s="9">
        <f t="shared" si="1447"/>
        <v>0</v>
      </c>
      <c r="O92612" s="8">
        <v>45538</v>
      </c>
      <c r="P92612" s="7">
        <v>0.67569444444444449</v>
      </c>
    </row>
    <row r="92613" spans="1:16" x14ac:dyDescent="0.25">
      <c r="A92613" s="10">
        <v>45538.676388888889</v>
      </c>
      <c r="B92613" t="s">
        <v>12</v>
      </c>
      <c r="C92613">
        <v>96.688108108108096</v>
      </c>
      <c r="D92613">
        <v>-2</v>
      </c>
      <c r="E92613" s="9">
        <v>2742.54580944589</v>
      </c>
      <c r="F92613">
        <v>-195.218108108108</v>
      </c>
      <c r="G92613">
        <v>97.609054054053999</v>
      </c>
      <c r="H92613">
        <v>0</v>
      </c>
      <c r="I92613">
        <v>1547.3277013377899</v>
      </c>
      <c r="J92613">
        <v>-3.5042803</v>
      </c>
      <c r="K92613">
        <v>42</v>
      </c>
      <c r="L92613" s="9">
        <f t="shared" si="1447"/>
        <v>0</v>
      </c>
      <c r="O92613" s="8">
        <v>45538</v>
      </c>
      <c r="P92613" s="7">
        <v>0.67638888888888893</v>
      </c>
    </row>
    <row r="92614" spans="1:16" x14ac:dyDescent="0.25">
      <c r="A92614" s="10">
        <v>45538.677083333336</v>
      </c>
      <c r="B92614" t="s">
        <v>12</v>
      </c>
      <c r="C92614">
        <v>93.35</v>
      </c>
      <c r="D92614">
        <v>-3</v>
      </c>
      <c r="E92614" s="9">
        <v>2835.8958094458899</v>
      </c>
      <c r="F92614">
        <v>-288.56810810810799</v>
      </c>
      <c r="G92614">
        <v>96.189369369369302</v>
      </c>
      <c r="H92614">
        <v>0</v>
      </c>
      <c r="I92614">
        <v>1547.3277013377899</v>
      </c>
      <c r="J92614">
        <v>-4.6809133000000003</v>
      </c>
      <c r="K92614">
        <v>42</v>
      </c>
      <c r="L92614" s="9">
        <f t="shared" si="1447"/>
        <v>0</v>
      </c>
      <c r="O92614" s="8">
        <v>45538</v>
      </c>
      <c r="P92614" s="7">
        <v>0.67708333333333337</v>
      </c>
    </row>
    <row r="92615" spans="1:16" x14ac:dyDescent="0.25">
      <c r="A92615" s="10">
        <v>45538.677777777775</v>
      </c>
      <c r="B92615" t="s">
        <v>12</v>
      </c>
      <c r="C92615">
        <v>93.86</v>
      </c>
      <c r="D92615">
        <v>-4</v>
      </c>
      <c r="E92615" s="9">
        <v>2929.75580944589</v>
      </c>
      <c r="F92615">
        <v>-382.42810810810801</v>
      </c>
      <c r="G92615">
        <v>95.607027027027002</v>
      </c>
      <c r="H92615">
        <v>0</v>
      </c>
      <c r="I92615">
        <v>1547.3277013377899</v>
      </c>
      <c r="J92615">
        <v>-3.7922473000000001</v>
      </c>
      <c r="K92615">
        <v>42</v>
      </c>
      <c r="L92615" s="9">
        <f t="shared" si="1447"/>
        <v>0</v>
      </c>
      <c r="O92615" s="8">
        <v>45538</v>
      </c>
      <c r="P92615" s="7">
        <v>0.67777777777777781</v>
      </c>
    </row>
    <row r="92616" spans="1:16" x14ac:dyDescent="0.25">
      <c r="A92616" s="10">
        <v>45538.679861111108</v>
      </c>
      <c r="B92616" t="s">
        <v>12</v>
      </c>
      <c r="C92616">
        <v>96.88</v>
      </c>
      <c r="D92616">
        <v>-5</v>
      </c>
      <c r="E92616" s="9">
        <v>3026.6358094458901</v>
      </c>
      <c r="F92616">
        <v>-479.308108108108</v>
      </c>
      <c r="G92616">
        <v>95.861621621621595</v>
      </c>
      <c r="H92616">
        <v>0</v>
      </c>
      <c r="I92616">
        <v>1547.3277013377899</v>
      </c>
      <c r="J92616">
        <v>-5.3459352999999901</v>
      </c>
      <c r="K92616">
        <v>42</v>
      </c>
      <c r="L92616" s="9">
        <f t="shared" si="1447"/>
        <v>0</v>
      </c>
      <c r="O92616" s="8">
        <v>45538</v>
      </c>
      <c r="P92616" s="7">
        <v>0.67986111111111114</v>
      </c>
    </row>
    <row r="92617" spans="1:16" x14ac:dyDescent="0.25">
      <c r="A92617" s="10">
        <v>45538.680555555555</v>
      </c>
      <c r="B92617" t="s">
        <v>12</v>
      </c>
      <c r="C92617">
        <v>97.39</v>
      </c>
      <c r="D92617">
        <v>-6</v>
      </c>
      <c r="E92617" s="9">
        <v>3124.02580944589</v>
      </c>
      <c r="F92617">
        <v>-576.69810810810804</v>
      </c>
      <c r="G92617">
        <v>96.116351351351298</v>
      </c>
      <c r="H92617">
        <v>0</v>
      </c>
      <c r="I92617">
        <v>1547.3277013377899</v>
      </c>
      <c r="J92617">
        <v>-2.0076713999999898</v>
      </c>
      <c r="K92617">
        <v>42</v>
      </c>
      <c r="L92617" s="9">
        <f t="shared" si="1447"/>
        <v>0</v>
      </c>
      <c r="O92617" s="8">
        <v>45538</v>
      </c>
      <c r="P92617" s="7">
        <v>0.68055555555555558</v>
      </c>
    </row>
    <row r="92618" spans="1:16" x14ac:dyDescent="0.25">
      <c r="A92618" s="10">
        <v>45538.681250000001</v>
      </c>
      <c r="B92618" t="s">
        <v>12</v>
      </c>
      <c r="C92618">
        <v>95.36</v>
      </c>
      <c r="D92618">
        <v>-7</v>
      </c>
      <c r="E92618" s="9">
        <v>3219.3858094458901</v>
      </c>
      <c r="F92618">
        <v>-672.05810810810794</v>
      </c>
      <c r="G92618">
        <v>96.008301158301094</v>
      </c>
      <c r="H92618">
        <v>0</v>
      </c>
      <c r="I92618">
        <v>1547.3277013377899</v>
      </c>
      <c r="J92618">
        <v>-3.8158717999999898</v>
      </c>
      <c r="K92618">
        <v>42</v>
      </c>
      <c r="L92618" s="9">
        <f t="shared" si="1447"/>
        <v>0</v>
      </c>
      <c r="O92618" s="8">
        <v>45538</v>
      </c>
      <c r="P92618" s="7">
        <v>0.68125000000000002</v>
      </c>
    </row>
    <row r="92619" spans="1:16" x14ac:dyDescent="0.25">
      <c r="A92619" s="10">
        <v>45538.681944444441</v>
      </c>
      <c r="B92619" t="s">
        <v>12</v>
      </c>
      <c r="C92619">
        <v>93.74</v>
      </c>
      <c r="D92619">
        <v>-8</v>
      </c>
      <c r="E92619" s="9">
        <v>3313.1258094458899</v>
      </c>
      <c r="F92619">
        <v>-765.79810810810795</v>
      </c>
      <c r="G92619">
        <v>95.724763513513494</v>
      </c>
      <c r="H92619">
        <v>0</v>
      </c>
      <c r="I92619">
        <v>1547.3277013377899</v>
      </c>
      <c r="J92619">
        <v>-4.4343104999999898</v>
      </c>
      <c r="K92619">
        <v>42</v>
      </c>
      <c r="L92619" s="9">
        <f t="shared" si="1447"/>
        <v>0</v>
      </c>
      <c r="O92619" s="8">
        <v>45538</v>
      </c>
      <c r="P92619" s="7">
        <v>0.68194444444444446</v>
      </c>
    </row>
    <row r="92620" spans="1:16" x14ac:dyDescent="0.25">
      <c r="A92620" s="10">
        <v>45538.682638888888</v>
      </c>
      <c r="B92620" t="s">
        <v>12</v>
      </c>
      <c r="C92620">
        <v>95.864999999999995</v>
      </c>
      <c r="D92620">
        <v>-9</v>
      </c>
      <c r="E92620" s="9">
        <v>3408.9908094458901</v>
      </c>
      <c r="F92620">
        <v>-861.66310810810796</v>
      </c>
      <c r="G92620">
        <v>95.740345345345304</v>
      </c>
      <c r="H92620">
        <v>0</v>
      </c>
      <c r="I92620">
        <v>1547.3277013377899</v>
      </c>
      <c r="J92620">
        <v>-2.0132384999999902</v>
      </c>
      <c r="K92620">
        <v>42</v>
      </c>
      <c r="L92620" s="9">
        <f t="shared" si="1447"/>
        <v>0</v>
      </c>
      <c r="O92620" s="8">
        <v>45538</v>
      </c>
      <c r="P92620" s="7">
        <v>0.68263888888888891</v>
      </c>
    </row>
    <row r="92621" spans="1:16" x14ac:dyDescent="0.25">
      <c r="A92621" s="10">
        <v>45538.684027777781</v>
      </c>
      <c r="B92621" t="s">
        <v>12</v>
      </c>
      <c r="C92621">
        <v>98.043999999999997</v>
      </c>
      <c r="D92621">
        <v>-10</v>
      </c>
      <c r="E92621" s="9">
        <v>3507.03480944589</v>
      </c>
      <c r="F92621">
        <v>-959.70710810810795</v>
      </c>
      <c r="G92621">
        <v>95.9707108108108</v>
      </c>
      <c r="H92621">
        <v>0</v>
      </c>
      <c r="I92621">
        <v>1547.3277013377899</v>
      </c>
      <c r="J92621">
        <v>-3.8816077999999901</v>
      </c>
      <c r="K92621">
        <v>42</v>
      </c>
      <c r="L92621" s="9">
        <f t="shared" si="1447"/>
        <v>0</v>
      </c>
      <c r="O92621" s="8">
        <v>45538</v>
      </c>
      <c r="P92621" s="7">
        <v>0.68402777777777779</v>
      </c>
    </row>
    <row r="92622" spans="1:16" x14ac:dyDescent="0.25">
      <c r="A92622" s="10">
        <v>45538.685416666667</v>
      </c>
      <c r="B92622" t="s">
        <v>12</v>
      </c>
      <c r="C92622">
        <v>98.08</v>
      </c>
      <c r="D92622">
        <v>-11</v>
      </c>
      <c r="E92622" s="9">
        <v>3605.1148094458899</v>
      </c>
      <c r="F92622">
        <v>-1057.7871081081</v>
      </c>
      <c r="G92622">
        <v>96.162464373464303</v>
      </c>
      <c r="H92622">
        <v>0</v>
      </c>
      <c r="I92622">
        <v>1547.3277013377899</v>
      </c>
      <c r="J92622">
        <v>-4.6710877999999898</v>
      </c>
      <c r="K92622">
        <v>42</v>
      </c>
      <c r="L92622" s="9">
        <f t="shared" si="1447"/>
        <v>0</v>
      </c>
      <c r="O92622" s="8">
        <v>45538</v>
      </c>
      <c r="P92622" s="7">
        <v>0.68541666666666667</v>
      </c>
    </row>
    <row r="92623" spans="1:16" x14ac:dyDescent="0.25">
      <c r="A92623" s="10">
        <v>45538.686111111114</v>
      </c>
      <c r="B92623" t="s">
        <v>12</v>
      </c>
      <c r="C92623">
        <v>99.171612903225807</v>
      </c>
      <c r="D92623">
        <v>-12</v>
      </c>
      <c r="E92623" s="9">
        <v>3704.2864223491201</v>
      </c>
      <c r="F92623">
        <v>-1156.95872101133</v>
      </c>
      <c r="G92623">
        <v>96.413226750944503</v>
      </c>
      <c r="H92623">
        <v>0</v>
      </c>
      <c r="I92623">
        <v>1547.3277013377899</v>
      </c>
      <c r="J92623">
        <v>-2.7610398999999899</v>
      </c>
      <c r="K92623">
        <v>42</v>
      </c>
      <c r="L92623" s="9">
        <f t="shared" si="1447"/>
        <v>0</v>
      </c>
      <c r="O92623" s="8">
        <v>45538</v>
      </c>
      <c r="P92623" s="7">
        <v>0.68611111111111112</v>
      </c>
    </row>
    <row r="92624" spans="1:16" x14ac:dyDescent="0.25">
      <c r="A92624" s="10">
        <v>45538.686805555553</v>
      </c>
      <c r="B92624" t="s">
        <v>12</v>
      </c>
      <c r="C92624">
        <v>99.834999999999994</v>
      </c>
      <c r="D92624">
        <v>-13</v>
      </c>
      <c r="E92624" s="9">
        <v>3804.1214223491202</v>
      </c>
      <c r="F92624">
        <v>-1256.79372101133</v>
      </c>
      <c r="G92624">
        <v>96.676440077794894</v>
      </c>
      <c r="H92624">
        <v>0</v>
      </c>
      <c r="I92624">
        <v>1547.3277013377899</v>
      </c>
      <c r="J92624">
        <v>-2.5514718999999899</v>
      </c>
      <c r="K92624">
        <v>42</v>
      </c>
      <c r="L92624" s="9">
        <f t="shared" si="1447"/>
        <v>0</v>
      </c>
      <c r="O92624" s="8">
        <v>45538</v>
      </c>
      <c r="P92624" s="7">
        <v>0.68680555555555556</v>
      </c>
    </row>
    <row r="92625" spans="1:16" x14ac:dyDescent="0.25">
      <c r="A92625" s="10">
        <v>45538.6875</v>
      </c>
      <c r="B92625" t="s">
        <v>12</v>
      </c>
      <c r="C92625">
        <v>98.3052631578947</v>
      </c>
      <c r="D92625">
        <v>-14</v>
      </c>
      <c r="E92625" s="9">
        <v>3902.42668550701</v>
      </c>
      <c r="F92625">
        <v>-1355.0989841692201</v>
      </c>
      <c r="G92625">
        <v>96.792784583516294</v>
      </c>
      <c r="H92625">
        <v>0</v>
      </c>
      <c r="I92625">
        <v>1547.3277013377899</v>
      </c>
      <c r="J92625">
        <v>-3.4283184999999898</v>
      </c>
      <c r="K92625">
        <v>42</v>
      </c>
      <c r="L92625" s="9">
        <f t="shared" si="1447"/>
        <v>0</v>
      </c>
      <c r="O92625" s="8">
        <v>45538</v>
      </c>
      <c r="P92625" s="7">
        <v>0.6875</v>
      </c>
    </row>
    <row r="92626" spans="1:16" x14ac:dyDescent="0.25">
      <c r="A92626" s="10">
        <v>45538.688194444447</v>
      </c>
      <c r="B92626" t="s">
        <v>12</v>
      </c>
      <c r="C92626">
        <v>98.51</v>
      </c>
      <c r="D92626">
        <v>-15</v>
      </c>
      <c r="E92626" s="9">
        <v>4000.9366855070102</v>
      </c>
      <c r="F92626">
        <v>-1453.6089841692201</v>
      </c>
      <c r="G92626">
        <v>96.9072656112819</v>
      </c>
      <c r="H92626">
        <v>0</v>
      </c>
      <c r="I92626">
        <v>1547.3277013377899</v>
      </c>
      <c r="J92626">
        <v>-3.0731833999999898</v>
      </c>
      <c r="K92626">
        <v>42</v>
      </c>
      <c r="L92626" s="9">
        <f t="shared" si="1447"/>
        <v>0</v>
      </c>
      <c r="O92626" s="8">
        <v>45538</v>
      </c>
      <c r="P92626" s="7">
        <v>0.68819444444444444</v>
      </c>
    </row>
    <row r="92627" spans="1:16" x14ac:dyDescent="0.25">
      <c r="A92627" s="10">
        <v>45538.689583333333</v>
      </c>
      <c r="B92627" t="s">
        <v>13</v>
      </c>
      <c r="C92627">
        <v>98.86</v>
      </c>
      <c r="D92627">
        <v>0</v>
      </c>
      <c r="E92627" s="9">
        <v>2518.0366855070101</v>
      </c>
      <c r="F92627">
        <v>0</v>
      </c>
      <c r="G92627">
        <v>0</v>
      </c>
      <c r="H92627">
        <v>-29.2910158307713</v>
      </c>
      <c r="I92627">
        <v>1518.0366855070199</v>
      </c>
      <c r="J92627">
        <v>0.53418320000000197</v>
      </c>
      <c r="K92627">
        <v>42</v>
      </c>
      <c r="L92627" s="9">
        <f t="shared" si="1447"/>
        <v>0</v>
      </c>
      <c r="O92627" s="8">
        <v>45538</v>
      </c>
      <c r="P92627" s="7">
        <v>0.68958333333333333</v>
      </c>
    </row>
    <row r="92628" spans="1:16" x14ac:dyDescent="0.25">
      <c r="A92628" s="10">
        <v>45538.69027777778</v>
      </c>
      <c r="B92628" t="s">
        <v>14</v>
      </c>
      <c r="C92628">
        <v>99.957599999999999</v>
      </c>
      <c r="D92628">
        <v>1</v>
      </c>
      <c r="E92628" s="9">
        <v>2418.0790855070099</v>
      </c>
      <c r="F92628">
        <v>99.957599999999999</v>
      </c>
      <c r="G92628">
        <v>99.957599999999999</v>
      </c>
      <c r="H92628">
        <v>0</v>
      </c>
      <c r="I92628">
        <v>1518.0366855070199</v>
      </c>
      <c r="J92628">
        <v>2.3659538000000002</v>
      </c>
      <c r="K92628">
        <v>42</v>
      </c>
      <c r="L92628" s="9">
        <f t="shared" si="1447"/>
        <v>0</v>
      </c>
      <c r="O92628" s="8">
        <v>45538</v>
      </c>
      <c r="P92628" s="7">
        <v>0.69027777777777777</v>
      </c>
    </row>
    <row r="92629" spans="1:16" x14ac:dyDescent="0.25">
      <c r="A92629" s="10">
        <v>45538.690972222219</v>
      </c>
      <c r="B92629" t="s">
        <v>14</v>
      </c>
      <c r="C92629">
        <v>100.208</v>
      </c>
      <c r="D92629">
        <v>2</v>
      </c>
      <c r="E92629" s="9">
        <v>2317.8710855070099</v>
      </c>
      <c r="F92629">
        <v>200.16559999999899</v>
      </c>
      <c r="G92629">
        <v>100.082799999999</v>
      </c>
      <c r="H92629">
        <v>0</v>
      </c>
      <c r="I92629">
        <v>1518.0366855070199</v>
      </c>
      <c r="J92629">
        <v>4.3979213000000001</v>
      </c>
      <c r="K92629">
        <v>42</v>
      </c>
      <c r="L92629" s="9">
        <f t="shared" si="1447"/>
        <v>0</v>
      </c>
      <c r="O92629" s="8">
        <v>45538</v>
      </c>
      <c r="P92629" s="7">
        <v>0.69097222222222221</v>
      </c>
    </row>
    <row r="92630" spans="1:16" x14ac:dyDescent="0.25">
      <c r="A92630" s="10">
        <v>45538.692361111112</v>
      </c>
      <c r="B92630" t="s">
        <v>14</v>
      </c>
      <c r="C92630">
        <v>100.095</v>
      </c>
      <c r="D92630">
        <v>3</v>
      </c>
      <c r="E92630" s="9">
        <v>2217.7760855070101</v>
      </c>
      <c r="F92630">
        <v>300.26059999999899</v>
      </c>
      <c r="G92630">
        <v>100.086866666666</v>
      </c>
      <c r="H92630">
        <v>0</v>
      </c>
      <c r="I92630">
        <v>1518.0366855070199</v>
      </c>
      <c r="J92630">
        <v>3.0776807000000002</v>
      </c>
      <c r="K92630">
        <v>42</v>
      </c>
      <c r="L92630" s="9">
        <f t="shared" si="1447"/>
        <v>0</v>
      </c>
      <c r="O92630" s="8">
        <v>45538</v>
      </c>
      <c r="P92630" s="7">
        <v>0.69236111111111109</v>
      </c>
    </row>
    <row r="92631" spans="1:16" x14ac:dyDescent="0.25">
      <c r="A92631" s="10">
        <v>45538.693055555559</v>
      </c>
      <c r="B92631" t="s">
        <v>14</v>
      </c>
      <c r="C92631">
        <v>101.31</v>
      </c>
      <c r="D92631">
        <v>4</v>
      </c>
      <c r="E92631" s="9">
        <v>2116.4660855070101</v>
      </c>
      <c r="F92631">
        <v>401.57059999999899</v>
      </c>
      <c r="G92631">
        <v>100.39264999999899</v>
      </c>
      <c r="H92631">
        <v>0</v>
      </c>
      <c r="I92631">
        <v>1518.0366855070199</v>
      </c>
      <c r="J92631">
        <v>4.0115651999999997</v>
      </c>
      <c r="K92631">
        <v>42</v>
      </c>
      <c r="L92631" s="9">
        <f t="shared" si="1447"/>
        <v>0</v>
      </c>
      <c r="O92631" s="8">
        <v>45538</v>
      </c>
      <c r="P92631" s="7">
        <v>0.69305555555555554</v>
      </c>
    </row>
    <row r="92632" spans="1:16" x14ac:dyDescent="0.25">
      <c r="A92632" s="10">
        <v>45538.695138888892</v>
      </c>
      <c r="B92632" t="s">
        <v>14</v>
      </c>
      <c r="C92632">
        <v>100.31</v>
      </c>
      <c r="D92632">
        <v>5</v>
      </c>
      <c r="E92632" s="9">
        <v>2016.1560855070099</v>
      </c>
      <c r="F92632">
        <v>501.88059999999899</v>
      </c>
      <c r="G92632">
        <v>100.37611999999901</v>
      </c>
      <c r="H92632">
        <v>0</v>
      </c>
      <c r="I92632">
        <v>1518.0366855070199</v>
      </c>
      <c r="J92632">
        <v>2.0800654999999999</v>
      </c>
      <c r="K92632">
        <v>42</v>
      </c>
      <c r="L92632" s="9">
        <f t="shared" si="1447"/>
        <v>0</v>
      </c>
      <c r="O92632" s="8">
        <v>45538</v>
      </c>
      <c r="P92632" s="7">
        <v>0.69513888888888886</v>
      </c>
    </row>
    <row r="92633" spans="1:16" x14ac:dyDescent="0.25">
      <c r="A92633" s="10">
        <v>45538.695833333331</v>
      </c>
      <c r="B92633" t="s">
        <v>14</v>
      </c>
      <c r="C92633">
        <v>101.25</v>
      </c>
      <c r="D92633">
        <v>6</v>
      </c>
      <c r="E92633" s="9">
        <v>1914.9060855070099</v>
      </c>
      <c r="F92633">
        <v>603.13059999999996</v>
      </c>
      <c r="G92633">
        <v>100.521766666666</v>
      </c>
      <c r="H92633">
        <v>0</v>
      </c>
      <c r="I92633">
        <v>1518.0366855070199</v>
      </c>
      <c r="J92633">
        <v>2.0829026000000002</v>
      </c>
      <c r="K92633">
        <v>42</v>
      </c>
      <c r="L92633" s="9">
        <f t="shared" si="1447"/>
        <v>0</v>
      </c>
      <c r="O92633" s="8">
        <v>45538</v>
      </c>
      <c r="P92633" s="7">
        <v>0.6958333333333333</v>
      </c>
    </row>
    <row r="92634" spans="1:16" x14ac:dyDescent="0.25">
      <c r="A92634" s="10">
        <v>45538.697916666664</v>
      </c>
      <c r="B92634" t="s">
        <v>14</v>
      </c>
      <c r="C92634">
        <v>98.188888888888897</v>
      </c>
      <c r="D92634">
        <v>7</v>
      </c>
      <c r="E92634" s="9">
        <v>1816.7171966181199</v>
      </c>
      <c r="F92634">
        <v>701.31948888888803</v>
      </c>
      <c r="G92634">
        <v>100.188498412698</v>
      </c>
      <c r="H92634">
        <v>0</v>
      </c>
      <c r="I92634">
        <v>1518.0366855070199</v>
      </c>
      <c r="J92634">
        <v>2.2641909999999998</v>
      </c>
      <c r="K92634">
        <v>42</v>
      </c>
      <c r="L92634" s="9">
        <f t="shared" si="1447"/>
        <v>0</v>
      </c>
      <c r="O92634" s="8">
        <v>45538</v>
      </c>
      <c r="P92634" s="7">
        <v>0.69791666666666663</v>
      </c>
    </row>
    <row r="92635" spans="1:16" x14ac:dyDescent="0.25">
      <c r="A92635" s="10">
        <v>45538.698611111111</v>
      </c>
      <c r="B92635" t="s">
        <v>14</v>
      </c>
      <c r="C92635">
        <v>97.84</v>
      </c>
      <c r="D92635">
        <v>8</v>
      </c>
      <c r="E92635" s="9">
        <v>1718.87719661812</v>
      </c>
      <c r="F92635">
        <v>799.15948888888795</v>
      </c>
      <c r="G92635">
        <v>99.894936111111093</v>
      </c>
      <c r="H92635">
        <v>0</v>
      </c>
      <c r="I92635">
        <v>1518.0366855070199</v>
      </c>
      <c r="J92635">
        <v>2.9308513999999999</v>
      </c>
      <c r="K92635">
        <v>42</v>
      </c>
      <c r="L92635" s="9">
        <f t="shared" si="1447"/>
        <v>0</v>
      </c>
      <c r="O92635" s="8">
        <v>45538</v>
      </c>
      <c r="P92635" s="7">
        <v>0.69861111111111107</v>
      </c>
    </row>
    <row r="92636" spans="1:16" x14ac:dyDescent="0.25">
      <c r="A92636" s="10">
        <v>45538.699305555558</v>
      </c>
      <c r="B92636" t="s">
        <v>14</v>
      </c>
      <c r="C92636">
        <v>99.144999999999996</v>
      </c>
      <c r="D92636">
        <v>9</v>
      </c>
      <c r="E92636" s="9">
        <v>1619.73219661812</v>
      </c>
      <c r="F92636">
        <v>898.30448888888805</v>
      </c>
      <c r="G92636">
        <v>99.811609876543201</v>
      </c>
      <c r="H92636">
        <v>0</v>
      </c>
      <c r="I92636">
        <v>1518.0366855070199</v>
      </c>
      <c r="J92636">
        <v>2.4613713000000002</v>
      </c>
      <c r="K92636">
        <v>42</v>
      </c>
      <c r="L92636" s="9">
        <f t="shared" si="1447"/>
        <v>0</v>
      </c>
      <c r="O92636" s="8">
        <v>45538</v>
      </c>
      <c r="P92636" s="7">
        <v>0.69930555555555551</v>
      </c>
    </row>
    <row r="92637" spans="1:16" x14ac:dyDescent="0.25">
      <c r="A92637" s="10">
        <v>45538.7</v>
      </c>
      <c r="B92637" t="s">
        <v>13</v>
      </c>
      <c r="C92637">
        <v>98.27</v>
      </c>
      <c r="D92637">
        <v>0</v>
      </c>
      <c r="E92637" s="9">
        <v>2504.1621966181201</v>
      </c>
      <c r="F92637">
        <v>0</v>
      </c>
      <c r="G92637">
        <v>0</v>
      </c>
      <c r="H92637">
        <v>-13.8744888888888</v>
      </c>
      <c r="I92637">
        <v>1504.1621966181301</v>
      </c>
      <c r="J92637">
        <v>-0.52397929999999704</v>
      </c>
      <c r="K92637">
        <v>42</v>
      </c>
      <c r="L92637" s="9">
        <f t="shared" si="1447"/>
        <v>0</v>
      </c>
      <c r="O92637" s="8">
        <v>45538</v>
      </c>
      <c r="P92637" s="7">
        <v>0.7</v>
      </c>
    </row>
    <row r="92638" spans="1:16" x14ac:dyDescent="0.25">
      <c r="A92638" s="10">
        <v>45538.700694444444</v>
      </c>
      <c r="B92638" t="s">
        <v>14</v>
      </c>
      <c r="C92638">
        <v>98.39</v>
      </c>
      <c r="D92638">
        <v>1</v>
      </c>
      <c r="E92638" s="9">
        <v>2405.7721966181198</v>
      </c>
      <c r="F92638">
        <v>98.39</v>
      </c>
      <c r="G92638">
        <v>98.39</v>
      </c>
      <c r="H92638">
        <v>0</v>
      </c>
      <c r="I92638">
        <v>1504.1621966181301</v>
      </c>
      <c r="J92638">
        <v>0.77823710000000201</v>
      </c>
      <c r="K92638">
        <v>42</v>
      </c>
      <c r="L92638" s="9">
        <f t="shared" si="1447"/>
        <v>0</v>
      </c>
      <c r="O92638" s="8">
        <v>45538</v>
      </c>
      <c r="P92638" s="7">
        <v>0.7006944444444444</v>
      </c>
    </row>
    <row r="92639" spans="1:16" x14ac:dyDescent="0.25">
      <c r="A92639" s="10">
        <v>45538.701388888891</v>
      </c>
      <c r="B92639" t="s">
        <v>13</v>
      </c>
      <c r="C92639">
        <v>99.02</v>
      </c>
      <c r="D92639">
        <v>0</v>
      </c>
      <c r="E92639" s="9">
        <v>2504.7921966181202</v>
      </c>
      <c r="F92639">
        <v>0</v>
      </c>
      <c r="G92639">
        <v>0</v>
      </c>
      <c r="H92639">
        <v>0.62999999999999501</v>
      </c>
      <c r="I92639">
        <v>1504.79219661813</v>
      </c>
      <c r="J92639">
        <v>-1.3625228999999901</v>
      </c>
      <c r="K92639">
        <v>42</v>
      </c>
      <c r="L92639" s="9">
        <f t="shared" si="1447"/>
        <v>0</v>
      </c>
      <c r="O92639" s="8">
        <v>45538</v>
      </c>
      <c r="P92639" s="7">
        <v>0.70138888888888884</v>
      </c>
    </row>
    <row r="92640" spans="1:16" x14ac:dyDescent="0.25">
      <c r="A92640" s="10">
        <v>45538.702777777777</v>
      </c>
      <c r="B92640" t="s">
        <v>12</v>
      </c>
      <c r="C92640">
        <v>99.87</v>
      </c>
      <c r="D92640">
        <v>-1</v>
      </c>
      <c r="E92640" s="9">
        <v>2604.6621966181201</v>
      </c>
      <c r="F92640">
        <v>-99.87</v>
      </c>
      <c r="G92640">
        <v>99.87</v>
      </c>
      <c r="H92640">
        <v>0</v>
      </c>
      <c r="I92640">
        <v>1504.79219661813</v>
      </c>
      <c r="J92640">
        <v>-4.1841098999999904</v>
      </c>
      <c r="K92640">
        <v>42</v>
      </c>
      <c r="L92640" s="9">
        <f t="shared" si="1447"/>
        <v>0</v>
      </c>
      <c r="O92640" s="8">
        <v>45538</v>
      </c>
      <c r="P92640" s="7">
        <v>0.70277777777777772</v>
      </c>
    </row>
    <row r="92641" spans="1:16" x14ac:dyDescent="0.25">
      <c r="A92641" s="10">
        <v>45538.703472222223</v>
      </c>
      <c r="B92641" t="s">
        <v>12</v>
      </c>
      <c r="C92641">
        <v>99.09</v>
      </c>
      <c r="D92641">
        <v>-2</v>
      </c>
      <c r="E92641" s="9">
        <v>2703.7521966181198</v>
      </c>
      <c r="F92641">
        <v>-198.96</v>
      </c>
      <c r="G92641">
        <v>99.48</v>
      </c>
      <c r="H92641">
        <v>0</v>
      </c>
      <c r="I92641">
        <v>1504.79219661813</v>
      </c>
      <c r="J92641">
        <v>-2.8472583999999901</v>
      </c>
      <c r="K92641">
        <v>42</v>
      </c>
      <c r="L92641" s="9">
        <f t="shared" si="1447"/>
        <v>0</v>
      </c>
      <c r="O92641" s="8">
        <v>45538</v>
      </c>
      <c r="P92641" s="7">
        <v>0.70347222222222228</v>
      </c>
    </row>
    <row r="92642" spans="1:16" x14ac:dyDescent="0.25">
      <c r="A92642" s="10">
        <v>45538.704861111109</v>
      </c>
      <c r="B92642" t="s">
        <v>13</v>
      </c>
      <c r="C92642">
        <v>100.13</v>
      </c>
      <c r="D92642">
        <v>0</v>
      </c>
      <c r="E92642" s="9">
        <v>2503.49219661812</v>
      </c>
      <c r="F92642">
        <v>0</v>
      </c>
      <c r="G92642">
        <v>0</v>
      </c>
      <c r="H92642">
        <v>-1.2999999999999801</v>
      </c>
      <c r="I92642">
        <v>1503.49219661813</v>
      </c>
      <c r="J92642">
        <v>0.25962960000000102</v>
      </c>
      <c r="K92642">
        <v>42</v>
      </c>
      <c r="L92642" s="9">
        <f t="shared" si="1447"/>
        <v>0</v>
      </c>
      <c r="O92642" s="8">
        <v>45538</v>
      </c>
      <c r="P92642" s="7">
        <v>0.70486111111111116</v>
      </c>
    </row>
    <row r="92643" spans="1:16" x14ac:dyDescent="0.25">
      <c r="A92643" s="10">
        <v>45538.706944444442</v>
      </c>
      <c r="B92643" t="s">
        <v>14</v>
      </c>
      <c r="C92643">
        <v>100.14</v>
      </c>
      <c r="D92643">
        <v>1</v>
      </c>
      <c r="E92643" s="9">
        <v>2403.3521966181202</v>
      </c>
      <c r="F92643">
        <v>100.14</v>
      </c>
      <c r="G92643">
        <v>100.14</v>
      </c>
      <c r="H92643">
        <v>0</v>
      </c>
      <c r="I92643">
        <v>1503.49219661813</v>
      </c>
      <c r="J92643">
        <v>0.37410350000000298</v>
      </c>
      <c r="K92643">
        <v>42</v>
      </c>
      <c r="L92643" s="9">
        <f t="shared" si="1447"/>
        <v>0</v>
      </c>
      <c r="O92643" s="8">
        <v>45538</v>
      </c>
      <c r="P92643" s="7">
        <v>0.70694444444444449</v>
      </c>
    </row>
    <row r="92644" spans="1:16" x14ac:dyDescent="0.25">
      <c r="A92644" s="10">
        <v>45538.708333333336</v>
      </c>
      <c r="B92644" t="s">
        <v>14</v>
      </c>
      <c r="C92644">
        <v>101.186666666666</v>
      </c>
      <c r="D92644">
        <v>2</v>
      </c>
      <c r="E92644" s="9">
        <v>2302.16552995146</v>
      </c>
      <c r="F92644">
        <v>201.326666666666</v>
      </c>
      <c r="G92644">
        <v>100.663333333333</v>
      </c>
      <c r="H92644">
        <v>0</v>
      </c>
      <c r="I92644">
        <v>1503.49219661813</v>
      </c>
      <c r="J92644">
        <v>3.0722261</v>
      </c>
      <c r="K92644">
        <v>42</v>
      </c>
      <c r="L92644" s="9">
        <f t="shared" si="1447"/>
        <v>0</v>
      </c>
      <c r="O92644" s="8">
        <v>45538</v>
      </c>
      <c r="P92644" s="7">
        <v>0.70833333333333337</v>
      </c>
    </row>
    <row r="92645" spans="1:16" x14ac:dyDescent="0.25">
      <c r="A92645" s="10">
        <v>45538.709722222222</v>
      </c>
      <c r="B92645" t="s">
        <v>14</v>
      </c>
      <c r="C92645">
        <v>102.3</v>
      </c>
      <c r="D92645">
        <v>3</v>
      </c>
      <c r="E92645" s="9">
        <v>2199.8655299514598</v>
      </c>
      <c r="F92645">
        <v>303.62666666666598</v>
      </c>
      <c r="G92645">
        <v>101.208888888888</v>
      </c>
      <c r="H92645">
        <v>0</v>
      </c>
      <c r="I92645">
        <v>1503.49219661813</v>
      </c>
      <c r="J92645">
        <v>3.4960555000000002</v>
      </c>
      <c r="K92645">
        <v>42</v>
      </c>
      <c r="L92645" s="9">
        <f t="shared" si="1447"/>
        <v>0</v>
      </c>
      <c r="O92645" s="8">
        <v>45538</v>
      </c>
      <c r="P92645" s="7">
        <v>0.70972222222222225</v>
      </c>
    </row>
    <row r="92646" spans="1:16" x14ac:dyDescent="0.25">
      <c r="A92646" s="10">
        <v>45538.711111111108</v>
      </c>
      <c r="B92646" t="s">
        <v>14</v>
      </c>
      <c r="C92646">
        <v>101.062</v>
      </c>
      <c r="D92646">
        <v>4</v>
      </c>
      <c r="E92646" s="9">
        <v>2098.80352995146</v>
      </c>
      <c r="F92646">
        <v>404.68866666666599</v>
      </c>
      <c r="G92646">
        <v>101.172166666666</v>
      </c>
      <c r="H92646">
        <v>0</v>
      </c>
      <c r="I92646">
        <v>1503.49219661813</v>
      </c>
      <c r="J92646">
        <v>3.8491775000000001</v>
      </c>
      <c r="K92646">
        <v>42</v>
      </c>
      <c r="L92646" s="9">
        <f t="shared" si="1447"/>
        <v>0</v>
      </c>
      <c r="O92646" s="8">
        <v>45538</v>
      </c>
      <c r="P92646" s="7">
        <v>0.71111111111111114</v>
      </c>
    </row>
    <row r="92647" spans="1:16" x14ac:dyDescent="0.25">
      <c r="A92647" s="10">
        <v>45538.712500000001</v>
      </c>
      <c r="B92647" t="s">
        <v>14</v>
      </c>
      <c r="C92647">
        <v>99.286153846153795</v>
      </c>
      <c r="D92647">
        <v>5</v>
      </c>
      <c r="E92647" s="9">
        <v>1999.5173761052999</v>
      </c>
      <c r="F92647">
        <v>503.97482051281997</v>
      </c>
      <c r="G92647">
        <v>100.79496410256399</v>
      </c>
      <c r="H92647">
        <v>0</v>
      </c>
      <c r="I92647">
        <v>1503.49219661813</v>
      </c>
      <c r="J92647">
        <v>3.9605220999999999</v>
      </c>
      <c r="K92647">
        <v>42</v>
      </c>
      <c r="L92647" s="9">
        <f t="shared" si="1447"/>
        <v>0</v>
      </c>
      <c r="O92647" s="8">
        <v>45538</v>
      </c>
      <c r="P92647" s="7">
        <v>0.71250000000000002</v>
      </c>
    </row>
    <row r="92648" spans="1:16" x14ac:dyDescent="0.25">
      <c r="A92648" s="10">
        <v>45538.713194444441</v>
      </c>
      <c r="B92648" t="s">
        <v>14</v>
      </c>
      <c r="C92648">
        <v>99.221666666666593</v>
      </c>
      <c r="D92648">
        <v>6</v>
      </c>
      <c r="E92648" s="9">
        <v>1900.29570943864</v>
      </c>
      <c r="F92648">
        <v>603.19648717948701</v>
      </c>
      <c r="G92648">
        <v>100.532747863247</v>
      </c>
      <c r="H92648">
        <v>0</v>
      </c>
      <c r="I92648">
        <v>1503.49219661813</v>
      </c>
      <c r="J92648">
        <v>2.6285025000000002</v>
      </c>
      <c r="K92648">
        <v>42</v>
      </c>
      <c r="L92648" s="9">
        <f t="shared" si="1447"/>
        <v>0</v>
      </c>
      <c r="O92648" s="8">
        <v>45538</v>
      </c>
      <c r="P92648" s="7">
        <v>0.71319444444444446</v>
      </c>
    </row>
    <row r="92649" spans="1:16" x14ac:dyDescent="0.25">
      <c r="A92649" s="10">
        <v>45538.715277777781</v>
      </c>
      <c r="B92649" t="s">
        <v>14</v>
      </c>
      <c r="C92649">
        <v>99.26</v>
      </c>
      <c r="D92649">
        <v>7</v>
      </c>
      <c r="E92649" s="9">
        <v>1801.03570943864</v>
      </c>
      <c r="F92649">
        <v>702.456487179487</v>
      </c>
      <c r="G92649">
        <v>100.350926739926</v>
      </c>
      <c r="H92649">
        <v>0</v>
      </c>
      <c r="I92649">
        <v>1503.49219661813</v>
      </c>
      <c r="J92649">
        <v>3.5700595000000002</v>
      </c>
      <c r="K92649">
        <v>42</v>
      </c>
      <c r="L92649" s="9">
        <f t="shared" si="1447"/>
        <v>0</v>
      </c>
      <c r="O92649" s="8">
        <v>45538</v>
      </c>
      <c r="P92649" s="7">
        <v>0.71527777777777779</v>
      </c>
    </row>
    <row r="92650" spans="1:16" x14ac:dyDescent="0.25">
      <c r="A92650" s="10">
        <v>45538.72152777778</v>
      </c>
      <c r="B92650" t="s">
        <v>14</v>
      </c>
      <c r="C92650">
        <v>98.969374999999999</v>
      </c>
      <c r="D92650">
        <v>8</v>
      </c>
      <c r="E92650" s="9">
        <v>1702.0663344386401</v>
      </c>
      <c r="F92650">
        <v>801.42586217948701</v>
      </c>
      <c r="G92650">
        <v>100.178232772435</v>
      </c>
      <c r="H92650">
        <v>0</v>
      </c>
      <c r="I92650">
        <v>1503.49219661813</v>
      </c>
      <c r="J92650">
        <v>6.1152914999999997</v>
      </c>
      <c r="K92650">
        <v>42</v>
      </c>
      <c r="L92650" s="9">
        <f t="shared" si="1447"/>
        <v>0</v>
      </c>
      <c r="O92650" s="8">
        <v>45538</v>
      </c>
      <c r="P92650" s="7">
        <v>0.72152777777777777</v>
      </c>
    </row>
    <row r="92651" spans="1:16" x14ac:dyDescent="0.25">
      <c r="A92651" s="10">
        <v>45538.722222222219</v>
      </c>
      <c r="B92651" t="s">
        <v>14</v>
      </c>
      <c r="C92651">
        <v>98.435000000000002</v>
      </c>
      <c r="D92651">
        <v>9</v>
      </c>
      <c r="E92651" s="9">
        <v>1603.6313344386399</v>
      </c>
      <c r="F92651">
        <v>899.86086217948696</v>
      </c>
      <c r="G92651">
        <v>99.984540242165195</v>
      </c>
      <c r="H92651">
        <v>0</v>
      </c>
      <c r="I92651">
        <v>1503.49219661813</v>
      </c>
      <c r="J92651">
        <v>6.878317</v>
      </c>
      <c r="K92651">
        <v>42</v>
      </c>
      <c r="L92651" s="9">
        <f t="shared" si="1447"/>
        <v>0</v>
      </c>
      <c r="O92651" s="8">
        <v>45538</v>
      </c>
      <c r="P92651" s="7">
        <v>0.72222222222222221</v>
      </c>
    </row>
    <row r="92652" spans="1:16" x14ac:dyDescent="0.25">
      <c r="A92652" s="10">
        <v>45538.724305555559</v>
      </c>
      <c r="B92652" t="s">
        <v>14</v>
      </c>
      <c r="C92652">
        <v>96.978571428571399</v>
      </c>
      <c r="D92652">
        <v>10</v>
      </c>
      <c r="E92652" s="9">
        <v>1506.65276301007</v>
      </c>
      <c r="F92652">
        <v>996.83943360805802</v>
      </c>
      <c r="G92652">
        <v>99.683943360805799</v>
      </c>
      <c r="H92652">
        <v>0</v>
      </c>
      <c r="I92652">
        <v>1503.49219661813</v>
      </c>
      <c r="J92652">
        <v>7.3190146999999897</v>
      </c>
      <c r="K92652">
        <v>42</v>
      </c>
      <c r="L92652" s="9">
        <f t="shared" si="1447"/>
        <v>0</v>
      </c>
      <c r="O92652" s="8">
        <v>45538</v>
      </c>
      <c r="P92652" s="7">
        <v>0.72430555555555554</v>
      </c>
    </row>
    <row r="92653" spans="1:16" x14ac:dyDescent="0.25">
      <c r="A92653" s="10">
        <v>45538.724999999999</v>
      </c>
      <c r="B92653" t="s">
        <v>14</v>
      </c>
      <c r="C92653">
        <v>98.21</v>
      </c>
      <c r="D92653">
        <v>11</v>
      </c>
      <c r="E92653" s="9">
        <v>1408.4427630100699</v>
      </c>
      <c r="F92653">
        <v>1095.0494336080501</v>
      </c>
      <c r="G92653">
        <v>99.549948509823494</v>
      </c>
      <c r="H92653">
        <v>0</v>
      </c>
      <c r="I92653">
        <v>1503.49219661813</v>
      </c>
      <c r="J92653">
        <v>6.84735829999999</v>
      </c>
      <c r="K92653">
        <v>42</v>
      </c>
      <c r="L92653" s="9">
        <f t="shared" si="1447"/>
        <v>0</v>
      </c>
      <c r="O92653" s="8">
        <v>45538</v>
      </c>
      <c r="P92653" s="7">
        <v>0.72499999999999998</v>
      </c>
    </row>
    <row r="92654" spans="1:16" x14ac:dyDescent="0.25">
      <c r="A92654" s="10">
        <v>45538.725694444445</v>
      </c>
      <c r="B92654" t="s">
        <v>14</v>
      </c>
      <c r="C92654">
        <v>97.06</v>
      </c>
      <c r="D92654">
        <v>12</v>
      </c>
      <c r="E92654" s="9">
        <v>1311.38276301007</v>
      </c>
      <c r="F92654">
        <v>1192.10943360805</v>
      </c>
      <c r="G92654">
        <v>99.342452800671495</v>
      </c>
      <c r="H92654">
        <v>0</v>
      </c>
      <c r="I92654">
        <v>1503.49219661813</v>
      </c>
      <c r="J92654">
        <v>5.9471772999999901</v>
      </c>
      <c r="K92654">
        <v>42</v>
      </c>
      <c r="L92654" s="9">
        <f t="shared" si="1447"/>
        <v>0</v>
      </c>
      <c r="O92654" s="8">
        <v>45538</v>
      </c>
      <c r="P92654" s="7">
        <v>0.72569444444444442</v>
      </c>
    </row>
    <row r="92655" spans="1:16" x14ac:dyDescent="0.25">
      <c r="A92655" s="10">
        <v>45538.727083333331</v>
      </c>
      <c r="B92655" t="s">
        <v>14</v>
      </c>
      <c r="C92655">
        <v>96.296875</v>
      </c>
      <c r="D92655">
        <v>13</v>
      </c>
      <c r="E92655" s="9">
        <v>1215.08588801007</v>
      </c>
      <c r="F92655">
        <v>1288.40630860805</v>
      </c>
      <c r="G92655">
        <v>99.108177585235197</v>
      </c>
      <c r="H92655">
        <v>0</v>
      </c>
      <c r="I92655">
        <v>1503.49219661813</v>
      </c>
      <c r="J92655">
        <v>4.1203725999999996</v>
      </c>
      <c r="K92655">
        <v>42</v>
      </c>
      <c r="L92655" s="9">
        <f t="shared" si="1447"/>
        <v>0</v>
      </c>
      <c r="O92655" s="8">
        <v>45538</v>
      </c>
      <c r="P92655" s="7">
        <v>0.7270833333333333</v>
      </c>
    </row>
    <row r="92656" spans="1:16" x14ac:dyDescent="0.25">
      <c r="A92656" s="10">
        <v>45538.727777777778</v>
      </c>
      <c r="B92656" t="s">
        <v>14</v>
      </c>
      <c r="C92656">
        <v>94.48</v>
      </c>
      <c r="D92656">
        <v>14</v>
      </c>
      <c r="E92656" s="9">
        <v>1120.60588801007</v>
      </c>
      <c r="F92656">
        <v>1382.8863086080501</v>
      </c>
      <c r="G92656">
        <v>98.777593472004099</v>
      </c>
      <c r="H92656">
        <v>0</v>
      </c>
      <c r="I92656">
        <v>1503.49219661813</v>
      </c>
      <c r="J92656">
        <v>5.2691985999999904</v>
      </c>
      <c r="K92656">
        <v>42</v>
      </c>
      <c r="L92656" s="9">
        <f t="shared" si="1447"/>
        <v>0</v>
      </c>
      <c r="O92656" s="8">
        <v>45538</v>
      </c>
      <c r="P92656" s="7">
        <v>0.72777777777777775</v>
      </c>
    </row>
    <row r="92657" spans="1:16" x14ac:dyDescent="0.25">
      <c r="A92657" s="10">
        <v>45538.728472222225</v>
      </c>
      <c r="B92657" t="s">
        <v>14</v>
      </c>
      <c r="C92657">
        <v>92.49</v>
      </c>
      <c r="D92657">
        <v>15</v>
      </c>
      <c r="E92657" s="9">
        <v>1028.11588801007</v>
      </c>
      <c r="F92657">
        <v>1475.3763086080501</v>
      </c>
      <c r="G92657">
        <v>98.358420573870504</v>
      </c>
      <c r="H92657">
        <v>0</v>
      </c>
      <c r="I92657">
        <v>1503.49219661813</v>
      </c>
      <c r="J92657">
        <v>4.5644133999999896</v>
      </c>
      <c r="K92657">
        <v>42</v>
      </c>
      <c r="L92657" s="9">
        <f t="shared" si="1447"/>
        <v>0</v>
      </c>
      <c r="O92657" s="8">
        <v>45538</v>
      </c>
      <c r="P92657" s="7">
        <v>0.72847222222222219</v>
      </c>
    </row>
    <row r="92658" spans="1:16" x14ac:dyDescent="0.25">
      <c r="A92658" s="10">
        <v>45538.729166666664</v>
      </c>
      <c r="B92658" t="s">
        <v>14</v>
      </c>
      <c r="C92658">
        <v>92.518666666666604</v>
      </c>
      <c r="D92658">
        <v>16</v>
      </c>
      <c r="E92658" s="9">
        <v>935.59722134340404</v>
      </c>
      <c r="F92658">
        <v>1567.8949752747201</v>
      </c>
      <c r="G92658">
        <v>97.993435954670304</v>
      </c>
      <c r="H92658">
        <v>0</v>
      </c>
      <c r="I92658">
        <v>1503.49219661813</v>
      </c>
      <c r="J92658">
        <v>3.0239106999999898</v>
      </c>
      <c r="K92658">
        <v>42</v>
      </c>
      <c r="L92658" s="9">
        <f t="shared" si="1447"/>
        <v>0</v>
      </c>
      <c r="O92658" s="8">
        <v>45538</v>
      </c>
      <c r="P92658" s="7">
        <v>0.72916666666666663</v>
      </c>
    </row>
    <row r="92659" spans="1:16" x14ac:dyDescent="0.25">
      <c r="A92659" s="10">
        <v>45538.729861111111</v>
      </c>
      <c r="B92659" t="s">
        <v>14</v>
      </c>
      <c r="C92659">
        <v>91.79</v>
      </c>
      <c r="D92659">
        <v>17</v>
      </c>
      <c r="E92659" s="9">
        <v>843.80722134340397</v>
      </c>
      <c r="F92659">
        <v>1659.68497527472</v>
      </c>
      <c r="G92659">
        <v>97.628527957336701</v>
      </c>
      <c r="H92659">
        <v>0</v>
      </c>
      <c r="I92659">
        <v>1503.49219661813</v>
      </c>
      <c r="J92659">
        <v>5.7163386999999997</v>
      </c>
      <c r="K92659">
        <v>42</v>
      </c>
      <c r="L92659" s="9">
        <f t="shared" si="1447"/>
        <v>0</v>
      </c>
      <c r="O92659" s="8">
        <v>45538</v>
      </c>
      <c r="P92659" s="7">
        <v>0.72986111111111107</v>
      </c>
    </row>
    <row r="92660" spans="1:16" x14ac:dyDescent="0.25">
      <c r="A92660" s="10">
        <v>45538.730555555558</v>
      </c>
      <c r="B92660" t="s">
        <v>14</v>
      </c>
      <c r="C92660">
        <v>91.77</v>
      </c>
      <c r="D92660">
        <v>18</v>
      </c>
      <c r="E92660" s="9">
        <v>752.03722134340398</v>
      </c>
      <c r="F92660">
        <v>1751.45497527472</v>
      </c>
      <c r="G92660">
        <v>97.303054181929099</v>
      </c>
      <c r="H92660">
        <v>0</v>
      </c>
      <c r="I92660">
        <v>1503.49219661813</v>
      </c>
      <c r="J92660">
        <v>4.4067290999999997</v>
      </c>
      <c r="K92660">
        <v>42</v>
      </c>
      <c r="L92660" s="9">
        <f t="shared" si="1447"/>
        <v>0</v>
      </c>
      <c r="O92660" s="8">
        <v>45538</v>
      </c>
      <c r="P92660" s="7">
        <v>0.73055555555555551</v>
      </c>
    </row>
    <row r="92661" spans="1:16" x14ac:dyDescent="0.25">
      <c r="A92661" s="10">
        <v>45538.731249999997</v>
      </c>
      <c r="B92661" t="s">
        <v>14</v>
      </c>
      <c r="C92661">
        <v>91.201666666666597</v>
      </c>
      <c r="D92661">
        <v>19</v>
      </c>
      <c r="E92661" s="9">
        <v>660.83555467673705</v>
      </c>
      <c r="F92661">
        <v>1842.65664194139</v>
      </c>
      <c r="G92661">
        <v>96.981928523231105</v>
      </c>
      <c r="H92661">
        <v>0</v>
      </c>
      <c r="I92661">
        <v>1503.49219661813</v>
      </c>
      <c r="J92661">
        <v>2.8578375999999999</v>
      </c>
      <c r="K92661">
        <v>42</v>
      </c>
      <c r="L92661" s="9">
        <f t="shared" si="1447"/>
        <v>0</v>
      </c>
      <c r="O92661" s="8">
        <v>45538</v>
      </c>
      <c r="P92661" s="7">
        <v>0.73124999999999996</v>
      </c>
    </row>
    <row r="92662" spans="1:16" x14ac:dyDescent="0.25">
      <c r="A92662" s="10">
        <v>45538.731944444444</v>
      </c>
      <c r="B92662" t="s">
        <v>14</v>
      </c>
      <c r="C92662">
        <v>91.483333333333306</v>
      </c>
      <c r="D92662">
        <v>20</v>
      </c>
      <c r="E92662" s="9">
        <v>569.35222134340404</v>
      </c>
      <c r="F92662">
        <v>1934.13997527472</v>
      </c>
      <c r="G92662">
        <v>96.706998763736195</v>
      </c>
      <c r="H92662">
        <v>0</v>
      </c>
      <c r="I92662">
        <v>1503.49219661813</v>
      </c>
      <c r="J92662">
        <v>4.5758272</v>
      </c>
      <c r="K92662">
        <v>42</v>
      </c>
      <c r="L92662" s="9">
        <f t="shared" si="1447"/>
        <v>0</v>
      </c>
      <c r="O92662" s="8">
        <v>45538</v>
      </c>
      <c r="P92662" s="7">
        <v>0.7319444444444444</v>
      </c>
    </row>
    <row r="92663" spans="1:16" x14ac:dyDescent="0.25">
      <c r="A92663" s="10">
        <v>45538.73333333333</v>
      </c>
      <c r="B92663" t="s">
        <v>14</v>
      </c>
      <c r="C92663">
        <v>92.168000000000006</v>
      </c>
      <c r="D92663">
        <v>21</v>
      </c>
      <c r="E92663" s="9">
        <v>477.18422134340398</v>
      </c>
      <c r="F92663">
        <v>2026.3079752747201</v>
      </c>
      <c r="G92663">
        <v>96.490855965462998</v>
      </c>
      <c r="H92663">
        <v>0</v>
      </c>
      <c r="I92663">
        <v>1503.49219661813</v>
      </c>
      <c r="J92663">
        <v>3.0502756</v>
      </c>
      <c r="K92663">
        <v>42</v>
      </c>
      <c r="L92663" s="9">
        <f t="shared" si="1447"/>
        <v>0</v>
      </c>
      <c r="O92663" s="8">
        <v>45538</v>
      </c>
      <c r="P92663" s="7">
        <v>0.73333333333333328</v>
      </c>
    </row>
    <row r="92664" spans="1:16" x14ac:dyDescent="0.25">
      <c r="A92664" s="10">
        <v>45538.73541666667</v>
      </c>
      <c r="B92664" t="s">
        <v>14</v>
      </c>
      <c r="C92664">
        <v>94.49</v>
      </c>
      <c r="D92664">
        <v>22</v>
      </c>
      <c r="E92664" s="9">
        <v>382.69422134340402</v>
      </c>
      <c r="F92664">
        <v>2120.7979752747201</v>
      </c>
      <c r="G92664">
        <v>96.399907967032902</v>
      </c>
      <c r="H92664">
        <v>0</v>
      </c>
      <c r="I92664">
        <v>1503.49219661813</v>
      </c>
      <c r="J92664">
        <v>1.40409059999999</v>
      </c>
      <c r="K92664">
        <v>42</v>
      </c>
      <c r="L92664" s="9">
        <f t="shared" si="1447"/>
        <v>0</v>
      </c>
      <c r="O92664" s="8">
        <v>45538</v>
      </c>
      <c r="P92664" s="7">
        <v>0.73541666666666672</v>
      </c>
    </row>
    <row r="92665" spans="1:16" x14ac:dyDescent="0.25">
      <c r="A92665" s="10">
        <v>45538.736111111109</v>
      </c>
      <c r="B92665" t="s">
        <v>14</v>
      </c>
      <c r="C92665">
        <v>94.992857142857105</v>
      </c>
      <c r="D92665">
        <v>23</v>
      </c>
      <c r="E92665" s="9">
        <v>287.701364200547</v>
      </c>
      <c r="F92665">
        <v>2215.7908324175801</v>
      </c>
      <c r="G92665">
        <v>96.338731844242602</v>
      </c>
      <c r="H92665">
        <v>0</v>
      </c>
      <c r="I92665">
        <v>1503.49219661813</v>
      </c>
      <c r="J92665">
        <v>4.4489364999999896</v>
      </c>
      <c r="K92665">
        <v>42</v>
      </c>
      <c r="L92665" s="9">
        <f t="shared" si="1447"/>
        <v>0</v>
      </c>
      <c r="O92665" s="8">
        <v>45538</v>
      </c>
      <c r="P92665" s="7">
        <v>0.73611111111111116</v>
      </c>
    </row>
    <row r="92666" spans="1:16" x14ac:dyDescent="0.25">
      <c r="A92666" s="10">
        <v>45538.736805555556</v>
      </c>
      <c r="B92666" t="s">
        <v>14</v>
      </c>
      <c r="C92666">
        <v>94.942857142857093</v>
      </c>
      <c r="D92666">
        <v>24</v>
      </c>
      <c r="E92666" s="9">
        <v>192.758507057689</v>
      </c>
      <c r="F92666">
        <v>2310.7336895604299</v>
      </c>
      <c r="G92666">
        <v>96.2805703983516</v>
      </c>
      <c r="H92666">
        <v>0</v>
      </c>
      <c r="I92666">
        <v>1503.49219661813</v>
      </c>
      <c r="J92666">
        <v>3.5662944999999899</v>
      </c>
      <c r="K92666">
        <v>42</v>
      </c>
      <c r="L92666" s="9">
        <f t="shared" si="1447"/>
        <v>0</v>
      </c>
      <c r="O92666" s="8">
        <v>45538</v>
      </c>
      <c r="P92666" s="7">
        <v>0.7368055555555556</v>
      </c>
    </row>
    <row r="92667" spans="1:16" x14ac:dyDescent="0.25">
      <c r="A92667" s="10">
        <v>45538.737500000003</v>
      </c>
      <c r="B92667" t="s">
        <v>14</v>
      </c>
      <c r="C92667">
        <v>95.83</v>
      </c>
      <c r="D92667">
        <v>25</v>
      </c>
      <c r="E92667" s="9">
        <v>96.928507057689899</v>
      </c>
      <c r="F92667">
        <v>2406.5636895604298</v>
      </c>
      <c r="G92667">
        <v>96.262547582417497</v>
      </c>
      <c r="H92667">
        <v>0</v>
      </c>
      <c r="I92667">
        <v>1503.49219661813</v>
      </c>
      <c r="J92667">
        <v>4.58915969999999</v>
      </c>
      <c r="K92667">
        <v>42</v>
      </c>
      <c r="L92667" s="9">
        <f t="shared" si="1447"/>
        <v>0</v>
      </c>
      <c r="O92667" s="8">
        <v>45538</v>
      </c>
      <c r="P92667" s="7">
        <v>0.73750000000000004</v>
      </c>
    </row>
    <row r="92668" spans="1:16" x14ac:dyDescent="0.25">
      <c r="A92668" s="10">
        <v>45538.738194444442</v>
      </c>
      <c r="B92668" t="s">
        <v>14</v>
      </c>
      <c r="C92668">
        <v>95.976666666666603</v>
      </c>
      <c r="D92668">
        <v>26</v>
      </c>
      <c r="E92668" s="9">
        <v>0.95184039102326701</v>
      </c>
      <c r="F92668">
        <v>2502.5403562270999</v>
      </c>
      <c r="G92668">
        <v>96.251552162580893</v>
      </c>
      <c r="H92668">
        <v>0</v>
      </c>
      <c r="I92668">
        <v>1503.49219661813</v>
      </c>
      <c r="J92668">
        <v>7.0287814999999902</v>
      </c>
      <c r="K92668">
        <v>42</v>
      </c>
      <c r="L92668" s="9">
        <f t="shared" si="1447"/>
        <v>0</v>
      </c>
      <c r="O92668" s="8">
        <v>45538</v>
      </c>
      <c r="P92668" s="7">
        <v>0.73819444444444449</v>
      </c>
    </row>
    <row r="92669" spans="1:16" x14ac:dyDescent="0.25">
      <c r="A92669" s="10">
        <v>45538.743750000001</v>
      </c>
      <c r="B92669" t="s">
        <v>13</v>
      </c>
      <c r="C92669">
        <v>98.331249999999997</v>
      </c>
      <c r="D92669">
        <v>0</v>
      </c>
      <c r="E92669" s="9">
        <v>2557.5643403910199</v>
      </c>
      <c r="F92669">
        <v>0</v>
      </c>
      <c r="G92669">
        <v>0</v>
      </c>
      <c r="H92669">
        <v>54.0721437728943</v>
      </c>
      <c r="I92669">
        <v>1557.5643403910201</v>
      </c>
      <c r="J92669">
        <v>-0.14697470000000201</v>
      </c>
      <c r="K92669">
        <v>42</v>
      </c>
      <c r="L92669" s="9">
        <f t="shared" si="1447"/>
        <v>0</v>
      </c>
      <c r="O92669" s="8">
        <v>45538</v>
      </c>
      <c r="P92669" s="7">
        <v>0.74375000000000002</v>
      </c>
    </row>
    <row r="92670" spans="1:16" x14ac:dyDescent="0.25">
      <c r="A92670" s="10">
        <v>45538.744444444441</v>
      </c>
      <c r="B92670" t="s">
        <v>14</v>
      </c>
      <c r="C92670">
        <v>98.163333333333298</v>
      </c>
      <c r="D92670">
        <v>1</v>
      </c>
      <c r="E92670" s="9">
        <v>2459.4010070576801</v>
      </c>
      <c r="F92670">
        <v>98.163333333333298</v>
      </c>
      <c r="G92670">
        <v>98.163333333333298</v>
      </c>
      <c r="H92670">
        <v>0</v>
      </c>
      <c r="I92670">
        <v>1557.5643403910201</v>
      </c>
      <c r="J92670">
        <v>1.31906509999999</v>
      </c>
      <c r="K92670">
        <v>42</v>
      </c>
      <c r="L92670" s="9">
        <f t="shared" si="1447"/>
        <v>0</v>
      </c>
      <c r="O92670" s="8">
        <v>45538</v>
      </c>
      <c r="P92670" s="7">
        <v>0.74444444444444446</v>
      </c>
    </row>
    <row r="92671" spans="1:16" x14ac:dyDescent="0.25">
      <c r="A92671" s="10">
        <v>45538.745138888888</v>
      </c>
      <c r="B92671" t="s">
        <v>13</v>
      </c>
      <c r="C92671">
        <v>98.07</v>
      </c>
      <c r="D92671">
        <v>0</v>
      </c>
      <c r="E92671" s="9">
        <v>2557.4710070576898</v>
      </c>
      <c r="F92671">
        <v>0</v>
      </c>
      <c r="G92671">
        <v>0</v>
      </c>
      <c r="H92671">
        <v>-9.3333333333347895E-2</v>
      </c>
      <c r="I92671">
        <v>1557.47100705769</v>
      </c>
      <c r="J92671">
        <v>-1.352733</v>
      </c>
      <c r="K92671">
        <v>42</v>
      </c>
      <c r="L92671" s="9">
        <f t="shared" si="1447"/>
        <v>0</v>
      </c>
      <c r="O92671" s="8">
        <v>45538</v>
      </c>
      <c r="P92671" s="7">
        <v>0.74513888888888891</v>
      </c>
    </row>
    <row r="92672" spans="1:16" x14ac:dyDescent="0.25">
      <c r="A92672" s="10">
        <v>45538.745833333334</v>
      </c>
      <c r="B92672" t="s">
        <v>12</v>
      </c>
      <c r="C92672">
        <v>98.067777777777707</v>
      </c>
      <c r="D92672">
        <v>-1</v>
      </c>
      <c r="E92672" s="9">
        <v>2655.5387848354599</v>
      </c>
      <c r="F92672">
        <v>-98.067777777777707</v>
      </c>
      <c r="G92672">
        <v>98.067777777777707</v>
      </c>
      <c r="H92672">
        <v>0</v>
      </c>
      <c r="I92672">
        <v>1557.47100705769</v>
      </c>
      <c r="J92672">
        <v>-4.4898873999999998</v>
      </c>
      <c r="K92672">
        <v>42</v>
      </c>
      <c r="L92672" s="9">
        <f t="shared" si="1447"/>
        <v>0</v>
      </c>
      <c r="O92672" s="8">
        <v>45538</v>
      </c>
      <c r="P92672" s="7">
        <v>0.74583333333333335</v>
      </c>
    </row>
    <row r="92673" spans="1:16" x14ac:dyDescent="0.25">
      <c r="A92673" s="10">
        <v>45538.74722222222</v>
      </c>
      <c r="B92673" t="s">
        <v>12</v>
      </c>
      <c r="C92673">
        <v>98</v>
      </c>
      <c r="D92673">
        <v>-2</v>
      </c>
      <c r="E92673" s="9">
        <v>2753.5387848354599</v>
      </c>
      <c r="F92673">
        <v>-196.067777777777</v>
      </c>
      <c r="G92673">
        <v>98.033888888888896</v>
      </c>
      <c r="H92673">
        <v>0</v>
      </c>
      <c r="I92673">
        <v>1557.47100705769</v>
      </c>
      <c r="J92673">
        <v>-3.8589324</v>
      </c>
      <c r="K92673">
        <v>42</v>
      </c>
      <c r="L92673" s="9">
        <f t="shared" si="1447"/>
        <v>0</v>
      </c>
      <c r="O92673" s="8">
        <v>45538</v>
      </c>
      <c r="P92673" s="7">
        <v>0.74722222222222223</v>
      </c>
    </row>
    <row r="92674" spans="1:16" x14ac:dyDescent="0.25">
      <c r="A92674" s="10">
        <v>45538.747916666667</v>
      </c>
      <c r="B92674" t="s">
        <v>12</v>
      </c>
      <c r="C92674">
        <v>98.173333333333304</v>
      </c>
      <c r="D92674">
        <v>-3</v>
      </c>
      <c r="E92674" s="9">
        <v>2851.7121181687999</v>
      </c>
      <c r="F92674">
        <v>-294.24111111111102</v>
      </c>
      <c r="G92674">
        <v>98.080370370370304</v>
      </c>
      <c r="H92674">
        <v>0</v>
      </c>
      <c r="I92674">
        <v>1557.47100705769</v>
      </c>
      <c r="J92674">
        <v>-4.0490082999999997</v>
      </c>
      <c r="K92674">
        <v>42</v>
      </c>
      <c r="L92674" s="9">
        <f t="shared" si="1447"/>
        <v>0</v>
      </c>
      <c r="O92674" s="8">
        <v>45538</v>
      </c>
      <c r="P92674" s="7">
        <v>0.74791666666666667</v>
      </c>
    </row>
    <row r="92675" spans="1:16" x14ac:dyDescent="0.25">
      <c r="A92675" s="10">
        <v>45538.748611111114</v>
      </c>
      <c r="B92675" t="s">
        <v>12</v>
      </c>
      <c r="C92675">
        <v>99.72</v>
      </c>
      <c r="D92675">
        <v>-4</v>
      </c>
      <c r="E92675" s="9">
        <v>2951.4321181688001</v>
      </c>
      <c r="F92675">
        <v>-393.96111111111099</v>
      </c>
      <c r="G92675">
        <v>98.490277777777706</v>
      </c>
      <c r="H92675">
        <v>0</v>
      </c>
      <c r="I92675">
        <v>1557.47100705769</v>
      </c>
      <c r="J92675">
        <v>-3.8661553</v>
      </c>
      <c r="K92675">
        <v>42</v>
      </c>
      <c r="L92675" s="9">
        <f t="shared" ref="L92675:L92738" si="1448">IF(DAY(O92675 &lt;&gt; O92676), 1, 0)</f>
        <v>0</v>
      </c>
      <c r="O92675" s="8">
        <v>45538</v>
      </c>
      <c r="P92675" s="7">
        <v>0.74861111111111112</v>
      </c>
    </row>
    <row r="92676" spans="1:16" x14ac:dyDescent="0.25">
      <c r="A92676" s="10">
        <v>45538.749305555553</v>
      </c>
      <c r="B92676" t="s">
        <v>12</v>
      </c>
      <c r="C92676">
        <v>99.59</v>
      </c>
      <c r="D92676">
        <v>-5</v>
      </c>
      <c r="E92676" s="9">
        <v>3051.0221181687998</v>
      </c>
      <c r="F92676">
        <v>-493.55111111111103</v>
      </c>
      <c r="G92676">
        <v>98.7102222222222</v>
      </c>
      <c r="H92676">
        <v>0</v>
      </c>
      <c r="I92676">
        <v>1557.47100705769</v>
      </c>
      <c r="J92676">
        <v>-1.8185732999999999</v>
      </c>
      <c r="K92676">
        <v>42</v>
      </c>
      <c r="L92676" s="9">
        <f t="shared" si="1448"/>
        <v>0</v>
      </c>
      <c r="O92676" s="8">
        <v>45538</v>
      </c>
      <c r="P92676" s="7">
        <v>0.74930555555555556</v>
      </c>
    </row>
    <row r="92677" spans="1:16" x14ac:dyDescent="0.25">
      <c r="A92677" s="10">
        <v>45538.75</v>
      </c>
      <c r="B92677" t="s">
        <v>12</v>
      </c>
      <c r="C92677">
        <v>100.759032258064</v>
      </c>
      <c r="D92677">
        <v>-6</v>
      </c>
      <c r="E92677" s="9">
        <v>3151.7811504268602</v>
      </c>
      <c r="F92677">
        <v>-594.31014336917497</v>
      </c>
      <c r="G92677">
        <v>99.051690561529199</v>
      </c>
      <c r="H92677">
        <v>0</v>
      </c>
      <c r="I92677">
        <v>1557.47100705769</v>
      </c>
      <c r="J92677">
        <v>-1.4190859</v>
      </c>
      <c r="K92677">
        <v>42</v>
      </c>
      <c r="L92677" s="9">
        <f t="shared" si="1448"/>
        <v>0</v>
      </c>
      <c r="O92677" s="8">
        <v>45538</v>
      </c>
      <c r="P92677" s="7">
        <v>0.75</v>
      </c>
    </row>
    <row r="92678" spans="1:16" x14ac:dyDescent="0.25">
      <c r="A92678" s="10">
        <v>45538.750694444447</v>
      </c>
      <c r="B92678" t="s">
        <v>12</v>
      </c>
      <c r="C92678">
        <v>99.635000000000005</v>
      </c>
      <c r="D92678">
        <v>-7</v>
      </c>
      <c r="E92678" s="9">
        <v>3251.41615042686</v>
      </c>
      <c r="F92678">
        <v>-693.94514336917496</v>
      </c>
      <c r="G92678">
        <v>99.135020481310804</v>
      </c>
      <c r="H92678">
        <v>0</v>
      </c>
      <c r="I92678">
        <v>1557.47100705769</v>
      </c>
      <c r="J92678">
        <v>-2.1781638999999999</v>
      </c>
      <c r="K92678">
        <v>42</v>
      </c>
      <c r="L92678" s="9">
        <f t="shared" si="1448"/>
        <v>0</v>
      </c>
      <c r="O92678" s="8">
        <v>45538</v>
      </c>
      <c r="P92678" s="7">
        <v>0.75069444444444444</v>
      </c>
    </row>
    <row r="92679" spans="1:16" x14ac:dyDescent="0.25">
      <c r="A92679" s="10">
        <v>45538.752083333333</v>
      </c>
      <c r="B92679" t="s">
        <v>12</v>
      </c>
      <c r="C92679">
        <v>100.371666666666</v>
      </c>
      <c r="D92679">
        <v>-8</v>
      </c>
      <c r="E92679" s="9">
        <v>3351.7878170935301</v>
      </c>
      <c r="F92679">
        <v>-794.31681003584197</v>
      </c>
      <c r="G92679">
        <v>99.289601254480203</v>
      </c>
      <c r="H92679">
        <v>0</v>
      </c>
      <c r="I92679">
        <v>1557.47100705769</v>
      </c>
      <c r="J92679">
        <v>-0.894997499999999</v>
      </c>
      <c r="K92679">
        <v>42</v>
      </c>
      <c r="L92679" s="9">
        <f t="shared" si="1448"/>
        <v>0</v>
      </c>
      <c r="O92679" s="8">
        <v>45538</v>
      </c>
      <c r="P92679" s="7">
        <v>0.75208333333333333</v>
      </c>
    </row>
    <row r="92680" spans="1:16" x14ac:dyDescent="0.25">
      <c r="A92680" s="10">
        <v>45538.75277777778</v>
      </c>
      <c r="B92680" t="s">
        <v>12</v>
      </c>
      <c r="C92680">
        <v>100.730769230769</v>
      </c>
      <c r="D92680">
        <v>-9</v>
      </c>
      <c r="E92680" s="9">
        <v>3452.5185863243</v>
      </c>
      <c r="F92680">
        <v>-895.04757926661102</v>
      </c>
      <c r="G92680">
        <v>99.449731029623507</v>
      </c>
      <c r="H92680">
        <v>0</v>
      </c>
      <c r="I92680">
        <v>1557.47100705769</v>
      </c>
      <c r="J92680">
        <v>-0.75796939999999802</v>
      </c>
      <c r="K92680">
        <v>42</v>
      </c>
      <c r="L92680" s="9">
        <f t="shared" si="1448"/>
        <v>0</v>
      </c>
      <c r="O92680" s="8">
        <v>45538</v>
      </c>
      <c r="P92680" s="7">
        <v>0.75277777777777777</v>
      </c>
    </row>
    <row r="92681" spans="1:16" x14ac:dyDescent="0.25">
      <c r="A92681" s="10">
        <v>45538.753472222219</v>
      </c>
      <c r="B92681" t="s">
        <v>13</v>
      </c>
      <c r="C92681">
        <v>101.0425</v>
      </c>
      <c r="D92681">
        <v>0</v>
      </c>
      <c r="E92681" s="9">
        <v>2543.1360863242999</v>
      </c>
      <c r="F92681">
        <v>0</v>
      </c>
      <c r="G92681">
        <v>0</v>
      </c>
      <c r="H92681">
        <v>-14.334920733388399</v>
      </c>
      <c r="I92681">
        <v>1543.1360863243001</v>
      </c>
      <c r="J92681">
        <v>2.8450552</v>
      </c>
      <c r="K92681">
        <v>42</v>
      </c>
      <c r="L92681" s="9">
        <f t="shared" si="1448"/>
        <v>0</v>
      </c>
      <c r="O92681" s="8">
        <v>45538</v>
      </c>
      <c r="P92681" s="7">
        <v>0.75347222222222221</v>
      </c>
    </row>
    <row r="92682" spans="1:16" x14ac:dyDescent="0.25">
      <c r="A92682" s="10">
        <v>45538.754861111112</v>
      </c>
      <c r="B92682" t="s">
        <v>14</v>
      </c>
      <c r="C92682">
        <v>99.317222222222199</v>
      </c>
      <c r="D92682">
        <v>1</v>
      </c>
      <c r="E92682" s="9">
        <v>2443.8188641020702</v>
      </c>
      <c r="F92682">
        <v>99.317222222222199</v>
      </c>
      <c r="G92682">
        <v>99.317222222222199</v>
      </c>
      <c r="H92682">
        <v>0</v>
      </c>
      <c r="I92682">
        <v>1543.1360863243001</v>
      </c>
      <c r="J92682">
        <v>5.2108810999999999</v>
      </c>
      <c r="K92682">
        <v>42</v>
      </c>
      <c r="L92682" s="9">
        <f t="shared" si="1448"/>
        <v>0</v>
      </c>
      <c r="O92682" s="8">
        <v>45538</v>
      </c>
      <c r="P92682" s="7">
        <v>0.75486111111111109</v>
      </c>
    </row>
    <row r="92683" spans="1:16" x14ac:dyDescent="0.25">
      <c r="A92683" s="10">
        <v>45538.755555555559</v>
      </c>
      <c r="B92683" t="s">
        <v>14</v>
      </c>
      <c r="C92683">
        <v>99.5008695652174</v>
      </c>
      <c r="D92683">
        <v>2</v>
      </c>
      <c r="E92683" s="9">
        <v>2344.3179945368602</v>
      </c>
      <c r="F92683">
        <v>198.81809178743899</v>
      </c>
      <c r="G92683">
        <v>99.409045893719806</v>
      </c>
      <c r="H92683">
        <v>0</v>
      </c>
      <c r="I92683">
        <v>1543.1360863243001</v>
      </c>
      <c r="J92683">
        <v>3.6902151000000001</v>
      </c>
      <c r="K92683">
        <v>42</v>
      </c>
      <c r="L92683" s="9">
        <f t="shared" si="1448"/>
        <v>0</v>
      </c>
      <c r="O92683" s="8">
        <v>45538</v>
      </c>
      <c r="P92683" s="7">
        <v>0.75555555555555554</v>
      </c>
    </row>
    <row r="92684" spans="1:16" x14ac:dyDescent="0.25">
      <c r="A92684" s="10">
        <v>45538.756249999999</v>
      </c>
      <c r="B92684" t="s">
        <v>14</v>
      </c>
      <c r="C92684">
        <v>98.310571428571393</v>
      </c>
      <c r="D92684">
        <v>3</v>
      </c>
      <c r="E92684" s="9">
        <v>2246.0074231082899</v>
      </c>
      <c r="F92684">
        <v>297.12866321601098</v>
      </c>
      <c r="G92684">
        <v>99.042887738670302</v>
      </c>
      <c r="H92684">
        <v>0</v>
      </c>
      <c r="I92684">
        <v>1543.1360863243001</v>
      </c>
      <c r="J92684">
        <v>2.7276611000000002</v>
      </c>
      <c r="K92684">
        <v>42</v>
      </c>
      <c r="L92684" s="9">
        <f t="shared" si="1448"/>
        <v>0</v>
      </c>
      <c r="O92684" s="8">
        <v>45538</v>
      </c>
      <c r="P92684" s="7">
        <v>0.75624999999999998</v>
      </c>
    </row>
    <row r="92685" spans="1:16" x14ac:dyDescent="0.25">
      <c r="A92685" s="10">
        <v>45538.756944444445</v>
      </c>
      <c r="B92685" t="s">
        <v>14</v>
      </c>
      <c r="C92685">
        <v>93.858750000000001</v>
      </c>
      <c r="D92685">
        <v>4</v>
      </c>
      <c r="E92685" s="9">
        <v>2152.14867310829</v>
      </c>
      <c r="F92685">
        <v>390.98741321601102</v>
      </c>
      <c r="G92685">
        <v>97.746853304002698</v>
      </c>
      <c r="H92685">
        <v>0</v>
      </c>
      <c r="I92685">
        <v>1543.1360863243001</v>
      </c>
      <c r="J92685">
        <v>1.5505108999999999</v>
      </c>
      <c r="K92685">
        <v>42</v>
      </c>
      <c r="L92685" s="9">
        <f t="shared" si="1448"/>
        <v>0</v>
      </c>
      <c r="O92685" s="8">
        <v>45538</v>
      </c>
      <c r="P92685" s="7">
        <v>0.75694444444444442</v>
      </c>
    </row>
    <row r="92686" spans="1:16" x14ac:dyDescent="0.25">
      <c r="A92686" s="10">
        <v>45538.757638888892</v>
      </c>
      <c r="B92686" t="s">
        <v>14</v>
      </c>
      <c r="C92686">
        <v>93.625</v>
      </c>
      <c r="D92686">
        <v>5</v>
      </c>
      <c r="E92686" s="9">
        <v>2058.52367310829</v>
      </c>
      <c r="F92686">
        <v>484.61241321601102</v>
      </c>
      <c r="G92686">
        <v>96.922482643202201</v>
      </c>
      <c r="H92686">
        <v>0</v>
      </c>
      <c r="I92686">
        <v>1543.1360863243001</v>
      </c>
      <c r="J92686">
        <v>1.4954494</v>
      </c>
      <c r="K92686">
        <v>42</v>
      </c>
      <c r="L92686" s="9">
        <f t="shared" si="1448"/>
        <v>0</v>
      </c>
      <c r="O92686" s="8">
        <v>45538</v>
      </c>
      <c r="P92686" s="7">
        <v>0.75763888888888886</v>
      </c>
    </row>
    <row r="92687" spans="1:16" x14ac:dyDescent="0.25">
      <c r="A92687" s="10">
        <v>45538.758333333331</v>
      </c>
      <c r="B92687" t="s">
        <v>14</v>
      </c>
      <c r="C92687">
        <v>92.91</v>
      </c>
      <c r="D92687">
        <v>6</v>
      </c>
      <c r="E92687" s="9">
        <v>1965.61367310829</v>
      </c>
      <c r="F92687">
        <v>577.52241321601105</v>
      </c>
      <c r="G92687">
        <v>96.253735536001798</v>
      </c>
      <c r="H92687">
        <v>0</v>
      </c>
      <c r="I92687">
        <v>1543.1360863243001</v>
      </c>
      <c r="J92687">
        <v>0.72299040000000103</v>
      </c>
      <c r="K92687">
        <v>42</v>
      </c>
      <c r="L92687" s="9">
        <f t="shared" si="1448"/>
        <v>0</v>
      </c>
      <c r="O92687" s="8">
        <v>45538</v>
      </c>
      <c r="P92687" s="7">
        <v>0.7583333333333333</v>
      </c>
    </row>
    <row r="92688" spans="1:16" x14ac:dyDescent="0.25">
      <c r="A92688" s="10">
        <v>45538.759027777778</v>
      </c>
      <c r="B92688" t="s">
        <v>14</v>
      </c>
      <c r="C92688">
        <v>92.906666666666595</v>
      </c>
      <c r="D92688">
        <v>7</v>
      </c>
      <c r="E92688" s="9">
        <v>1872.70700644162</v>
      </c>
      <c r="F92688">
        <v>670.429079882677</v>
      </c>
      <c r="G92688">
        <v>95.775582840382498</v>
      </c>
      <c r="H92688">
        <v>0</v>
      </c>
      <c r="I92688">
        <v>1543.1360863243001</v>
      </c>
      <c r="J92688">
        <v>2.3951324000000001</v>
      </c>
      <c r="K92688">
        <v>42</v>
      </c>
      <c r="L92688" s="9">
        <f t="shared" si="1448"/>
        <v>0</v>
      </c>
      <c r="O92688" s="8">
        <v>45538</v>
      </c>
      <c r="P92688" s="7">
        <v>0.75902777777777775</v>
      </c>
    </row>
    <row r="92689" spans="1:16" x14ac:dyDescent="0.25">
      <c r="A92689" s="10">
        <v>45538.759722222225</v>
      </c>
      <c r="B92689" t="s">
        <v>14</v>
      </c>
      <c r="C92689">
        <v>93.016666666666595</v>
      </c>
      <c r="D92689">
        <v>8</v>
      </c>
      <c r="E92689" s="9">
        <v>1779.69033977495</v>
      </c>
      <c r="F92689">
        <v>763.44574654934399</v>
      </c>
      <c r="G92689">
        <v>95.430718318667999</v>
      </c>
      <c r="H92689">
        <v>0</v>
      </c>
      <c r="I92689">
        <v>1543.1360863243001</v>
      </c>
      <c r="J92689">
        <v>2.7040030000000002</v>
      </c>
      <c r="K92689">
        <v>42</v>
      </c>
      <c r="L92689" s="9">
        <f t="shared" si="1448"/>
        <v>0</v>
      </c>
      <c r="O92689" s="8">
        <v>45538</v>
      </c>
      <c r="P92689" s="7">
        <v>0.75972222222222219</v>
      </c>
    </row>
    <row r="92690" spans="1:16" x14ac:dyDescent="0.25">
      <c r="A92690" s="10">
        <v>45538.760416666664</v>
      </c>
      <c r="B92690" t="s">
        <v>14</v>
      </c>
      <c r="C92690">
        <v>92.837647058823507</v>
      </c>
      <c r="D92690">
        <v>9</v>
      </c>
      <c r="E92690" s="9">
        <v>1686.8526927161299</v>
      </c>
      <c r="F92690">
        <v>856.28339360816699</v>
      </c>
      <c r="G92690">
        <v>95.142599289796394</v>
      </c>
      <c r="H92690">
        <v>0</v>
      </c>
      <c r="I92690">
        <v>1543.1360863243001</v>
      </c>
      <c r="J92690">
        <v>1.2331768999999999</v>
      </c>
      <c r="K92690">
        <v>42</v>
      </c>
      <c r="L92690" s="9">
        <f t="shared" si="1448"/>
        <v>0</v>
      </c>
      <c r="O92690" s="8">
        <v>45538</v>
      </c>
      <c r="P92690" s="7">
        <v>0.76041666666666663</v>
      </c>
    </row>
    <row r="92691" spans="1:16" x14ac:dyDescent="0.25">
      <c r="A92691" s="10">
        <v>45538.761111111111</v>
      </c>
      <c r="B92691" t="s">
        <v>14</v>
      </c>
      <c r="C92691">
        <v>94.143333333333302</v>
      </c>
      <c r="D92691">
        <v>10</v>
      </c>
      <c r="E92691" s="9">
        <v>1592.7093593827999</v>
      </c>
      <c r="F92691">
        <v>950.42672694150099</v>
      </c>
      <c r="G92691">
        <v>95.042672694150099</v>
      </c>
      <c r="H92691">
        <v>0</v>
      </c>
      <c r="I92691">
        <v>1543.1360863243001</v>
      </c>
      <c r="J92691">
        <v>1.2111953</v>
      </c>
      <c r="K92691">
        <v>42</v>
      </c>
      <c r="L92691" s="9">
        <f t="shared" si="1448"/>
        <v>0</v>
      </c>
      <c r="O92691" s="8">
        <v>45538</v>
      </c>
      <c r="P92691" s="7">
        <v>0.76111111111111107</v>
      </c>
    </row>
    <row r="92692" spans="1:16" x14ac:dyDescent="0.25">
      <c r="A92692" s="10">
        <v>45538.761805555558</v>
      </c>
      <c r="B92692" t="s">
        <v>14</v>
      </c>
      <c r="C92692">
        <v>93.711538461538396</v>
      </c>
      <c r="D92692">
        <v>11</v>
      </c>
      <c r="E92692" s="9">
        <v>1498.99782092126</v>
      </c>
      <c r="F92692">
        <v>1044.1382654030299</v>
      </c>
      <c r="G92692">
        <v>94.921660491185406</v>
      </c>
      <c r="H92692">
        <v>0</v>
      </c>
      <c r="I92692">
        <v>1543.1360863243001</v>
      </c>
      <c r="J92692">
        <v>1.9427627999999999</v>
      </c>
      <c r="K92692">
        <v>42</v>
      </c>
      <c r="L92692" s="9">
        <f t="shared" si="1448"/>
        <v>0</v>
      </c>
      <c r="O92692" s="8">
        <v>45538</v>
      </c>
      <c r="P92692" s="7">
        <v>0.76180555555555551</v>
      </c>
    </row>
    <row r="92693" spans="1:16" x14ac:dyDescent="0.25">
      <c r="A92693" s="10">
        <v>45538.762499999997</v>
      </c>
      <c r="B92693" t="s">
        <v>14</v>
      </c>
      <c r="C92693">
        <v>94.08</v>
      </c>
      <c r="D92693">
        <v>12</v>
      </c>
      <c r="E92693" s="9">
        <v>1404.91782092126</v>
      </c>
      <c r="F92693">
        <v>1138.21826540303</v>
      </c>
      <c r="G92693">
        <v>94.851522116919895</v>
      </c>
      <c r="H92693">
        <v>0</v>
      </c>
      <c r="I92693">
        <v>1543.1360863243001</v>
      </c>
      <c r="J92693">
        <v>1.47999319999999</v>
      </c>
      <c r="K92693">
        <v>42</v>
      </c>
      <c r="L92693" s="9">
        <f t="shared" si="1448"/>
        <v>0</v>
      </c>
      <c r="O92693" s="8">
        <v>45538</v>
      </c>
      <c r="P92693" s="7">
        <v>0.76249999999999996</v>
      </c>
    </row>
    <row r="92694" spans="1:16" x14ac:dyDescent="0.25">
      <c r="A92694" s="10">
        <v>45538.763888888891</v>
      </c>
      <c r="B92694" t="s">
        <v>14</v>
      </c>
      <c r="C92694">
        <v>93.343000000000004</v>
      </c>
      <c r="D92694">
        <v>13</v>
      </c>
      <c r="E92694" s="9">
        <v>1311.57482092126</v>
      </c>
      <c r="F92694">
        <v>1231.5612654030299</v>
      </c>
      <c r="G92694">
        <v>94.735481954079901</v>
      </c>
      <c r="H92694">
        <v>0</v>
      </c>
      <c r="I92694">
        <v>1543.1360863243001</v>
      </c>
      <c r="J92694">
        <v>2.38037969999999</v>
      </c>
      <c r="K92694">
        <v>42</v>
      </c>
      <c r="L92694" s="9">
        <f t="shared" si="1448"/>
        <v>0</v>
      </c>
      <c r="O92694" s="8">
        <v>45538</v>
      </c>
      <c r="P92694" s="7">
        <v>0.76388888888888884</v>
      </c>
    </row>
    <row r="92695" spans="1:16" x14ac:dyDescent="0.25">
      <c r="A92695" s="10">
        <v>45538.76458333333</v>
      </c>
      <c r="B92695" t="s">
        <v>14</v>
      </c>
      <c r="C92695">
        <v>93.797499999999999</v>
      </c>
      <c r="D92695">
        <v>14</v>
      </c>
      <c r="E92695" s="9">
        <v>1217.7773209212601</v>
      </c>
      <c r="F92695">
        <v>1325.35876540303</v>
      </c>
      <c r="G92695">
        <v>94.668483243074206</v>
      </c>
      <c r="H92695">
        <v>0</v>
      </c>
      <c r="I92695">
        <v>1543.1360863243001</v>
      </c>
      <c r="J92695">
        <v>1.51175119999999</v>
      </c>
      <c r="K92695">
        <v>42</v>
      </c>
      <c r="L92695" s="9">
        <f t="shared" si="1448"/>
        <v>0</v>
      </c>
      <c r="O92695" s="8">
        <v>45538</v>
      </c>
      <c r="P92695" s="7">
        <v>0.76458333333333328</v>
      </c>
    </row>
    <row r="92696" spans="1:16" x14ac:dyDescent="0.25">
      <c r="A92696" s="10">
        <v>45538.765277777777</v>
      </c>
      <c r="B92696" t="s">
        <v>14</v>
      </c>
      <c r="C92696">
        <v>92.515000000000001</v>
      </c>
      <c r="D92696">
        <v>15</v>
      </c>
      <c r="E92696" s="9">
        <v>1125.26232092126</v>
      </c>
      <c r="F92696">
        <v>1417.8737654030299</v>
      </c>
      <c r="G92696">
        <v>94.524917693535897</v>
      </c>
      <c r="H92696">
        <v>0</v>
      </c>
      <c r="I92696">
        <v>1543.1360863243001</v>
      </c>
      <c r="J92696">
        <v>1.53525149999999</v>
      </c>
      <c r="K92696">
        <v>42</v>
      </c>
      <c r="L92696" s="9">
        <f t="shared" si="1448"/>
        <v>0</v>
      </c>
      <c r="O92696" s="8">
        <v>45538</v>
      </c>
      <c r="P92696" s="7">
        <v>0.76527777777777772</v>
      </c>
    </row>
    <row r="92697" spans="1:16" x14ac:dyDescent="0.25">
      <c r="A92697" s="10">
        <v>45538.765972222223</v>
      </c>
      <c r="B92697" t="s">
        <v>13</v>
      </c>
      <c r="C92697">
        <v>94.295000000000002</v>
      </c>
      <c r="D92697">
        <v>0</v>
      </c>
      <c r="E92697" s="9">
        <v>2539.6873209212599</v>
      </c>
      <c r="F92697">
        <v>0</v>
      </c>
      <c r="G92697">
        <v>0</v>
      </c>
      <c r="H92697">
        <v>-3.4487654030397099</v>
      </c>
      <c r="I92697">
        <v>1539.6873209212599</v>
      </c>
      <c r="J92697">
        <v>-2.0142479999999998</v>
      </c>
      <c r="K92697">
        <v>42</v>
      </c>
      <c r="L92697" s="9">
        <f t="shared" si="1448"/>
        <v>0</v>
      </c>
      <c r="O92697" s="8">
        <v>45538</v>
      </c>
      <c r="P92697" s="7">
        <v>0.76597222222222228</v>
      </c>
    </row>
    <row r="92698" spans="1:16" x14ac:dyDescent="0.25">
      <c r="A92698" s="10">
        <v>45538.76666666667</v>
      </c>
      <c r="B92698" t="s">
        <v>12</v>
      </c>
      <c r="C92698">
        <v>94.167272727272703</v>
      </c>
      <c r="D92698">
        <v>-1</v>
      </c>
      <c r="E92698" s="9">
        <v>2633.8545936485302</v>
      </c>
      <c r="F92698">
        <v>-94.167272727272703</v>
      </c>
      <c r="G92698">
        <v>94.167272727272703</v>
      </c>
      <c r="H92698">
        <v>0</v>
      </c>
      <c r="I92698">
        <v>1539.6873209212599</v>
      </c>
      <c r="J92698">
        <v>-3.2055973999999998</v>
      </c>
      <c r="K92698">
        <v>42</v>
      </c>
      <c r="L92698" s="9">
        <f t="shared" si="1448"/>
        <v>0</v>
      </c>
      <c r="O92698" s="8">
        <v>45538</v>
      </c>
      <c r="P92698" s="7">
        <v>0.76666666666666672</v>
      </c>
    </row>
    <row r="92699" spans="1:16" x14ac:dyDescent="0.25">
      <c r="A92699" s="10">
        <v>45538.767361111109</v>
      </c>
      <c r="B92699" t="s">
        <v>12</v>
      </c>
      <c r="C92699">
        <v>93.02</v>
      </c>
      <c r="D92699">
        <v>-2</v>
      </c>
      <c r="E92699" s="9">
        <v>2726.8745936485302</v>
      </c>
      <c r="F92699">
        <v>-187.18727272727199</v>
      </c>
      <c r="G92699">
        <v>93.593636363636307</v>
      </c>
      <c r="H92699">
        <v>0</v>
      </c>
      <c r="I92699">
        <v>1539.6873209212599</v>
      </c>
      <c r="J92699">
        <v>-2.0968034000000002</v>
      </c>
      <c r="K92699">
        <v>42</v>
      </c>
      <c r="L92699" s="9">
        <f t="shared" si="1448"/>
        <v>0</v>
      </c>
      <c r="O92699" s="8">
        <v>45538</v>
      </c>
      <c r="P92699" s="7">
        <v>0.76736111111111116</v>
      </c>
    </row>
    <row r="92700" spans="1:16" x14ac:dyDescent="0.25">
      <c r="A92700" s="10">
        <v>45538.768055555556</v>
      </c>
      <c r="B92700" t="s">
        <v>12</v>
      </c>
      <c r="C92700">
        <v>92.74</v>
      </c>
      <c r="D92700">
        <v>-3</v>
      </c>
      <c r="E92700" s="9">
        <v>2819.61459364853</v>
      </c>
      <c r="F92700">
        <v>-279.927272727272</v>
      </c>
      <c r="G92700">
        <v>93.309090909090898</v>
      </c>
      <c r="H92700">
        <v>0</v>
      </c>
      <c r="I92700">
        <v>1539.6873209212599</v>
      </c>
      <c r="J92700">
        <v>-1.7541564000000001</v>
      </c>
      <c r="K92700">
        <v>42</v>
      </c>
      <c r="L92700" s="9">
        <f t="shared" si="1448"/>
        <v>0</v>
      </c>
      <c r="O92700" s="8">
        <v>45538</v>
      </c>
      <c r="P92700" s="7">
        <v>0.7680555555555556</v>
      </c>
    </row>
    <row r="92701" spans="1:16" x14ac:dyDescent="0.25">
      <c r="A92701" s="10">
        <v>45538.768750000003</v>
      </c>
      <c r="B92701" t="s">
        <v>12</v>
      </c>
      <c r="C92701">
        <v>93.902500000000003</v>
      </c>
      <c r="D92701">
        <v>-4</v>
      </c>
      <c r="E92701" s="9">
        <v>2913.5170936485301</v>
      </c>
      <c r="F92701">
        <v>-373.82977272727197</v>
      </c>
      <c r="G92701">
        <v>93.457443181818107</v>
      </c>
      <c r="H92701">
        <v>0</v>
      </c>
      <c r="I92701">
        <v>1539.6873209212599</v>
      </c>
      <c r="J92701">
        <v>-3.3007984000000001</v>
      </c>
      <c r="K92701">
        <v>42</v>
      </c>
      <c r="L92701" s="9">
        <f t="shared" si="1448"/>
        <v>0</v>
      </c>
      <c r="O92701" s="8">
        <v>45538</v>
      </c>
      <c r="P92701" s="7">
        <v>0.76875000000000004</v>
      </c>
    </row>
    <row r="92702" spans="1:16" x14ac:dyDescent="0.25">
      <c r="A92702" s="10">
        <v>45538.769444444442</v>
      </c>
      <c r="B92702" t="s">
        <v>12</v>
      </c>
      <c r="C92702">
        <v>90.701250000000002</v>
      </c>
      <c r="D92702">
        <v>-5</v>
      </c>
      <c r="E92702" s="9">
        <v>3004.2183436485302</v>
      </c>
      <c r="F92702">
        <v>-464.53102272727199</v>
      </c>
      <c r="G92702">
        <v>92.9062045454545</v>
      </c>
      <c r="H92702">
        <v>0</v>
      </c>
      <c r="I92702">
        <v>1539.6873209212599</v>
      </c>
      <c r="J92702">
        <v>-3.8193633999999999</v>
      </c>
      <c r="K92702">
        <v>42</v>
      </c>
      <c r="L92702" s="9">
        <f t="shared" si="1448"/>
        <v>0</v>
      </c>
      <c r="O92702" s="8">
        <v>45538</v>
      </c>
      <c r="P92702" s="7">
        <v>0.76944444444444449</v>
      </c>
    </row>
    <row r="92703" spans="1:16" x14ac:dyDescent="0.25">
      <c r="A92703" s="10">
        <v>45538.770138888889</v>
      </c>
      <c r="B92703" t="s">
        <v>12</v>
      </c>
      <c r="C92703">
        <v>94.12</v>
      </c>
      <c r="D92703">
        <v>-6</v>
      </c>
      <c r="E92703" s="9">
        <v>3098.3383436485301</v>
      </c>
      <c r="F92703">
        <v>-558.65102272727199</v>
      </c>
      <c r="G92703">
        <v>93.108503787878703</v>
      </c>
      <c r="H92703">
        <v>0</v>
      </c>
      <c r="I92703">
        <v>1539.6873209212599</v>
      </c>
      <c r="J92703">
        <v>-2.9529268000000002</v>
      </c>
      <c r="K92703">
        <v>42</v>
      </c>
      <c r="L92703" s="9">
        <f t="shared" si="1448"/>
        <v>0</v>
      </c>
      <c r="O92703" s="8">
        <v>45538</v>
      </c>
      <c r="P92703" s="7">
        <v>0.77013888888888893</v>
      </c>
    </row>
    <row r="92704" spans="1:16" x14ac:dyDescent="0.25">
      <c r="A92704" s="10">
        <v>45538.770833333336</v>
      </c>
      <c r="B92704" t="s">
        <v>12</v>
      </c>
      <c r="C92704">
        <v>91.965000000000003</v>
      </c>
      <c r="D92704">
        <v>-7</v>
      </c>
      <c r="E92704" s="9">
        <v>3190.3033436485298</v>
      </c>
      <c r="F92704">
        <v>-650.61602272727202</v>
      </c>
      <c r="G92704">
        <v>92.945146103896107</v>
      </c>
      <c r="H92704">
        <v>0</v>
      </c>
      <c r="I92704">
        <v>1539.6873209212599</v>
      </c>
      <c r="J92704">
        <v>-2.4852287999999998</v>
      </c>
      <c r="K92704">
        <v>42</v>
      </c>
      <c r="L92704" s="9">
        <f t="shared" si="1448"/>
        <v>0</v>
      </c>
      <c r="O92704" s="8">
        <v>45538</v>
      </c>
      <c r="P92704" s="7">
        <v>0.77083333333333337</v>
      </c>
    </row>
    <row r="92705" spans="1:16" x14ac:dyDescent="0.25">
      <c r="A92705" s="10">
        <v>45538.771527777775</v>
      </c>
      <c r="B92705" t="s">
        <v>12</v>
      </c>
      <c r="C92705">
        <v>95.341891891891805</v>
      </c>
      <c r="D92705">
        <v>-8</v>
      </c>
      <c r="E92705" s="9">
        <v>3285.6452355404199</v>
      </c>
      <c r="F92705">
        <v>-745.95791461916394</v>
      </c>
      <c r="G92705">
        <v>93.244739327395493</v>
      </c>
      <c r="H92705">
        <v>0</v>
      </c>
      <c r="I92705">
        <v>1539.6873209212599</v>
      </c>
      <c r="J92705">
        <v>-3.6464493</v>
      </c>
      <c r="K92705">
        <v>42</v>
      </c>
      <c r="L92705" s="9">
        <f t="shared" si="1448"/>
        <v>0</v>
      </c>
      <c r="O92705" s="8">
        <v>45538</v>
      </c>
      <c r="P92705" s="7">
        <v>0.77152777777777781</v>
      </c>
    </row>
    <row r="92706" spans="1:16" x14ac:dyDescent="0.25">
      <c r="A92706" s="10">
        <v>45538.772222222222</v>
      </c>
      <c r="B92706" t="s">
        <v>12</v>
      </c>
      <c r="C92706">
        <v>98.678571428571402</v>
      </c>
      <c r="D92706">
        <v>-9</v>
      </c>
      <c r="E92706" s="9">
        <v>3384.3238069689901</v>
      </c>
      <c r="F92706">
        <v>-844.63648604773596</v>
      </c>
      <c r="G92706">
        <v>93.848498449748405</v>
      </c>
      <c r="H92706">
        <v>0</v>
      </c>
      <c r="I92706">
        <v>1539.6873209212599</v>
      </c>
      <c r="J92706">
        <v>-3.6074660999999999</v>
      </c>
      <c r="K92706">
        <v>42</v>
      </c>
      <c r="L92706" s="9">
        <f t="shared" si="1448"/>
        <v>0</v>
      </c>
      <c r="O92706" s="8">
        <v>45538</v>
      </c>
      <c r="P92706" s="7">
        <v>0.77222222222222225</v>
      </c>
    </row>
    <row r="92707" spans="1:16" x14ac:dyDescent="0.25">
      <c r="A92707" s="10">
        <v>45538.772916666669</v>
      </c>
      <c r="B92707" t="s">
        <v>12</v>
      </c>
      <c r="C92707">
        <v>99.919565217391295</v>
      </c>
      <c r="D92707">
        <v>-10</v>
      </c>
      <c r="E92707" s="9">
        <v>3484.2433721863799</v>
      </c>
      <c r="F92707">
        <v>-944.55605126512705</v>
      </c>
      <c r="G92707">
        <v>94.455605126512694</v>
      </c>
      <c r="H92707">
        <v>0</v>
      </c>
      <c r="I92707">
        <v>1539.6873209212599</v>
      </c>
      <c r="J92707">
        <v>-1.4233066000000001</v>
      </c>
      <c r="K92707">
        <v>42</v>
      </c>
      <c r="L92707" s="9">
        <f t="shared" si="1448"/>
        <v>0</v>
      </c>
      <c r="O92707" s="8">
        <v>45538</v>
      </c>
      <c r="P92707" s="7">
        <v>0.7729166666666667</v>
      </c>
    </row>
    <row r="92708" spans="1:16" x14ac:dyDescent="0.25">
      <c r="A92708" s="10">
        <v>45538.773611111108</v>
      </c>
      <c r="B92708" t="s">
        <v>13</v>
      </c>
      <c r="C92708">
        <v>99.226666666666603</v>
      </c>
      <c r="D92708">
        <v>0</v>
      </c>
      <c r="E92708" s="9">
        <v>2491.9767055197199</v>
      </c>
      <c r="F92708">
        <v>0</v>
      </c>
      <c r="G92708">
        <v>0</v>
      </c>
      <c r="H92708">
        <v>-47.7106154015393</v>
      </c>
      <c r="I92708">
        <v>1491.9767055197201</v>
      </c>
      <c r="J92708">
        <v>0.70820229999999695</v>
      </c>
      <c r="K92708">
        <v>42</v>
      </c>
      <c r="L92708" s="9">
        <f t="shared" si="1448"/>
        <v>0</v>
      </c>
      <c r="O92708" s="8">
        <v>45538</v>
      </c>
      <c r="P92708" s="7">
        <v>0.77361111111111114</v>
      </c>
    </row>
    <row r="92709" spans="1:16" x14ac:dyDescent="0.25">
      <c r="A92709" s="10">
        <v>45538.774305555555</v>
      </c>
      <c r="B92709" t="s">
        <v>12</v>
      </c>
      <c r="C92709">
        <v>96.941000000000003</v>
      </c>
      <c r="D92709">
        <v>-1</v>
      </c>
      <c r="E92709" s="9">
        <v>2588.9177055197201</v>
      </c>
      <c r="F92709">
        <v>-96.941000000000003</v>
      </c>
      <c r="G92709">
        <v>96.941000000000003</v>
      </c>
      <c r="H92709">
        <v>0</v>
      </c>
      <c r="I92709">
        <v>1491.9767055197201</v>
      </c>
      <c r="J92709">
        <v>-3.7014227000000002</v>
      </c>
      <c r="K92709">
        <v>42</v>
      </c>
      <c r="L92709" s="9">
        <f t="shared" si="1448"/>
        <v>0</v>
      </c>
      <c r="O92709" s="8">
        <v>45538</v>
      </c>
      <c r="P92709" s="7">
        <v>0.77430555555555558</v>
      </c>
    </row>
    <row r="92710" spans="1:16" x14ac:dyDescent="0.25">
      <c r="A92710" s="10">
        <v>45538.775000000001</v>
      </c>
      <c r="B92710" t="s">
        <v>12</v>
      </c>
      <c r="C92710">
        <v>94.693636363636301</v>
      </c>
      <c r="D92710">
        <v>-2</v>
      </c>
      <c r="E92710" s="9">
        <v>2683.6113418833502</v>
      </c>
      <c r="F92710">
        <v>-191.63463636363599</v>
      </c>
      <c r="G92710">
        <v>95.817318181818095</v>
      </c>
      <c r="H92710">
        <v>0</v>
      </c>
      <c r="I92710">
        <v>1491.9767055197201</v>
      </c>
      <c r="J92710">
        <v>-4.2279292999999996</v>
      </c>
      <c r="K92710">
        <v>42</v>
      </c>
      <c r="L92710" s="9">
        <f t="shared" si="1448"/>
        <v>0</v>
      </c>
      <c r="O92710" s="8">
        <v>45538</v>
      </c>
      <c r="P92710" s="7">
        <v>0.77500000000000002</v>
      </c>
    </row>
    <row r="92711" spans="1:16" x14ac:dyDescent="0.25">
      <c r="A92711" s="10">
        <v>45538.775694444441</v>
      </c>
      <c r="B92711" t="s">
        <v>12</v>
      </c>
      <c r="C92711">
        <v>96.923333333333304</v>
      </c>
      <c r="D92711">
        <v>-3</v>
      </c>
      <c r="E92711" s="9">
        <v>2780.5346752166902</v>
      </c>
      <c r="F92711">
        <v>-288.557969696969</v>
      </c>
      <c r="G92711">
        <v>96.185989898989803</v>
      </c>
      <c r="H92711">
        <v>0</v>
      </c>
      <c r="I92711">
        <v>1491.9767055197201</v>
      </c>
      <c r="J92711">
        <v>-6.5532753000000001</v>
      </c>
      <c r="K92711">
        <v>42</v>
      </c>
      <c r="L92711" s="9">
        <f t="shared" si="1448"/>
        <v>0</v>
      </c>
      <c r="O92711" s="8">
        <v>45538</v>
      </c>
      <c r="P92711" s="7">
        <v>0.77569444444444446</v>
      </c>
    </row>
    <row r="92712" spans="1:16" x14ac:dyDescent="0.25">
      <c r="A92712" s="10">
        <v>45538.776388888888</v>
      </c>
      <c r="B92712" t="s">
        <v>12</v>
      </c>
      <c r="C92712">
        <v>95.078333333333305</v>
      </c>
      <c r="D92712">
        <v>-4</v>
      </c>
      <c r="E92712" s="9">
        <v>2875.6130085500199</v>
      </c>
      <c r="F92712">
        <v>-383.636303030303</v>
      </c>
      <c r="G92712">
        <v>95.909075757575707</v>
      </c>
      <c r="H92712">
        <v>0</v>
      </c>
      <c r="I92712">
        <v>1491.9767055197201</v>
      </c>
      <c r="J92712">
        <v>-10.8582231</v>
      </c>
      <c r="K92712">
        <v>42</v>
      </c>
      <c r="L92712" s="9">
        <f t="shared" si="1448"/>
        <v>0</v>
      </c>
      <c r="O92712" s="8">
        <v>45538</v>
      </c>
      <c r="P92712" s="7">
        <v>0.77638888888888891</v>
      </c>
    </row>
    <row r="92713" spans="1:16" x14ac:dyDescent="0.25">
      <c r="A92713" s="10">
        <v>45538.777083333334</v>
      </c>
      <c r="B92713" t="s">
        <v>12</v>
      </c>
      <c r="C92713">
        <v>94.489000000000004</v>
      </c>
      <c r="D92713">
        <v>-5</v>
      </c>
      <c r="E92713" s="9">
        <v>2970.1020085500199</v>
      </c>
      <c r="F92713">
        <v>-478.12530303030297</v>
      </c>
      <c r="G92713">
        <v>95.6250606060606</v>
      </c>
      <c r="H92713">
        <v>0</v>
      </c>
      <c r="I92713">
        <v>1491.9767055197201</v>
      </c>
      <c r="J92713">
        <v>-11.669656799999901</v>
      </c>
      <c r="K92713">
        <v>42</v>
      </c>
      <c r="L92713" s="9">
        <f t="shared" si="1448"/>
        <v>0</v>
      </c>
      <c r="O92713" s="8">
        <v>45538</v>
      </c>
      <c r="P92713" s="7">
        <v>0.77708333333333335</v>
      </c>
    </row>
    <row r="92714" spans="1:16" x14ac:dyDescent="0.25">
      <c r="A92714" s="10">
        <v>45538.777777777781</v>
      </c>
      <c r="B92714" t="s">
        <v>12</v>
      </c>
      <c r="C92714">
        <v>93.037142857142797</v>
      </c>
      <c r="D92714">
        <v>-6</v>
      </c>
      <c r="E92714" s="9">
        <v>3063.1391514071602</v>
      </c>
      <c r="F92714">
        <v>-571.16244588744496</v>
      </c>
      <c r="G92714">
        <v>95.193740981240893</v>
      </c>
      <c r="H92714">
        <v>0</v>
      </c>
      <c r="I92714">
        <v>1491.9767055197201</v>
      </c>
      <c r="J92714">
        <v>-12.438730100000001</v>
      </c>
      <c r="K92714">
        <v>42</v>
      </c>
      <c r="L92714" s="9">
        <f t="shared" si="1448"/>
        <v>0</v>
      </c>
      <c r="O92714" s="8">
        <v>45538</v>
      </c>
      <c r="P92714" s="7">
        <v>0.77777777777777779</v>
      </c>
    </row>
    <row r="92715" spans="1:16" x14ac:dyDescent="0.25">
      <c r="A92715" s="10">
        <v>45538.77847222222</v>
      </c>
      <c r="B92715" t="s">
        <v>12</v>
      </c>
      <c r="C92715">
        <v>92.838399999999993</v>
      </c>
      <c r="D92715">
        <v>-7</v>
      </c>
      <c r="E92715" s="9">
        <v>3155.9775514071598</v>
      </c>
      <c r="F92715">
        <v>-664.00084588744505</v>
      </c>
      <c r="G92715">
        <v>94.857263698206495</v>
      </c>
      <c r="H92715">
        <v>0</v>
      </c>
      <c r="I92715">
        <v>1491.9767055197201</v>
      </c>
      <c r="J92715">
        <v>-11.409879499999899</v>
      </c>
      <c r="K92715">
        <v>42</v>
      </c>
      <c r="L92715" s="9">
        <f t="shared" si="1448"/>
        <v>0</v>
      </c>
      <c r="O92715" s="8">
        <v>45538</v>
      </c>
      <c r="P92715" s="7">
        <v>0.77847222222222223</v>
      </c>
    </row>
    <row r="92716" spans="1:16" x14ac:dyDescent="0.25">
      <c r="A92716" s="10">
        <v>45538.779861111114</v>
      </c>
      <c r="B92716" t="s">
        <v>12</v>
      </c>
      <c r="C92716">
        <v>95.16</v>
      </c>
      <c r="D92716">
        <v>-8</v>
      </c>
      <c r="E92716" s="9">
        <v>3251.1375514071601</v>
      </c>
      <c r="F92716">
        <v>-759.16084588744502</v>
      </c>
      <c r="G92716">
        <v>94.895105735930699</v>
      </c>
      <c r="H92716">
        <v>0</v>
      </c>
      <c r="I92716">
        <v>1491.9767055197201</v>
      </c>
      <c r="J92716">
        <v>-11.232697</v>
      </c>
      <c r="K92716">
        <v>42</v>
      </c>
      <c r="L92716" s="9">
        <f t="shared" si="1448"/>
        <v>0</v>
      </c>
      <c r="O92716" s="8">
        <v>45538</v>
      </c>
      <c r="P92716" s="7">
        <v>0.77986111111111112</v>
      </c>
    </row>
    <row r="92717" spans="1:16" x14ac:dyDescent="0.25">
      <c r="A92717" s="10">
        <v>45538.780555555553</v>
      </c>
      <c r="B92717" t="s">
        <v>12</v>
      </c>
      <c r="C92717">
        <v>93.896363636363603</v>
      </c>
      <c r="D92717">
        <v>-9</v>
      </c>
      <c r="E92717" s="9">
        <v>3345.0339150435302</v>
      </c>
      <c r="F92717">
        <v>-853.05720952380898</v>
      </c>
      <c r="G92717">
        <v>94.784134391534295</v>
      </c>
      <c r="H92717">
        <v>0</v>
      </c>
      <c r="I92717">
        <v>1491.9767055197201</v>
      </c>
      <c r="J92717">
        <v>-12.514564399999999</v>
      </c>
      <c r="K92717">
        <v>42</v>
      </c>
      <c r="L92717" s="9">
        <f t="shared" si="1448"/>
        <v>0</v>
      </c>
      <c r="O92717" s="8">
        <v>45538</v>
      </c>
      <c r="P92717" s="7">
        <v>0.78055555555555556</v>
      </c>
    </row>
    <row r="92718" spans="1:16" x14ac:dyDescent="0.25">
      <c r="A92718" s="10">
        <v>45538.78125</v>
      </c>
      <c r="B92718" t="s">
        <v>12</v>
      </c>
      <c r="C92718">
        <v>93.305000000000007</v>
      </c>
      <c r="D92718">
        <v>-10</v>
      </c>
      <c r="E92718" s="9">
        <v>3438.3389150435301</v>
      </c>
      <c r="F92718">
        <v>-946.36220952380904</v>
      </c>
      <c r="G92718">
        <v>94.636220952380896</v>
      </c>
      <c r="H92718">
        <v>0</v>
      </c>
      <c r="I92718">
        <v>1491.9767055197201</v>
      </c>
      <c r="J92718">
        <v>-11.347392899999999</v>
      </c>
      <c r="K92718">
        <v>42</v>
      </c>
      <c r="L92718" s="9">
        <f t="shared" si="1448"/>
        <v>0</v>
      </c>
      <c r="O92718" s="8">
        <v>45538</v>
      </c>
      <c r="P92718" s="7">
        <v>0.78125</v>
      </c>
    </row>
    <row r="92719" spans="1:16" x14ac:dyDescent="0.25">
      <c r="A92719" s="10">
        <v>45538.781944444447</v>
      </c>
      <c r="B92719" t="s">
        <v>12</v>
      </c>
      <c r="C92719">
        <v>92.03</v>
      </c>
      <c r="D92719">
        <v>-11</v>
      </c>
      <c r="E92719" s="9">
        <v>3530.3689150435298</v>
      </c>
      <c r="F92719">
        <v>-1038.3922095237999</v>
      </c>
      <c r="G92719">
        <v>94.399291774891694</v>
      </c>
      <c r="H92719">
        <v>0</v>
      </c>
      <c r="I92719">
        <v>1491.9767055197201</v>
      </c>
      <c r="J92719">
        <v>-12.881971999999999</v>
      </c>
      <c r="K92719">
        <v>42</v>
      </c>
      <c r="L92719" s="9">
        <f t="shared" si="1448"/>
        <v>0</v>
      </c>
      <c r="O92719" s="8">
        <v>45538</v>
      </c>
      <c r="P92719" s="7">
        <v>0.78194444444444444</v>
      </c>
    </row>
    <row r="92720" spans="1:16" x14ac:dyDescent="0.25">
      <c r="A92720" s="10">
        <v>45538.782638888886</v>
      </c>
      <c r="B92720" t="s">
        <v>12</v>
      </c>
      <c r="C92720">
        <v>91.343548387096703</v>
      </c>
      <c r="D92720">
        <v>-12</v>
      </c>
      <c r="E92720" s="9">
        <v>3621.7124634306201</v>
      </c>
      <c r="F92720">
        <v>-1129.7357579109</v>
      </c>
      <c r="G92720">
        <v>94.144646492575504</v>
      </c>
      <c r="H92720">
        <v>0</v>
      </c>
      <c r="I92720">
        <v>1491.9767055197201</v>
      </c>
      <c r="J92720">
        <v>-12.8873604</v>
      </c>
      <c r="K92720">
        <v>42</v>
      </c>
      <c r="L92720" s="9">
        <f t="shared" si="1448"/>
        <v>0</v>
      </c>
      <c r="O92720" s="8">
        <v>45538</v>
      </c>
      <c r="P92720" s="7">
        <v>0.78263888888888888</v>
      </c>
    </row>
    <row r="92721" spans="1:16" x14ac:dyDescent="0.25">
      <c r="A92721" s="10">
        <v>45538.783333333333</v>
      </c>
      <c r="B92721" t="s">
        <v>12</v>
      </c>
      <c r="C92721">
        <v>89.8557142857142</v>
      </c>
      <c r="D92721">
        <v>-13</v>
      </c>
      <c r="E92721" s="9">
        <v>3711.56817771634</v>
      </c>
      <c r="F92721">
        <v>-1219.5914721966201</v>
      </c>
      <c r="G92721">
        <v>93.814728630509194</v>
      </c>
      <c r="H92721">
        <v>0</v>
      </c>
      <c r="I92721">
        <v>1491.9767055197201</v>
      </c>
      <c r="J92721">
        <v>-10.0970928</v>
      </c>
      <c r="K92721">
        <v>42</v>
      </c>
      <c r="L92721" s="9">
        <f t="shared" si="1448"/>
        <v>0</v>
      </c>
      <c r="O92721" s="8">
        <v>45538</v>
      </c>
      <c r="P92721" s="7">
        <v>0.78333333333333333</v>
      </c>
    </row>
    <row r="92722" spans="1:16" x14ac:dyDescent="0.25">
      <c r="A92722" s="10">
        <v>45538.78402777778</v>
      </c>
      <c r="B92722" t="s">
        <v>12</v>
      </c>
      <c r="C92722">
        <v>88.922307692307697</v>
      </c>
      <c r="D92722">
        <v>-14</v>
      </c>
      <c r="E92722" s="9">
        <v>3800.4904854086499</v>
      </c>
      <c r="F92722">
        <v>-1308.51377988892</v>
      </c>
      <c r="G92722">
        <v>93.465269992066297</v>
      </c>
      <c r="H92722">
        <v>0</v>
      </c>
      <c r="I92722">
        <v>1491.9767055197201</v>
      </c>
      <c r="J92722">
        <v>-4.7444179999999996</v>
      </c>
      <c r="K92722">
        <v>42</v>
      </c>
      <c r="L92722" s="9">
        <f t="shared" si="1448"/>
        <v>0</v>
      </c>
      <c r="O92722" s="8">
        <v>45538</v>
      </c>
      <c r="P92722" s="7">
        <v>0.78402777777777777</v>
      </c>
    </row>
    <row r="92723" spans="1:16" x14ac:dyDescent="0.25">
      <c r="A92723" s="10">
        <v>45538.784722222219</v>
      </c>
      <c r="B92723" t="s">
        <v>12</v>
      </c>
      <c r="C92723">
        <v>88.86</v>
      </c>
      <c r="D92723">
        <v>-15</v>
      </c>
      <c r="E92723" s="9">
        <v>3889.35048540865</v>
      </c>
      <c r="F92723">
        <v>-1397.3737798889199</v>
      </c>
      <c r="G92723">
        <v>93.158251992595197</v>
      </c>
      <c r="H92723">
        <v>0</v>
      </c>
      <c r="I92723">
        <v>1491.9767055197201</v>
      </c>
      <c r="J92723">
        <v>-2.8071613000000002</v>
      </c>
      <c r="K92723">
        <v>42</v>
      </c>
      <c r="L92723" s="9">
        <f t="shared" si="1448"/>
        <v>0</v>
      </c>
      <c r="O92723" s="8">
        <v>45538</v>
      </c>
      <c r="P92723" s="7">
        <v>0.78472222222222221</v>
      </c>
    </row>
    <row r="92724" spans="1:16" x14ac:dyDescent="0.25">
      <c r="A92724" s="10">
        <v>45538.786111111112</v>
      </c>
      <c r="B92724" t="s">
        <v>12</v>
      </c>
      <c r="C92724">
        <v>91.543333333333294</v>
      </c>
      <c r="D92724">
        <v>-16</v>
      </c>
      <c r="E92724" s="9">
        <v>3980.8938187419799</v>
      </c>
      <c r="F92724">
        <v>-1488.91711322226</v>
      </c>
      <c r="G92724">
        <v>93.057319576391293</v>
      </c>
      <c r="H92724">
        <v>0</v>
      </c>
      <c r="I92724">
        <v>1491.9767055197201</v>
      </c>
      <c r="J92724">
        <v>-3.1169327</v>
      </c>
      <c r="K92724">
        <v>42</v>
      </c>
      <c r="L92724" s="9">
        <f t="shared" si="1448"/>
        <v>0</v>
      </c>
      <c r="O92724" s="8">
        <v>45538</v>
      </c>
      <c r="P92724" s="7">
        <v>0.78611111111111109</v>
      </c>
    </row>
    <row r="92725" spans="1:16" x14ac:dyDescent="0.25">
      <c r="A92725" s="10">
        <v>45538.786805555559</v>
      </c>
      <c r="B92725" t="s">
        <v>12</v>
      </c>
      <c r="C92725">
        <v>91.826666666666597</v>
      </c>
      <c r="D92725">
        <v>-17</v>
      </c>
      <c r="E92725" s="9">
        <v>4072.7204854086499</v>
      </c>
      <c r="F92725">
        <v>-1580.74377988892</v>
      </c>
      <c r="G92725">
        <v>92.984928228760396</v>
      </c>
      <c r="H92725">
        <v>0</v>
      </c>
      <c r="I92725">
        <v>1491.9767055197201</v>
      </c>
      <c r="J92725">
        <v>-3.1837563000000002</v>
      </c>
      <c r="K92725">
        <v>42</v>
      </c>
      <c r="L92725" s="9">
        <f t="shared" si="1448"/>
        <v>0</v>
      </c>
      <c r="O92725" s="8">
        <v>45538</v>
      </c>
      <c r="P92725" s="7">
        <v>0.78680555555555554</v>
      </c>
    </row>
    <row r="92726" spans="1:16" x14ac:dyDescent="0.25">
      <c r="A92726" s="10">
        <v>45538.787499999999</v>
      </c>
      <c r="B92726" t="s">
        <v>12</v>
      </c>
      <c r="C92726">
        <v>92.726315789473603</v>
      </c>
      <c r="D92726">
        <v>-18</v>
      </c>
      <c r="E92726" s="9">
        <v>4165.4468011981198</v>
      </c>
      <c r="F92726">
        <v>-1673.4700956784</v>
      </c>
      <c r="G92726">
        <v>92.9705608710223</v>
      </c>
      <c r="H92726">
        <v>0</v>
      </c>
      <c r="I92726">
        <v>1491.9767055197201</v>
      </c>
      <c r="J92726">
        <v>-2.7347134</v>
      </c>
      <c r="K92726">
        <v>42</v>
      </c>
      <c r="L92726" s="9">
        <f t="shared" si="1448"/>
        <v>0</v>
      </c>
      <c r="O92726" s="8">
        <v>45538</v>
      </c>
      <c r="P92726" s="7">
        <v>0.78749999999999998</v>
      </c>
    </row>
    <row r="92727" spans="1:16" x14ac:dyDescent="0.25">
      <c r="A92727" s="10">
        <v>45538.788194444445</v>
      </c>
      <c r="B92727" t="s">
        <v>12</v>
      </c>
      <c r="C92727">
        <v>92.71</v>
      </c>
      <c r="D92727">
        <v>-19</v>
      </c>
      <c r="E92727" s="9">
        <v>4258.1568011981199</v>
      </c>
      <c r="F92727">
        <v>-1766.1800956784</v>
      </c>
      <c r="G92727">
        <v>92.956847140968506</v>
      </c>
      <c r="H92727">
        <v>0</v>
      </c>
      <c r="I92727">
        <v>1491.9767055197201</v>
      </c>
      <c r="J92727">
        <v>-0.94207500000000099</v>
      </c>
      <c r="K92727">
        <v>42</v>
      </c>
      <c r="L92727" s="9">
        <f t="shared" si="1448"/>
        <v>0</v>
      </c>
      <c r="O92727" s="8">
        <v>45538</v>
      </c>
      <c r="P92727" s="7">
        <v>0.78819444444444442</v>
      </c>
    </row>
    <row r="92728" spans="1:16" x14ac:dyDescent="0.25">
      <c r="A92728" s="10">
        <v>45538.788888888892</v>
      </c>
      <c r="B92728" t="s">
        <v>12</v>
      </c>
      <c r="C92728">
        <v>90.831999999999994</v>
      </c>
      <c r="D92728">
        <v>-20</v>
      </c>
      <c r="E92728" s="9">
        <v>4348.9888011981202</v>
      </c>
      <c r="F92728">
        <v>-1857.0120956784001</v>
      </c>
      <c r="G92728">
        <v>92.850604783920005</v>
      </c>
      <c r="H92728">
        <v>0</v>
      </c>
      <c r="I92728">
        <v>1491.9767055197201</v>
      </c>
      <c r="J92728">
        <v>-3.7463194999999998</v>
      </c>
      <c r="K92728">
        <v>42</v>
      </c>
      <c r="L92728" s="9">
        <f t="shared" si="1448"/>
        <v>0</v>
      </c>
      <c r="O92728" s="8">
        <v>45538</v>
      </c>
      <c r="P92728" s="7">
        <v>0.78888888888888886</v>
      </c>
    </row>
    <row r="92729" spans="1:16" x14ac:dyDescent="0.25">
      <c r="A92729" s="10">
        <v>45538.789583333331</v>
      </c>
      <c r="B92729" t="s">
        <v>13</v>
      </c>
      <c r="C92729">
        <v>88.481666666666598</v>
      </c>
      <c r="D92729">
        <v>0</v>
      </c>
      <c r="E92729" s="9">
        <v>2579.3554678647902</v>
      </c>
      <c r="F92729">
        <v>0</v>
      </c>
      <c r="G92729">
        <v>0</v>
      </c>
      <c r="H92729">
        <v>87.378762345068395</v>
      </c>
      <c r="I92729">
        <v>1579.3554678647899</v>
      </c>
      <c r="J92729">
        <v>0.70403169999999904</v>
      </c>
      <c r="K92729">
        <v>42</v>
      </c>
      <c r="L92729" s="9">
        <f t="shared" si="1448"/>
        <v>0</v>
      </c>
      <c r="O92729" s="8">
        <v>45538</v>
      </c>
      <c r="P92729" s="7">
        <v>0.7895833333333333</v>
      </c>
    </row>
    <row r="92730" spans="1:16" x14ac:dyDescent="0.25">
      <c r="A92730" s="10">
        <v>45538.790277777778</v>
      </c>
      <c r="B92730" t="s">
        <v>14</v>
      </c>
      <c r="C92730">
        <v>91.477500000000006</v>
      </c>
      <c r="D92730">
        <v>1</v>
      </c>
      <c r="E92730" s="9">
        <v>2487.8779678647902</v>
      </c>
      <c r="F92730">
        <v>91.477500000000006</v>
      </c>
      <c r="G92730">
        <v>91.477500000000006</v>
      </c>
      <c r="H92730">
        <v>0</v>
      </c>
      <c r="I92730">
        <v>1579.3554678647899</v>
      </c>
      <c r="J92730">
        <v>1.0771583</v>
      </c>
      <c r="K92730">
        <v>42</v>
      </c>
      <c r="L92730" s="9">
        <f t="shared" si="1448"/>
        <v>0</v>
      </c>
      <c r="O92730" s="8">
        <v>45538</v>
      </c>
      <c r="P92730" s="7">
        <v>0.79027777777777775</v>
      </c>
    </row>
    <row r="92731" spans="1:16" x14ac:dyDescent="0.25">
      <c r="A92731" s="10">
        <v>45538.790972222225</v>
      </c>
      <c r="B92731" t="s">
        <v>14</v>
      </c>
      <c r="C92731">
        <v>92.73</v>
      </c>
      <c r="D92731">
        <v>2</v>
      </c>
      <c r="E92731" s="9">
        <v>2395.1479678647902</v>
      </c>
      <c r="F92731">
        <v>184.20750000000001</v>
      </c>
      <c r="G92731">
        <v>92.103750000000005</v>
      </c>
      <c r="H92731">
        <v>0</v>
      </c>
      <c r="I92731">
        <v>1579.3554678647899</v>
      </c>
      <c r="J92731">
        <v>2.8490442999999899</v>
      </c>
      <c r="K92731">
        <v>42</v>
      </c>
      <c r="L92731" s="9">
        <f t="shared" si="1448"/>
        <v>0</v>
      </c>
      <c r="O92731" s="8">
        <v>45538</v>
      </c>
      <c r="P92731" s="7">
        <v>0.79097222222222219</v>
      </c>
    </row>
    <row r="92732" spans="1:16" x14ac:dyDescent="0.25">
      <c r="A92732" s="10">
        <v>45538.791666666664</v>
      </c>
      <c r="B92732" t="s">
        <v>13</v>
      </c>
      <c r="C92732">
        <v>93.111176470588205</v>
      </c>
      <c r="D92732">
        <v>0</v>
      </c>
      <c r="E92732" s="9">
        <v>2581.3703208059601</v>
      </c>
      <c r="F92732">
        <v>0</v>
      </c>
      <c r="G92732">
        <v>0</v>
      </c>
      <c r="H92732">
        <v>2.01485294117645</v>
      </c>
      <c r="I92732">
        <v>1581.3703208059601</v>
      </c>
      <c r="J92732">
        <v>-2.3713193000000001</v>
      </c>
      <c r="K92732">
        <v>42</v>
      </c>
      <c r="L92732" s="9">
        <f t="shared" si="1448"/>
        <v>0</v>
      </c>
      <c r="O92732" s="8">
        <v>45538</v>
      </c>
      <c r="P92732" s="7">
        <v>0.79166666666666663</v>
      </c>
    </row>
    <row r="92733" spans="1:16" x14ac:dyDescent="0.25">
      <c r="A92733" s="10">
        <v>45538.792361111111</v>
      </c>
      <c r="B92733" t="s">
        <v>12</v>
      </c>
      <c r="C92733">
        <v>86.616999999999905</v>
      </c>
      <c r="D92733">
        <v>-1</v>
      </c>
      <c r="E92733" s="9">
        <v>2667.9873208059598</v>
      </c>
      <c r="F92733">
        <v>-86.616999999999905</v>
      </c>
      <c r="G92733">
        <v>86.616999999999905</v>
      </c>
      <c r="H92733">
        <v>0</v>
      </c>
      <c r="I92733">
        <v>1581.3703208059601</v>
      </c>
      <c r="J92733">
        <v>-2.4580552999999998</v>
      </c>
      <c r="K92733">
        <v>42</v>
      </c>
      <c r="L92733" s="9">
        <f t="shared" si="1448"/>
        <v>0</v>
      </c>
      <c r="O92733" s="8">
        <v>45538</v>
      </c>
      <c r="P92733" s="7">
        <v>0.79236111111111107</v>
      </c>
    </row>
    <row r="92734" spans="1:16" x14ac:dyDescent="0.25">
      <c r="A92734" s="10">
        <v>45538.793055555558</v>
      </c>
      <c r="B92734" t="s">
        <v>12</v>
      </c>
      <c r="C92734">
        <v>85.019199999999998</v>
      </c>
      <c r="D92734">
        <v>-2</v>
      </c>
      <c r="E92734" s="9">
        <v>2753.00652080596</v>
      </c>
      <c r="F92734">
        <v>-171.63619999999901</v>
      </c>
      <c r="G92734">
        <v>85.818099999999902</v>
      </c>
      <c r="H92734">
        <v>0</v>
      </c>
      <c r="I92734">
        <v>1581.3703208059601</v>
      </c>
      <c r="J92734">
        <v>-0.93259449999999999</v>
      </c>
      <c r="K92734">
        <v>42</v>
      </c>
      <c r="L92734" s="9">
        <f t="shared" si="1448"/>
        <v>0</v>
      </c>
      <c r="O92734" s="8">
        <v>45538</v>
      </c>
      <c r="P92734" s="7">
        <v>0.79305555555555551</v>
      </c>
    </row>
    <row r="92735" spans="1:16" x14ac:dyDescent="0.25">
      <c r="A92735" s="10">
        <v>45538.793749999997</v>
      </c>
      <c r="B92735" t="s">
        <v>12</v>
      </c>
      <c r="C92735">
        <v>82.399411764705803</v>
      </c>
      <c r="D92735">
        <v>-3</v>
      </c>
      <c r="E92735" s="9">
        <v>2835.4059325706698</v>
      </c>
      <c r="F92735">
        <v>-254.03561176470501</v>
      </c>
      <c r="G92735">
        <v>84.678537254901897</v>
      </c>
      <c r="H92735">
        <v>0</v>
      </c>
      <c r="I92735">
        <v>1581.3703208059601</v>
      </c>
      <c r="J92735">
        <v>-1.2859659999999999</v>
      </c>
      <c r="K92735">
        <v>42</v>
      </c>
      <c r="L92735" s="9">
        <f t="shared" si="1448"/>
        <v>0</v>
      </c>
      <c r="O92735" s="8">
        <v>45538</v>
      </c>
      <c r="P92735" s="7">
        <v>0.79374999999999996</v>
      </c>
    </row>
    <row r="92736" spans="1:16" x14ac:dyDescent="0.25">
      <c r="A92736" s="10">
        <v>45538.794444444444</v>
      </c>
      <c r="B92736" t="s">
        <v>12</v>
      </c>
      <c r="C92736">
        <v>79.468333333333305</v>
      </c>
      <c r="D92736">
        <v>-4</v>
      </c>
      <c r="E92736" s="9">
        <v>2914.8742659039999</v>
      </c>
      <c r="F92736">
        <v>-333.50394509803903</v>
      </c>
      <c r="G92736">
        <v>83.3759862745097</v>
      </c>
      <c r="H92736">
        <v>0</v>
      </c>
      <c r="I92736">
        <v>1581.3703208059601</v>
      </c>
      <c r="J92736">
        <v>-1.9569673999999999</v>
      </c>
      <c r="K92736">
        <v>42</v>
      </c>
      <c r="L92736" s="9">
        <f t="shared" si="1448"/>
        <v>0</v>
      </c>
      <c r="O92736" s="8">
        <v>45538</v>
      </c>
      <c r="P92736" s="7">
        <v>0.7944444444444444</v>
      </c>
    </row>
    <row r="92737" spans="1:16" x14ac:dyDescent="0.25">
      <c r="A92737" s="10">
        <v>45538.795138888891</v>
      </c>
      <c r="B92737" t="s">
        <v>12</v>
      </c>
      <c r="C92737">
        <v>82.929999999999893</v>
      </c>
      <c r="D92737">
        <v>-5</v>
      </c>
      <c r="E92737" s="9">
        <v>2997.8042659040002</v>
      </c>
      <c r="F92737">
        <v>-416.43394509803898</v>
      </c>
      <c r="G92737">
        <v>83.286789019607795</v>
      </c>
      <c r="H92737">
        <v>0</v>
      </c>
      <c r="I92737">
        <v>1581.3703208059601</v>
      </c>
      <c r="J92737">
        <v>-3.0232518000000002</v>
      </c>
      <c r="K92737">
        <v>42</v>
      </c>
      <c r="L92737" s="9">
        <f t="shared" si="1448"/>
        <v>0</v>
      </c>
      <c r="O92737" s="8">
        <v>45538</v>
      </c>
      <c r="P92737" s="7">
        <v>0.79513888888888884</v>
      </c>
    </row>
    <row r="92738" spans="1:16" x14ac:dyDescent="0.25">
      <c r="A92738" s="10">
        <v>45538.79583333333</v>
      </c>
      <c r="B92738" t="s">
        <v>12</v>
      </c>
      <c r="C92738">
        <v>89.943749999999994</v>
      </c>
      <c r="D92738">
        <v>-6</v>
      </c>
      <c r="E92738" s="9">
        <v>3087.7480159040001</v>
      </c>
      <c r="F92738">
        <v>-506.377695098039</v>
      </c>
      <c r="G92738">
        <v>84.396282516339795</v>
      </c>
      <c r="H92738">
        <v>0</v>
      </c>
      <c r="I92738">
        <v>1581.3703208059601</v>
      </c>
      <c r="J92738">
        <v>-1.5283103</v>
      </c>
      <c r="K92738">
        <v>42</v>
      </c>
      <c r="L92738" s="9">
        <f t="shared" si="1448"/>
        <v>0</v>
      </c>
      <c r="O92738" s="8">
        <v>45538</v>
      </c>
      <c r="P92738" s="7">
        <v>0.79583333333333328</v>
      </c>
    </row>
    <row r="92739" spans="1:16" x14ac:dyDescent="0.25">
      <c r="A92739" s="10">
        <v>45538.797222222223</v>
      </c>
      <c r="B92739" t="s">
        <v>12</v>
      </c>
      <c r="C92739">
        <v>88.699999999999903</v>
      </c>
      <c r="D92739">
        <v>-7</v>
      </c>
      <c r="E92739" s="9">
        <v>3176.4480159039999</v>
      </c>
      <c r="F92739">
        <v>-595.07769509803904</v>
      </c>
      <c r="G92739">
        <v>85.011099299719803</v>
      </c>
      <c r="H92739">
        <v>0</v>
      </c>
      <c r="I92739">
        <v>1581.3703208059601</v>
      </c>
      <c r="J92739">
        <v>-1.2126279</v>
      </c>
      <c r="K92739">
        <v>42</v>
      </c>
      <c r="L92739" s="9">
        <f t="shared" ref="L92739:L92802" si="1449">IF(DAY(O92739 &lt;&gt; O92740), 1, 0)</f>
        <v>0</v>
      </c>
      <c r="O92739" s="8">
        <v>45538</v>
      </c>
      <c r="P92739" s="7">
        <v>0.79722222222222228</v>
      </c>
    </row>
    <row r="92740" spans="1:16" x14ac:dyDescent="0.25">
      <c r="A92740" s="10">
        <v>45538.79791666667</v>
      </c>
      <c r="B92740" t="s">
        <v>12</v>
      </c>
      <c r="C92740">
        <v>89.984999999999999</v>
      </c>
      <c r="D92740">
        <v>-8</v>
      </c>
      <c r="E92740" s="9">
        <v>3266.4330159040001</v>
      </c>
      <c r="F92740">
        <v>-685.06269509803894</v>
      </c>
      <c r="G92740">
        <v>85.632836887254896</v>
      </c>
      <c r="H92740">
        <v>0</v>
      </c>
      <c r="I92740">
        <v>1581.3703208059601</v>
      </c>
      <c r="J92740">
        <v>-6.7024900000002594E-2</v>
      </c>
      <c r="K92740">
        <v>42</v>
      </c>
      <c r="L92740" s="9">
        <f t="shared" si="1449"/>
        <v>0</v>
      </c>
      <c r="O92740" s="8">
        <v>45538</v>
      </c>
      <c r="P92740" s="7">
        <v>0.79791666666666672</v>
      </c>
    </row>
    <row r="92741" spans="1:16" x14ac:dyDescent="0.25">
      <c r="A92741" s="10">
        <v>45538.798611111109</v>
      </c>
      <c r="B92741" t="s">
        <v>13</v>
      </c>
      <c r="C92741">
        <v>90.434117647058798</v>
      </c>
      <c r="D92741">
        <v>0</v>
      </c>
      <c r="E92741" s="9">
        <v>2542.9600747275299</v>
      </c>
      <c r="F92741">
        <v>0</v>
      </c>
      <c r="G92741">
        <v>0</v>
      </c>
      <c r="H92741">
        <v>-38.410246078431499</v>
      </c>
      <c r="I92741">
        <v>1542.9600747275299</v>
      </c>
      <c r="J92741">
        <v>0.50167279999999803</v>
      </c>
      <c r="K92741">
        <v>42</v>
      </c>
      <c r="L92741" s="9">
        <f t="shared" si="1449"/>
        <v>0</v>
      </c>
      <c r="O92741" s="8">
        <v>45538</v>
      </c>
      <c r="P92741" s="7">
        <v>0.79861111111111116</v>
      </c>
    </row>
    <row r="92742" spans="1:16" x14ac:dyDescent="0.25">
      <c r="A92742" s="10">
        <v>45538.799305555556</v>
      </c>
      <c r="B92742" t="s">
        <v>14</v>
      </c>
      <c r="C92742">
        <v>90.366</v>
      </c>
      <c r="D92742">
        <v>1</v>
      </c>
      <c r="E92742" s="9">
        <v>2452.5940747275299</v>
      </c>
      <c r="F92742">
        <v>90.366</v>
      </c>
      <c r="G92742">
        <v>90.366</v>
      </c>
      <c r="H92742">
        <v>0</v>
      </c>
      <c r="I92742">
        <v>1542.9600747275299</v>
      </c>
      <c r="J92742">
        <v>3.5753827999999901</v>
      </c>
      <c r="K92742">
        <v>42</v>
      </c>
      <c r="L92742" s="9">
        <f t="shared" si="1449"/>
        <v>0</v>
      </c>
      <c r="O92742" s="8">
        <v>45538</v>
      </c>
      <c r="P92742" s="7">
        <v>0.7993055555555556</v>
      </c>
    </row>
    <row r="92743" spans="1:16" x14ac:dyDescent="0.25">
      <c r="A92743" s="10">
        <v>45538.800694444442</v>
      </c>
      <c r="B92743" t="s">
        <v>14</v>
      </c>
      <c r="C92743">
        <v>90.042857142857102</v>
      </c>
      <c r="D92743">
        <v>2</v>
      </c>
      <c r="E92743" s="9">
        <v>2362.5512175846702</v>
      </c>
      <c r="F92743">
        <v>180.40885714285699</v>
      </c>
      <c r="G92743">
        <v>90.204428571428494</v>
      </c>
      <c r="H92743">
        <v>0</v>
      </c>
      <c r="I92743">
        <v>1542.9600747275299</v>
      </c>
      <c r="J92743">
        <v>2.3076167999999901</v>
      </c>
      <c r="K92743">
        <v>42</v>
      </c>
      <c r="L92743" s="9">
        <f t="shared" si="1449"/>
        <v>0</v>
      </c>
      <c r="O92743" s="8">
        <v>45538</v>
      </c>
      <c r="P92743" s="7">
        <v>0.80069444444444449</v>
      </c>
    </row>
    <row r="92744" spans="1:16" x14ac:dyDescent="0.25">
      <c r="A92744" s="10">
        <v>45538.801388888889</v>
      </c>
      <c r="B92744" t="s">
        <v>14</v>
      </c>
      <c r="C92744">
        <v>89.192631578947299</v>
      </c>
      <c r="D92744">
        <v>3</v>
      </c>
      <c r="E92744" s="9">
        <v>2273.3585860057301</v>
      </c>
      <c r="F92744">
        <v>269.601488721804</v>
      </c>
      <c r="G92744">
        <v>89.867162907268096</v>
      </c>
      <c r="H92744">
        <v>0</v>
      </c>
      <c r="I92744">
        <v>1542.9600747275299</v>
      </c>
      <c r="J92744">
        <v>0.61802210000000002</v>
      </c>
      <c r="K92744">
        <v>42</v>
      </c>
      <c r="L92744" s="9">
        <f t="shared" si="1449"/>
        <v>0</v>
      </c>
      <c r="O92744" s="8">
        <v>45538</v>
      </c>
      <c r="P92744" s="7">
        <v>0.80138888888888893</v>
      </c>
    </row>
    <row r="92745" spans="1:16" x14ac:dyDescent="0.25">
      <c r="A92745" s="10">
        <v>45538.801388888889</v>
      </c>
      <c r="B92745" t="s">
        <v>13</v>
      </c>
      <c r="C92745">
        <v>89.192631578947299</v>
      </c>
      <c r="D92745">
        <v>0</v>
      </c>
      <c r="E92745" s="9">
        <v>2540.93648074257</v>
      </c>
      <c r="F92745">
        <v>0</v>
      </c>
      <c r="G92745">
        <v>0</v>
      </c>
      <c r="H92745">
        <v>-2.0235939849624098</v>
      </c>
      <c r="I92745">
        <v>1540.93648074257</v>
      </c>
      <c r="J92745">
        <v>-5.9767959999999896</v>
      </c>
      <c r="K92745">
        <v>42</v>
      </c>
      <c r="L92745" s="9">
        <f t="shared" si="1449"/>
        <v>1</v>
      </c>
      <c r="O92745" s="8">
        <v>45538</v>
      </c>
      <c r="P92745" s="7">
        <v>0.80138888888888893</v>
      </c>
    </row>
    <row r="92746" spans="1:16" x14ac:dyDescent="0.25">
      <c r="A92746" s="10">
        <v>45539.451388888891</v>
      </c>
      <c r="B92746" t="s">
        <v>11</v>
      </c>
      <c r="C92746">
        <v>96.05</v>
      </c>
      <c r="D92746">
        <v>0</v>
      </c>
      <c r="E92746" s="9">
        <v>2540.93648074257</v>
      </c>
      <c r="F92746">
        <v>0</v>
      </c>
      <c r="G92746">
        <v>0</v>
      </c>
      <c r="H92746">
        <v>0</v>
      </c>
      <c r="I92746">
        <v>1540.93648074257</v>
      </c>
      <c r="J92746">
        <v>8.2934000000000001</v>
      </c>
      <c r="K92746">
        <v>42</v>
      </c>
      <c r="L92746" s="9">
        <f t="shared" si="1449"/>
        <v>0</v>
      </c>
      <c r="O92746" s="8">
        <v>45539</v>
      </c>
      <c r="P92746" s="7">
        <v>0.4513888888888889</v>
      </c>
    </row>
    <row r="92747" spans="1:16" x14ac:dyDescent="0.25">
      <c r="A92747" s="10">
        <v>45539.454861111109</v>
      </c>
      <c r="B92747" t="s">
        <v>14</v>
      </c>
      <c r="C92747">
        <v>97.7</v>
      </c>
      <c r="D92747">
        <v>1</v>
      </c>
      <c r="E92747" s="9">
        <v>2443.2364807425702</v>
      </c>
      <c r="F92747">
        <v>97.7</v>
      </c>
      <c r="G92747">
        <v>97.7</v>
      </c>
      <c r="H92747">
        <v>0</v>
      </c>
      <c r="I92747">
        <v>1540.93648074257</v>
      </c>
      <c r="J92747">
        <v>8.6382569999999994</v>
      </c>
      <c r="K92747">
        <v>42</v>
      </c>
      <c r="L92747" s="9">
        <f t="shared" si="1449"/>
        <v>0</v>
      </c>
      <c r="O92747" s="8">
        <v>45539</v>
      </c>
      <c r="P92747" s="7">
        <v>0.4548611111111111</v>
      </c>
    </row>
    <row r="92748" spans="1:16" x14ac:dyDescent="0.25">
      <c r="A92748" s="10">
        <v>45539.456944444442</v>
      </c>
      <c r="B92748" t="s">
        <v>14</v>
      </c>
      <c r="C92748">
        <v>96.4</v>
      </c>
      <c r="D92748">
        <v>2</v>
      </c>
      <c r="E92748" s="9">
        <v>2346.8364807425701</v>
      </c>
      <c r="F92748">
        <v>194.1</v>
      </c>
      <c r="G92748">
        <v>97.05</v>
      </c>
      <c r="H92748">
        <v>0</v>
      </c>
      <c r="I92748">
        <v>1540.93648074257</v>
      </c>
      <c r="J92748">
        <v>19.437021333333298</v>
      </c>
      <c r="K92748">
        <v>42</v>
      </c>
      <c r="L92748" s="9">
        <f t="shared" si="1449"/>
        <v>0</v>
      </c>
      <c r="O92748" s="8">
        <v>45539</v>
      </c>
      <c r="P92748" s="7">
        <v>0.45694444444444443</v>
      </c>
    </row>
    <row r="92749" spans="1:16" x14ac:dyDescent="0.25">
      <c r="A92749" s="10">
        <v>45539.46597222222</v>
      </c>
      <c r="B92749" t="s">
        <v>14</v>
      </c>
      <c r="C92749">
        <v>94.5</v>
      </c>
      <c r="D92749">
        <v>3</v>
      </c>
      <c r="E92749" s="9">
        <v>2252.3364807425701</v>
      </c>
      <c r="F92749">
        <v>288.60000000000002</v>
      </c>
      <c r="G92749">
        <v>96.2</v>
      </c>
      <c r="H92749">
        <v>0</v>
      </c>
      <c r="I92749">
        <v>1540.93648074257</v>
      </c>
      <c r="J92749">
        <v>13.375730000000001</v>
      </c>
      <c r="K92749">
        <v>42</v>
      </c>
      <c r="L92749" s="9">
        <f t="shared" si="1449"/>
        <v>0</v>
      </c>
      <c r="O92749" s="8">
        <v>45539</v>
      </c>
      <c r="P92749" s="7">
        <v>0.46597222222222223</v>
      </c>
    </row>
    <row r="92750" spans="1:16" x14ac:dyDescent="0.25">
      <c r="A92750" s="10">
        <v>45539.467361111114</v>
      </c>
      <c r="B92750" t="s">
        <v>14</v>
      </c>
      <c r="C92750">
        <v>94.5</v>
      </c>
      <c r="D92750">
        <v>4</v>
      </c>
      <c r="E92750" s="9">
        <v>2157.8364807425701</v>
      </c>
      <c r="F92750">
        <v>383.1</v>
      </c>
      <c r="G92750">
        <v>95.775000000000006</v>
      </c>
      <c r="H92750">
        <v>0</v>
      </c>
      <c r="I92750">
        <v>1540.93648074257</v>
      </c>
      <c r="J92750">
        <v>9.3561460000000007</v>
      </c>
      <c r="K92750">
        <v>42</v>
      </c>
      <c r="L92750" s="9">
        <f t="shared" si="1449"/>
        <v>0</v>
      </c>
      <c r="O92750" s="8">
        <v>45539</v>
      </c>
      <c r="P92750" s="7">
        <v>0.46736111111111112</v>
      </c>
    </row>
    <row r="92751" spans="1:16" x14ac:dyDescent="0.25">
      <c r="A92751" s="10">
        <v>45539.533333333333</v>
      </c>
      <c r="B92751" t="s">
        <v>14</v>
      </c>
      <c r="C92751">
        <v>93.9</v>
      </c>
      <c r="D92751">
        <v>5</v>
      </c>
      <c r="E92751" s="9">
        <v>2063.93648074257</v>
      </c>
      <c r="F92751">
        <v>477</v>
      </c>
      <c r="G92751">
        <v>95.4</v>
      </c>
      <c r="H92751">
        <v>0</v>
      </c>
      <c r="I92751">
        <v>1540.93648074257</v>
      </c>
      <c r="J92751">
        <v>9.5376733333333306</v>
      </c>
      <c r="K92751">
        <v>42</v>
      </c>
      <c r="L92751" s="9">
        <f t="shared" si="1449"/>
        <v>0</v>
      </c>
      <c r="O92751" s="8">
        <v>45539</v>
      </c>
      <c r="P92751" s="7">
        <v>0.53333333333333333</v>
      </c>
    </row>
    <row r="92752" spans="1:16" x14ac:dyDescent="0.25">
      <c r="A92752" s="10">
        <v>45539.597916666666</v>
      </c>
      <c r="B92752" t="s">
        <v>14</v>
      </c>
      <c r="C92752">
        <v>95.497500000000002</v>
      </c>
      <c r="D92752">
        <v>6</v>
      </c>
      <c r="E92752" s="9">
        <v>1968.43898074257</v>
      </c>
      <c r="F92752">
        <v>572.49749999999995</v>
      </c>
      <c r="G92752">
        <v>95.416249999999906</v>
      </c>
      <c r="H92752">
        <v>0</v>
      </c>
      <c r="I92752">
        <v>1540.93648074257</v>
      </c>
      <c r="J92752">
        <v>4.3017919999999901</v>
      </c>
      <c r="K92752">
        <v>42</v>
      </c>
      <c r="L92752" s="9">
        <f t="shared" si="1449"/>
        <v>0</v>
      </c>
      <c r="O92752" s="8">
        <v>45539</v>
      </c>
      <c r="P92752" s="7">
        <v>0.59791666666666665</v>
      </c>
    </row>
    <row r="92753" spans="1:16" x14ac:dyDescent="0.25">
      <c r="A92753" s="10">
        <v>45539.599305555559</v>
      </c>
      <c r="B92753" t="s">
        <v>14</v>
      </c>
      <c r="C92753">
        <v>95.387500000000003</v>
      </c>
      <c r="D92753">
        <v>7</v>
      </c>
      <c r="E92753" s="9">
        <v>1873.05148074257</v>
      </c>
      <c r="F92753">
        <v>667.88499999999999</v>
      </c>
      <c r="G92753">
        <v>95.412142857142797</v>
      </c>
      <c r="H92753">
        <v>0</v>
      </c>
      <c r="I92753">
        <v>1540.93648074257</v>
      </c>
      <c r="J92753">
        <v>1.4749708749999899</v>
      </c>
      <c r="K92753">
        <v>42</v>
      </c>
      <c r="L92753" s="9">
        <f t="shared" si="1449"/>
        <v>0</v>
      </c>
      <c r="O92753" s="8">
        <v>45539</v>
      </c>
      <c r="P92753" s="7">
        <v>0.59930555555555554</v>
      </c>
    </row>
    <row r="92754" spans="1:16" x14ac:dyDescent="0.25">
      <c r="A92754" s="10">
        <v>45539.601388888892</v>
      </c>
      <c r="B92754" t="s">
        <v>14</v>
      </c>
      <c r="C92754">
        <v>94.809444444444395</v>
      </c>
      <c r="D92754">
        <v>8</v>
      </c>
      <c r="E92754" s="9">
        <v>1778.24203629812</v>
      </c>
      <c r="F92754">
        <v>762.694444444444</v>
      </c>
      <c r="G92754">
        <v>95.3368055555555</v>
      </c>
      <c r="H92754">
        <v>0</v>
      </c>
      <c r="I92754">
        <v>1540.93648074257</v>
      </c>
      <c r="J92754">
        <v>1.7831641111111101</v>
      </c>
      <c r="K92754">
        <v>42</v>
      </c>
      <c r="L92754" s="9">
        <f t="shared" si="1449"/>
        <v>0</v>
      </c>
      <c r="O92754" s="8">
        <v>45539</v>
      </c>
      <c r="P92754" s="7">
        <v>0.60138888888888886</v>
      </c>
    </row>
    <row r="92755" spans="1:16" x14ac:dyDescent="0.25">
      <c r="A92755" s="10">
        <v>45539.602083333331</v>
      </c>
      <c r="B92755" t="s">
        <v>14</v>
      </c>
      <c r="C92755">
        <v>94.814444444444405</v>
      </c>
      <c r="D92755">
        <v>9</v>
      </c>
      <c r="E92755" s="9">
        <v>1683.42759185368</v>
      </c>
      <c r="F92755">
        <v>857.50888888888801</v>
      </c>
      <c r="G92755">
        <v>95.278765432098695</v>
      </c>
      <c r="H92755">
        <v>0</v>
      </c>
      <c r="I92755">
        <v>1540.93648074257</v>
      </c>
      <c r="J92755">
        <v>1.4572076999999899</v>
      </c>
      <c r="K92755">
        <v>42</v>
      </c>
      <c r="L92755" s="9">
        <f t="shared" si="1449"/>
        <v>0</v>
      </c>
      <c r="O92755" s="8">
        <v>45539</v>
      </c>
      <c r="P92755" s="7">
        <v>0.6020833333333333</v>
      </c>
    </row>
    <row r="92756" spans="1:16" x14ac:dyDescent="0.25">
      <c r="A92756" s="10">
        <v>45539.602777777778</v>
      </c>
      <c r="B92756" t="s">
        <v>14</v>
      </c>
      <c r="C92756">
        <v>92.517499999999998</v>
      </c>
      <c r="D92756">
        <v>10</v>
      </c>
      <c r="E92756" s="9">
        <v>1590.9100918536799</v>
      </c>
      <c r="F92756">
        <v>950.02638888888896</v>
      </c>
      <c r="G92756">
        <v>95.002638888888896</v>
      </c>
      <c r="H92756">
        <v>0</v>
      </c>
      <c r="I92756">
        <v>1540.93648074257</v>
      </c>
      <c r="J92756">
        <v>3.6058618999999901</v>
      </c>
      <c r="K92756">
        <v>42</v>
      </c>
      <c r="L92756" s="9">
        <f t="shared" si="1449"/>
        <v>0</v>
      </c>
      <c r="O92756" s="8">
        <v>45539</v>
      </c>
      <c r="P92756" s="7">
        <v>0.60277777777777775</v>
      </c>
    </row>
    <row r="92757" spans="1:16" x14ac:dyDescent="0.25">
      <c r="A92757" s="10">
        <v>45539.62222222222</v>
      </c>
      <c r="B92757" t="s">
        <v>14</v>
      </c>
      <c r="C92757">
        <v>90.047058823529397</v>
      </c>
      <c r="D92757">
        <v>11</v>
      </c>
      <c r="E92757" s="9">
        <v>1500.8630330301501</v>
      </c>
      <c r="F92757">
        <v>1040.0734477124099</v>
      </c>
      <c r="G92757">
        <v>94.552131610219803</v>
      </c>
      <c r="H92757">
        <v>0</v>
      </c>
      <c r="I92757">
        <v>1540.93648074257</v>
      </c>
      <c r="J92757">
        <v>4.3960624999999904</v>
      </c>
      <c r="K92757">
        <v>42</v>
      </c>
      <c r="L92757" s="9">
        <f t="shared" si="1449"/>
        <v>0</v>
      </c>
      <c r="O92757" s="8">
        <v>45539</v>
      </c>
      <c r="P92757" s="7">
        <v>0.62222222222222223</v>
      </c>
    </row>
    <row r="92758" spans="1:16" x14ac:dyDescent="0.25">
      <c r="A92758" s="10">
        <v>45539.625</v>
      </c>
      <c r="B92758" t="s">
        <v>14</v>
      </c>
      <c r="C92758">
        <v>87.729999999999905</v>
      </c>
      <c r="D92758">
        <v>12</v>
      </c>
      <c r="E92758" s="9">
        <v>1413.13303303015</v>
      </c>
      <c r="F92758">
        <v>1127.8034477124099</v>
      </c>
      <c r="G92758">
        <v>93.983620642701496</v>
      </c>
      <c r="H92758">
        <v>0</v>
      </c>
      <c r="I92758">
        <v>1540.93648074257</v>
      </c>
      <c r="J92758">
        <v>0.62888509999999898</v>
      </c>
      <c r="K92758">
        <v>42</v>
      </c>
      <c r="L92758" s="9">
        <f t="shared" si="1449"/>
        <v>0</v>
      </c>
      <c r="O92758" s="8">
        <v>45539</v>
      </c>
      <c r="P92758" s="7">
        <v>0.625</v>
      </c>
    </row>
    <row r="92759" spans="1:16" x14ac:dyDescent="0.25">
      <c r="A92759" s="10">
        <v>45539.625694444447</v>
      </c>
      <c r="B92759" t="s">
        <v>14</v>
      </c>
      <c r="C92759">
        <v>85.54</v>
      </c>
      <c r="D92759">
        <v>13</v>
      </c>
      <c r="E92759" s="9">
        <v>1327.5930330301501</v>
      </c>
      <c r="F92759">
        <v>1213.3434477124099</v>
      </c>
      <c r="G92759">
        <v>93.334111362493701</v>
      </c>
      <c r="H92759">
        <v>0</v>
      </c>
      <c r="I92759">
        <v>1540.93648074257</v>
      </c>
      <c r="J92759">
        <v>0.99385649999999903</v>
      </c>
      <c r="K92759">
        <v>42</v>
      </c>
      <c r="L92759" s="9">
        <f t="shared" si="1449"/>
        <v>0</v>
      </c>
      <c r="O92759" s="8">
        <v>45539</v>
      </c>
      <c r="P92759" s="7">
        <v>0.62569444444444444</v>
      </c>
    </row>
    <row r="92760" spans="1:16" x14ac:dyDescent="0.25">
      <c r="A92760" s="10">
        <v>45539.62777777778</v>
      </c>
      <c r="B92760" t="s">
        <v>14</v>
      </c>
      <c r="C92760">
        <v>85.54</v>
      </c>
      <c r="D92760">
        <v>14</v>
      </c>
      <c r="E92760" s="9">
        <v>1242.0530330301499</v>
      </c>
      <c r="F92760">
        <v>1298.8834477124101</v>
      </c>
      <c r="G92760">
        <v>92.777389122315597</v>
      </c>
      <c r="H92760">
        <v>0</v>
      </c>
      <c r="I92760">
        <v>1540.93648074257</v>
      </c>
      <c r="J92760">
        <v>2.2234661</v>
      </c>
      <c r="K92760">
        <v>42</v>
      </c>
      <c r="L92760" s="9">
        <f t="shared" si="1449"/>
        <v>0</v>
      </c>
      <c r="O92760" s="8">
        <v>45539</v>
      </c>
      <c r="P92760" s="7">
        <v>0.62777777777777777</v>
      </c>
    </row>
    <row r="92761" spans="1:16" x14ac:dyDescent="0.25">
      <c r="A92761" s="10">
        <v>45539.628472222219</v>
      </c>
      <c r="B92761" t="s">
        <v>14</v>
      </c>
      <c r="C92761">
        <v>85.54</v>
      </c>
      <c r="D92761">
        <v>15</v>
      </c>
      <c r="E92761" s="9">
        <v>1156.5130330301499</v>
      </c>
      <c r="F92761">
        <v>1384.4234477124101</v>
      </c>
      <c r="G92761">
        <v>92.294896514161195</v>
      </c>
      <c r="H92761">
        <v>0</v>
      </c>
      <c r="I92761">
        <v>1540.93648074257</v>
      </c>
      <c r="J92761">
        <v>1.2568273599999999</v>
      </c>
      <c r="K92761">
        <v>42</v>
      </c>
      <c r="L92761" s="9">
        <f t="shared" si="1449"/>
        <v>0</v>
      </c>
      <c r="O92761" s="8">
        <v>45539</v>
      </c>
      <c r="P92761" s="7">
        <v>0.62847222222222221</v>
      </c>
    </row>
    <row r="92762" spans="1:16" x14ac:dyDescent="0.25">
      <c r="A92762" s="10">
        <v>45539.629861111112</v>
      </c>
      <c r="B92762" t="s">
        <v>14</v>
      </c>
      <c r="C92762">
        <v>85.539761904761903</v>
      </c>
      <c r="D92762">
        <v>16</v>
      </c>
      <c r="E92762" s="9">
        <v>1070.9732711253901</v>
      </c>
      <c r="F92762">
        <v>1469.9632096171799</v>
      </c>
      <c r="G92762">
        <v>91.872700601073703</v>
      </c>
      <c r="H92762">
        <v>0</v>
      </c>
      <c r="I92762">
        <v>1540.93648074257</v>
      </c>
      <c r="J92762">
        <v>4.0742539600000001</v>
      </c>
      <c r="K92762">
        <v>42</v>
      </c>
      <c r="L92762" s="9">
        <f t="shared" si="1449"/>
        <v>0</v>
      </c>
      <c r="O92762" s="8">
        <v>45539</v>
      </c>
      <c r="P92762" s="7">
        <v>0.62986111111111109</v>
      </c>
    </row>
    <row r="92763" spans="1:16" x14ac:dyDescent="0.25">
      <c r="A92763" s="10">
        <v>45539.633333333331</v>
      </c>
      <c r="B92763" t="s">
        <v>14</v>
      </c>
      <c r="C92763">
        <v>90.257017543859604</v>
      </c>
      <c r="D92763">
        <v>17</v>
      </c>
      <c r="E92763" s="9">
        <v>980.71625358153403</v>
      </c>
      <c r="F92763">
        <v>1560.2202271610299</v>
      </c>
      <c r="G92763">
        <v>91.777660421237599</v>
      </c>
      <c r="H92763">
        <v>0</v>
      </c>
      <c r="I92763">
        <v>1540.93648074257</v>
      </c>
      <c r="J92763">
        <v>5.0084056600000002</v>
      </c>
      <c r="K92763">
        <v>42</v>
      </c>
      <c r="L92763" s="9">
        <f t="shared" si="1449"/>
        <v>0</v>
      </c>
      <c r="O92763" s="8">
        <v>45539</v>
      </c>
      <c r="P92763" s="7">
        <v>0.6333333333333333</v>
      </c>
    </row>
    <row r="92764" spans="1:16" x14ac:dyDescent="0.25">
      <c r="A92764" s="10">
        <v>45539.634722222225</v>
      </c>
      <c r="B92764" t="s">
        <v>14</v>
      </c>
      <c r="C92764">
        <v>81.25</v>
      </c>
      <c r="D92764">
        <v>18</v>
      </c>
      <c r="E92764" s="9">
        <v>899.46625358153403</v>
      </c>
      <c r="F92764">
        <v>1641.4702271610299</v>
      </c>
      <c r="G92764">
        <v>91.192790397835495</v>
      </c>
      <c r="H92764">
        <v>0</v>
      </c>
      <c r="I92764">
        <v>1540.93648074257</v>
      </c>
      <c r="J92764">
        <v>4.9670707600000004</v>
      </c>
      <c r="K92764">
        <v>42</v>
      </c>
      <c r="L92764" s="9">
        <f t="shared" si="1449"/>
        <v>0</v>
      </c>
      <c r="O92764" s="8">
        <v>45539</v>
      </c>
      <c r="P92764" s="7">
        <v>0.63472222222222219</v>
      </c>
    </row>
    <row r="92765" spans="1:16" x14ac:dyDescent="0.25">
      <c r="A92765" s="10">
        <v>45539.635416666664</v>
      </c>
      <c r="B92765" t="s">
        <v>14</v>
      </c>
      <c r="C92765">
        <v>83.546666666666596</v>
      </c>
      <c r="D92765">
        <v>19</v>
      </c>
      <c r="E92765" s="9">
        <v>815.91958691486695</v>
      </c>
      <c r="F92765">
        <v>1725.0168938277</v>
      </c>
      <c r="G92765">
        <v>90.790362833037094</v>
      </c>
      <c r="H92765">
        <v>0</v>
      </c>
      <c r="I92765">
        <v>1540.93648074257</v>
      </c>
      <c r="J92765">
        <v>7.0261667599999997</v>
      </c>
      <c r="K92765">
        <v>42</v>
      </c>
      <c r="L92765" s="9">
        <f t="shared" si="1449"/>
        <v>0</v>
      </c>
      <c r="O92765" s="8">
        <v>45539</v>
      </c>
      <c r="P92765" s="7">
        <v>0.63541666666666663</v>
      </c>
    </row>
    <row r="92766" spans="1:16" x14ac:dyDescent="0.25">
      <c r="A92766" s="10">
        <v>45539.636111111111</v>
      </c>
      <c r="B92766" t="s">
        <v>13</v>
      </c>
      <c r="C92766">
        <v>83.111666666666594</v>
      </c>
      <c r="D92766">
        <v>0</v>
      </c>
      <c r="E92766" s="9">
        <v>2395.0412535815299</v>
      </c>
      <c r="F92766">
        <v>0</v>
      </c>
      <c r="G92766">
        <v>0</v>
      </c>
      <c r="H92766">
        <v>-145.895227161039</v>
      </c>
      <c r="I92766">
        <v>1395.0412535815301</v>
      </c>
      <c r="J92766">
        <v>-1.8593714400000001</v>
      </c>
      <c r="K92766">
        <v>42</v>
      </c>
      <c r="L92766" s="9">
        <f t="shared" si="1449"/>
        <v>0</v>
      </c>
      <c r="O92766" s="8">
        <v>45539</v>
      </c>
      <c r="P92766" s="7">
        <v>0.63611111111111107</v>
      </c>
    </row>
    <row r="92767" spans="1:16" x14ac:dyDescent="0.25">
      <c r="A92767" s="10">
        <v>45539.636805555558</v>
      </c>
      <c r="B92767" t="s">
        <v>12</v>
      </c>
      <c r="C92767">
        <v>83.045000000000002</v>
      </c>
      <c r="D92767">
        <v>-1</v>
      </c>
      <c r="E92767" s="9">
        <v>2478.0862535815299</v>
      </c>
      <c r="F92767">
        <v>-83.045000000000002</v>
      </c>
      <c r="G92767">
        <v>83.045000000000002</v>
      </c>
      <c r="H92767">
        <v>0</v>
      </c>
      <c r="I92767">
        <v>1395.0412535815301</v>
      </c>
      <c r="J92767">
        <v>-3.7426210399999902</v>
      </c>
      <c r="K92767">
        <v>42</v>
      </c>
      <c r="L92767" s="9">
        <f t="shared" si="1449"/>
        <v>0</v>
      </c>
      <c r="O92767" s="8">
        <v>45539</v>
      </c>
      <c r="P92767" s="7">
        <v>0.63680555555555551</v>
      </c>
    </row>
    <row r="92768" spans="1:16" x14ac:dyDescent="0.25">
      <c r="A92768" s="10">
        <v>45539.637499999997</v>
      </c>
      <c r="B92768" t="s">
        <v>12</v>
      </c>
      <c r="C92768">
        <v>83.668181818181793</v>
      </c>
      <c r="D92768">
        <v>-2</v>
      </c>
      <c r="E92768" s="9">
        <v>2561.75443539971</v>
      </c>
      <c r="F92768">
        <v>-166.713181818181</v>
      </c>
      <c r="G92768">
        <v>83.356590909090897</v>
      </c>
      <c r="H92768">
        <v>0</v>
      </c>
      <c r="I92768">
        <v>1395.0412535815301</v>
      </c>
      <c r="J92768">
        <v>-4.5639942399999898</v>
      </c>
      <c r="K92768">
        <v>42</v>
      </c>
      <c r="L92768" s="9">
        <f t="shared" si="1449"/>
        <v>0</v>
      </c>
      <c r="O92768" s="8">
        <v>45539</v>
      </c>
      <c r="P92768" s="7">
        <v>0.63749999999999996</v>
      </c>
    </row>
    <row r="92769" spans="1:16" x14ac:dyDescent="0.25">
      <c r="A92769" s="10">
        <v>45539.638194444444</v>
      </c>
      <c r="B92769" t="s">
        <v>12</v>
      </c>
      <c r="C92769">
        <v>86.284615384615293</v>
      </c>
      <c r="D92769">
        <v>-3</v>
      </c>
      <c r="E92769" s="9">
        <v>2648.0390507843299</v>
      </c>
      <c r="F92769">
        <v>-252.99779720279699</v>
      </c>
      <c r="G92769">
        <v>84.332599067599006</v>
      </c>
      <c r="H92769">
        <v>0</v>
      </c>
      <c r="I92769">
        <v>1395.0412535815301</v>
      </c>
      <c r="J92769">
        <v>-4.3989588399999899</v>
      </c>
      <c r="K92769">
        <v>42</v>
      </c>
      <c r="L92769" s="9">
        <f t="shared" si="1449"/>
        <v>0</v>
      </c>
      <c r="O92769" s="8">
        <v>45539</v>
      </c>
      <c r="P92769" s="7">
        <v>0.6381944444444444</v>
      </c>
    </row>
    <row r="92770" spans="1:16" x14ac:dyDescent="0.25">
      <c r="A92770" s="10">
        <v>45539.63958333333</v>
      </c>
      <c r="B92770" t="s">
        <v>12</v>
      </c>
      <c r="C92770">
        <v>84.73</v>
      </c>
      <c r="D92770">
        <v>-4</v>
      </c>
      <c r="E92770" s="9">
        <v>2732.7690507843299</v>
      </c>
      <c r="F92770">
        <v>-337.72779720279698</v>
      </c>
      <c r="G92770">
        <v>84.431949300699301</v>
      </c>
      <c r="H92770">
        <v>0</v>
      </c>
      <c r="I92770">
        <v>1395.0412535815301</v>
      </c>
      <c r="J92770">
        <v>-5.10250044</v>
      </c>
      <c r="K92770">
        <v>42</v>
      </c>
      <c r="L92770" s="9">
        <f t="shared" si="1449"/>
        <v>0</v>
      </c>
      <c r="O92770" s="8">
        <v>45539</v>
      </c>
      <c r="P92770" s="7">
        <v>0.63958333333333328</v>
      </c>
    </row>
    <row r="92771" spans="1:16" x14ac:dyDescent="0.25">
      <c r="A92771" s="10">
        <v>45539.645833333336</v>
      </c>
      <c r="B92771" t="s">
        <v>12</v>
      </c>
      <c r="C92771">
        <v>83.537000000000006</v>
      </c>
      <c r="D92771">
        <v>-5</v>
      </c>
      <c r="E92771" s="9">
        <v>2816.3060507843302</v>
      </c>
      <c r="F92771">
        <v>-421.26479720279701</v>
      </c>
      <c r="G92771">
        <v>84.252959440559394</v>
      </c>
      <c r="H92771">
        <v>0</v>
      </c>
      <c r="I92771">
        <v>1395.0412535815301</v>
      </c>
      <c r="J92771">
        <v>-2.8230700999999998</v>
      </c>
      <c r="K92771">
        <v>42</v>
      </c>
      <c r="L92771" s="9">
        <f t="shared" si="1449"/>
        <v>0</v>
      </c>
      <c r="O92771" s="8">
        <v>45539</v>
      </c>
      <c r="P92771" s="7">
        <v>0.64583333333333337</v>
      </c>
    </row>
    <row r="92772" spans="1:16" x14ac:dyDescent="0.25">
      <c r="A92772" s="10">
        <v>45539.646527777775</v>
      </c>
      <c r="B92772" t="s">
        <v>12</v>
      </c>
      <c r="C92772">
        <v>83.241363636363602</v>
      </c>
      <c r="D92772">
        <v>-6</v>
      </c>
      <c r="E92772" s="9">
        <v>2899.5474144206901</v>
      </c>
      <c r="F92772">
        <v>-504.50616083915997</v>
      </c>
      <c r="G92772">
        <v>84.084360139860095</v>
      </c>
      <c r="H92772">
        <v>0</v>
      </c>
      <c r="I92772">
        <v>1395.0412535815301</v>
      </c>
      <c r="J92772">
        <v>-3.24770069999999</v>
      </c>
      <c r="K92772">
        <v>42</v>
      </c>
      <c r="L92772" s="9">
        <f t="shared" si="1449"/>
        <v>0</v>
      </c>
      <c r="O92772" s="8">
        <v>45539</v>
      </c>
      <c r="P92772" s="7">
        <v>0.64652777777777781</v>
      </c>
    </row>
    <row r="92773" spans="1:16" x14ac:dyDescent="0.25">
      <c r="A92773" s="10">
        <v>45539.647222222222</v>
      </c>
      <c r="B92773" t="s">
        <v>12</v>
      </c>
      <c r="C92773">
        <v>83.257333333333307</v>
      </c>
      <c r="D92773">
        <v>-7</v>
      </c>
      <c r="E92773" s="9">
        <v>2982.8047477540199</v>
      </c>
      <c r="F92773">
        <v>-587.76349417249401</v>
      </c>
      <c r="G92773">
        <v>83.966213453213399</v>
      </c>
      <c r="H92773">
        <v>0</v>
      </c>
      <c r="I92773">
        <v>1395.0412535815301</v>
      </c>
      <c r="J92773">
        <v>-2.5012076999999899</v>
      </c>
      <c r="K92773">
        <v>42</v>
      </c>
      <c r="L92773" s="9">
        <f t="shared" si="1449"/>
        <v>0</v>
      </c>
      <c r="O92773" s="8">
        <v>45539</v>
      </c>
      <c r="P92773" s="7">
        <v>0.64722222222222225</v>
      </c>
    </row>
    <row r="92774" spans="1:16" x14ac:dyDescent="0.25">
      <c r="A92774" s="10">
        <v>45539.648611111108</v>
      </c>
      <c r="B92774" t="s">
        <v>12</v>
      </c>
      <c r="C92774">
        <v>82</v>
      </c>
      <c r="D92774">
        <v>-8</v>
      </c>
      <c r="E92774" s="9">
        <v>3064.8047477540199</v>
      </c>
      <c r="F92774">
        <v>-669.76349417249401</v>
      </c>
      <c r="G92774">
        <v>83.720436771561694</v>
      </c>
      <c r="H92774">
        <v>0</v>
      </c>
      <c r="I92774">
        <v>1395.0412535815301</v>
      </c>
      <c r="J92774">
        <v>-3.3178537999999902</v>
      </c>
      <c r="K92774">
        <v>42</v>
      </c>
      <c r="L92774" s="9">
        <f t="shared" si="1449"/>
        <v>0</v>
      </c>
      <c r="O92774" s="8">
        <v>45539</v>
      </c>
      <c r="P92774" s="7">
        <v>0.64861111111111114</v>
      </c>
    </row>
    <row r="92775" spans="1:16" x14ac:dyDescent="0.25">
      <c r="A92775" s="10">
        <v>45539.649305555555</v>
      </c>
      <c r="B92775" t="s">
        <v>12</v>
      </c>
      <c r="C92775">
        <v>88.98</v>
      </c>
      <c r="D92775">
        <v>-9</v>
      </c>
      <c r="E92775" s="9">
        <v>3153.7847477540199</v>
      </c>
      <c r="F92775">
        <v>-758.74349417249402</v>
      </c>
      <c r="G92775">
        <v>84.304832685832693</v>
      </c>
      <c r="H92775">
        <v>0</v>
      </c>
      <c r="I92775">
        <v>1395.0412535815301</v>
      </c>
      <c r="J92775">
        <v>-7.2393687999999896</v>
      </c>
      <c r="K92775">
        <v>42</v>
      </c>
      <c r="L92775" s="9">
        <f t="shared" si="1449"/>
        <v>0</v>
      </c>
      <c r="O92775" s="8">
        <v>45539</v>
      </c>
      <c r="P92775" s="7">
        <v>0.64930555555555558</v>
      </c>
    </row>
    <row r="92776" spans="1:16" x14ac:dyDescent="0.25">
      <c r="A92776" s="10">
        <v>45539.65</v>
      </c>
      <c r="B92776" t="s">
        <v>12</v>
      </c>
      <c r="C92776">
        <v>88.97</v>
      </c>
      <c r="D92776">
        <v>-10</v>
      </c>
      <c r="E92776" s="9">
        <v>3242.7547477540202</v>
      </c>
      <c r="F92776">
        <v>-847.71349417249405</v>
      </c>
      <c r="G92776">
        <v>84.771349417249397</v>
      </c>
      <c r="H92776">
        <v>0</v>
      </c>
      <c r="I92776">
        <v>1395.0412535815301</v>
      </c>
      <c r="J92776">
        <v>-1.47175479999999</v>
      </c>
      <c r="K92776">
        <v>42</v>
      </c>
      <c r="L92776" s="9">
        <f t="shared" si="1449"/>
        <v>0</v>
      </c>
      <c r="O92776" s="8">
        <v>45539</v>
      </c>
      <c r="P92776" s="7">
        <v>0.65</v>
      </c>
    </row>
    <row r="92777" spans="1:16" x14ac:dyDescent="0.25">
      <c r="A92777" s="10">
        <v>45539.650694444441</v>
      </c>
      <c r="B92777" t="s">
        <v>12</v>
      </c>
      <c r="C92777">
        <v>85.98</v>
      </c>
      <c r="D92777">
        <v>-11</v>
      </c>
      <c r="E92777" s="9">
        <v>3328.7347477540202</v>
      </c>
      <c r="F92777">
        <v>-933.69349417249396</v>
      </c>
      <c r="G92777">
        <v>84.881226742953999</v>
      </c>
      <c r="H92777">
        <v>0</v>
      </c>
      <c r="I92777">
        <v>1395.0412535815301</v>
      </c>
      <c r="J92777">
        <v>-0.88513969999999798</v>
      </c>
      <c r="K92777">
        <v>42</v>
      </c>
      <c r="L92777" s="9">
        <f t="shared" si="1449"/>
        <v>0</v>
      </c>
      <c r="O92777" s="8">
        <v>45539</v>
      </c>
      <c r="P92777" s="7">
        <v>0.65069444444444446</v>
      </c>
    </row>
    <row r="92778" spans="1:16" x14ac:dyDescent="0.25">
      <c r="A92778" s="10">
        <v>45539.654166666667</v>
      </c>
      <c r="B92778" t="s">
        <v>12</v>
      </c>
      <c r="C92778">
        <v>77.06</v>
      </c>
      <c r="D92778">
        <v>-12</v>
      </c>
      <c r="E92778" s="9">
        <v>3405.7947477540201</v>
      </c>
      <c r="F92778">
        <v>-1010.75349417249</v>
      </c>
      <c r="G92778">
        <v>84.229457847707806</v>
      </c>
      <c r="H92778">
        <v>0</v>
      </c>
      <c r="I92778">
        <v>1395.0412535815301</v>
      </c>
      <c r="J92778">
        <v>-1.3002334999999901</v>
      </c>
      <c r="K92778">
        <v>42</v>
      </c>
      <c r="L92778" s="9">
        <f t="shared" si="1449"/>
        <v>0</v>
      </c>
      <c r="O92778" s="8">
        <v>45539</v>
      </c>
      <c r="P92778" s="7">
        <v>0.65416666666666667</v>
      </c>
    </row>
    <row r="92779" spans="1:16" x14ac:dyDescent="0.25">
      <c r="A92779" s="10">
        <v>45539.654861111114</v>
      </c>
      <c r="B92779" t="s">
        <v>12</v>
      </c>
      <c r="C92779">
        <v>77.355000000000004</v>
      </c>
      <c r="D92779">
        <v>-13</v>
      </c>
      <c r="E92779" s="9">
        <v>3483.1497477540202</v>
      </c>
      <c r="F92779">
        <v>-1088.1084941724901</v>
      </c>
      <c r="G92779">
        <v>83.700653397884096</v>
      </c>
      <c r="H92779">
        <v>0</v>
      </c>
      <c r="I92779">
        <v>1395.0412535815301</v>
      </c>
      <c r="J92779">
        <v>-1.1515172999999901</v>
      </c>
      <c r="K92779">
        <v>42</v>
      </c>
      <c r="L92779" s="9">
        <f t="shared" si="1449"/>
        <v>0</v>
      </c>
      <c r="O92779" s="8">
        <v>45539</v>
      </c>
      <c r="P92779" s="7">
        <v>0.65486111111111112</v>
      </c>
    </row>
    <row r="92780" spans="1:16" x14ac:dyDescent="0.25">
      <c r="A92780" s="10">
        <v>45539.655555555553</v>
      </c>
      <c r="B92780" t="s">
        <v>12</v>
      </c>
      <c r="C92780">
        <v>80</v>
      </c>
      <c r="D92780">
        <v>-14</v>
      </c>
      <c r="E92780" s="9">
        <v>3563.1497477540202</v>
      </c>
      <c r="F92780">
        <v>-1168.1084941724901</v>
      </c>
      <c r="G92780">
        <v>83.436321012321002</v>
      </c>
      <c r="H92780">
        <v>0</v>
      </c>
      <c r="I92780">
        <v>1395.0412535815301</v>
      </c>
      <c r="J92780">
        <v>-1.80498029999999</v>
      </c>
      <c r="K92780">
        <v>42</v>
      </c>
      <c r="L92780" s="9">
        <f t="shared" si="1449"/>
        <v>0</v>
      </c>
      <c r="O92780" s="8">
        <v>45539</v>
      </c>
      <c r="P92780" s="7">
        <v>0.65555555555555556</v>
      </c>
    </row>
    <row r="92781" spans="1:16" x14ac:dyDescent="0.25">
      <c r="A92781" s="10">
        <v>45539.656944444447</v>
      </c>
      <c r="B92781" t="s">
        <v>12</v>
      </c>
      <c r="C92781">
        <v>80</v>
      </c>
      <c r="D92781">
        <v>-15</v>
      </c>
      <c r="E92781" s="9">
        <v>3643.1497477540202</v>
      </c>
      <c r="F92781">
        <v>-1248.1084941724901</v>
      </c>
      <c r="G92781">
        <v>83.207232944832896</v>
      </c>
      <c r="H92781">
        <v>0</v>
      </c>
      <c r="I92781">
        <v>1395.0412535815301</v>
      </c>
      <c r="J92781">
        <v>-4.5426722000000002</v>
      </c>
      <c r="K92781">
        <v>42</v>
      </c>
      <c r="L92781" s="9">
        <f t="shared" si="1449"/>
        <v>0</v>
      </c>
      <c r="O92781" s="8">
        <v>45539</v>
      </c>
      <c r="P92781" s="7">
        <v>0.65694444444444444</v>
      </c>
    </row>
    <row r="92782" spans="1:16" x14ac:dyDescent="0.25">
      <c r="A92782" s="10">
        <v>45539.657638888886</v>
      </c>
      <c r="B92782" t="s">
        <v>12</v>
      </c>
      <c r="C92782">
        <v>80</v>
      </c>
      <c r="D92782">
        <v>-16</v>
      </c>
      <c r="E92782" s="9">
        <v>3723.1497477540202</v>
      </c>
      <c r="F92782">
        <v>-1328.1084941724901</v>
      </c>
      <c r="G92782">
        <v>83.006780885780898</v>
      </c>
      <c r="H92782">
        <v>0</v>
      </c>
      <c r="I92782">
        <v>1395.0412535815301</v>
      </c>
      <c r="J92782">
        <v>-0.99514259999999999</v>
      </c>
      <c r="K92782">
        <v>42</v>
      </c>
      <c r="L92782" s="9">
        <f t="shared" si="1449"/>
        <v>0</v>
      </c>
      <c r="O92782" s="8">
        <v>45539</v>
      </c>
      <c r="P92782" s="7">
        <v>0.65763888888888888</v>
      </c>
    </row>
    <row r="92783" spans="1:16" x14ac:dyDescent="0.25">
      <c r="A92783" s="10">
        <v>45539.65902777778</v>
      </c>
      <c r="B92783" t="s">
        <v>12</v>
      </c>
      <c r="C92783">
        <v>80.094285714285704</v>
      </c>
      <c r="D92783">
        <v>-17</v>
      </c>
      <c r="E92783" s="9">
        <v>3803.2440334683101</v>
      </c>
      <c r="F92783">
        <v>-1408.20277988678</v>
      </c>
      <c r="G92783">
        <v>82.835457640398801</v>
      </c>
      <c r="H92783">
        <v>0</v>
      </c>
      <c r="I92783">
        <v>1395.0412535815301</v>
      </c>
      <c r="J92783">
        <v>-0.30891629999999898</v>
      </c>
      <c r="K92783">
        <v>42</v>
      </c>
      <c r="L92783" s="9">
        <f t="shared" si="1449"/>
        <v>0</v>
      </c>
      <c r="O92783" s="8">
        <v>45539</v>
      </c>
      <c r="P92783" s="7">
        <v>0.65902777777777777</v>
      </c>
    </row>
    <row r="92784" spans="1:16" x14ac:dyDescent="0.25">
      <c r="A92784" s="10">
        <v>45539.662499999999</v>
      </c>
      <c r="B92784" t="s">
        <v>12</v>
      </c>
      <c r="C92784">
        <v>81.75</v>
      </c>
      <c r="D92784">
        <v>-18</v>
      </c>
      <c r="E92784" s="9">
        <v>3884.9940334683101</v>
      </c>
      <c r="F92784">
        <v>-1489.95277988678</v>
      </c>
      <c r="G92784">
        <v>82.775154438154402</v>
      </c>
      <c r="H92784">
        <v>0</v>
      </c>
      <c r="I92784">
        <v>1395.0412535815301</v>
      </c>
      <c r="J92784">
        <v>-2.5793505999999899</v>
      </c>
      <c r="K92784">
        <v>42</v>
      </c>
      <c r="L92784" s="9">
        <f t="shared" si="1449"/>
        <v>0</v>
      </c>
      <c r="O92784" s="8">
        <v>45539</v>
      </c>
      <c r="P92784" s="7">
        <v>0.66249999999999998</v>
      </c>
    </row>
    <row r="92785" spans="1:16" x14ac:dyDescent="0.25">
      <c r="A92785" s="10">
        <v>45539.663194444445</v>
      </c>
      <c r="B92785" t="s">
        <v>12</v>
      </c>
      <c r="C92785">
        <v>81.211428571428499</v>
      </c>
      <c r="D92785">
        <v>-19</v>
      </c>
      <c r="E92785" s="9">
        <v>3966.2054620397398</v>
      </c>
      <c r="F92785">
        <v>-1571.1642084581999</v>
      </c>
      <c r="G92785">
        <v>82.692853076747795</v>
      </c>
      <c r="H92785">
        <v>0</v>
      </c>
      <c r="I92785">
        <v>1395.0412535815301</v>
      </c>
      <c r="J92785">
        <v>-1.3960535999999899</v>
      </c>
      <c r="K92785">
        <v>42</v>
      </c>
      <c r="L92785" s="9">
        <f t="shared" si="1449"/>
        <v>0</v>
      </c>
      <c r="O92785" s="8">
        <v>45539</v>
      </c>
      <c r="P92785" s="7">
        <v>0.66319444444444442</v>
      </c>
    </row>
    <row r="92786" spans="1:16" x14ac:dyDescent="0.25">
      <c r="A92786" s="10">
        <v>45539.664583333331</v>
      </c>
      <c r="B92786" t="s">
        <v>12</v>
      </c>
      <c r="C92786">
        <v>80.489999999999995</v>
      </c>
      <c r="D92786">
        <v>-20</v>
      </c>
      <c r="E92786" s="9">
        <v>4046.6954620397401</v>
      </c>
      <c r="F92786">
        <v>-1651.6542084581999</v>
      </c>
      <c r="G92786">
        <v>82.582710422910395</v>
      </c>
      <c r="H92786">
        <v>0</v>
      </c>
      <c r="I92786">
        <v>1395.0412535815301</v>
      </c>
      <c r="J92786">
        <v>-1.2421629999999899</v>
      </c>
      <c r="K92786">
        <v>42</v>
      </c>
      <c r="L92786" s="9">
        <f t="shared" si="1449"/>
        <v>0</v>
      </c>
      <c r="O92786" s="8">
        <v>45539</v>
      </c>
      <c r="P92786" s="7">
        <v>0.6645833333333333</v>
      </c>
    </row>
    <row r="92787" spans="1:16" x14ac:dyDescent="0.25">
      <c r="A92787" s="10">
        <v>45539.665277777778</v>
      </c>
      <c r="B92787" t="s">
        <v>12</v>
      </c>
      <c r="C92787">
        <v>80.489999999999995</v>
      </c>
      <c r="D92787">
        <v>-21</v>
      </c>
      <c r="E92787" s="9">
        <v>4127.1854620397398</v>
      </c>
      <c r="F92787">
        <v>-1732.1442084582</v>
      </c>
      <c r="G92787">
        <v>82.483057545628895</v>
      </c>
      <c r="H92787">
        <v>0</v>
      </c>
      <c r="I92787">
        <v>1395.0412535815301</v>
      </c>
      <c r="J92787">
        <v>-1.4711244999999999</v>
      </c>
      <c r="K92787">
        <v>42</v>
      </c>
      <c r="L92787" s="9">
        <f t="shared" si="1449"/>
        <v>0</v>
      </c>
      <c r="O92787" s="8">
        <v>45539</v>
      </c>
      <c r="P92787" s="7">
        <v>0.66527777777777775</v>
      </c>
    </row>
    <row r="92788" spans="1:16" x14ac:dyDescent="0.25">
      <c r="A92788" s="10">
        <v>45539.665972222225</v>
      </c>
      <c r="B92788" t="s">
        <v>12</v>
      </c>
      <c r="C92788">
        <v>80.156666666666595</v>
      </c>
      <c r="D92788">
        <v>-22</v>
      </c>
      <c r="E92788" s="9">
        <v>4207.3421287064002</v>
      </c>
      <c r="F92788">
        <v>-1812.3008751248699</v>
      </c>
      <c r="G92788">
        <v>82.377312505676102</v>
      </c>
      <c r="H92788">
        <v>0</v>
      </c>
      <c r="I92788">
        <v>1395.0412535815301</v>
      </c>
      <c r="J92788">
        <v>-0.56499909999999998</v>
      </c>
      <c r="K92788">
        <v>42</v>
      </c>
      <c r="L92788" s="9">
        <f t="shared" si="1449"/>
        <v>0</v>
      </c>
      <c r="O92788" s="8">
        <v>45539</v>
      </c>
      <c r="P92788" s="7">
        <v>0.66597222222222219</v>
      </c>
    </row>
    <row r="92789" spans="1:16" x14ac:dyDescent="0.25">
      <c r="A92789" s="10">
        <v>45539.666666666664</v>
      </c>
      <c r="B92789" t="s">
        <v>12</v>
      </c>
      <c r="C92789">
        <v>80</v>
      </c>
      <c r="D92789">
        <v>-23</v>
      </c>
      <c r="E92789" s="9">
        <v>4287.3421287064002</v>
      </c>
      <c r="F92789">
        <v>-1892.3008751248699</v>
      </c>
      <c r="G92789">
        <v>82.273951092385801</v>
      </c>
      <c r="H92789">
        <v>0</v>
      </c>
      <c r="I92789">
        <v>1395.0412535815301</v>
      </c>
      <c r="J92789">
        <v>-1.7239027</v>
      </c>
      <c r="K92789">
        <v>42</v>
      </c>
      <c r="L92789" s="9">
        <f t="shared" si="1449"/>
        <v>0</v>
      </c>
      <c r="O92789" s="8">
        <v>45539</v>
      </c>
      <c r="P92789" s="7">
        <v>0.66666666666666663</v>
      </c>
    </row>
    <row r="92790" spans="1:16" x14ac:dyDescent="0.25">
      <c r="A92790" s="10">
        <v>45539.669444444444</v>
      </c>
      <c r="B92790" t="s">
        <v>12</v>
      </c>
      <c r="C92790">
        <v>81.94</v>
      </c>
      <c r="D92790">
        <v>-24</v>
      </c>
      <c r="E92790" s="9">
        <v>4369.2821287063998</v>
      </c>
      <c r="F92790">
        <v>-1974.2408751248699</v>
      </c>
      <c r="G92790">
        <v>82.260036463536395</v>
      </c>
      <c r="H92790">
        <v>0</v>
      </c>
      <c r="I92790">
        <v>1395.0412535815301</v>
      </c>
      <c r="J92790">
        <v>-0.30595679999999897</v>
      </c>
      <c r="K92790">
        <v>42</v>
      </c>
      <c r="L92790" s="9">
        <f t="shared" si="1449"/>
        <v>0</v>
      </c>
      <c r="O92790" s="8">
        <v>45539</v>
      </c>
      <c r="P92790" s="7">
        <v>0.6694444444444444</v>
      </c>
    </row>
    <row r="92791" spans="1:16" x14ac:dyDescent="0.25">
      <c r="A92791" s="10">
        <v>45539.670138888891</v>
      </c>
      <c r="B92791" t="s">
        <v>12</v>
      </c>
      <c r="C92791">
        <v>83.87</v>
      </c>
      <c r="D92791">
        <v>-25</v>
      </c>
      <c r="E92791" s="9">
        <v>4453.1521287063997</v>
      </c>
      <c r="F92791">
        <v>-2058.1108751248698</v>
      </c>
      <c r="G92791">
        <v>82.324435004994996</v>
      </c>
      <c r="H92791">
        <v>0</v>
      </c>
      <c r="I92791">
        <v>1395.0412535815301</v>
      </c>
      <c r="J92791">
        <v>-0.160588499999999</v>
      </c>
      <c r="K92791">
        <v>42</v>
      </c>
      <c r="L92791" s="9">
        <f t="shared" si="1449"/>
        <v>0</v>
      </c>
      <c r="O92791" s="8">
        <v>45539</v>
      </c>
      <c r="P92791" s="7">
        <v>0.67013888888888884</v>
      </c>
    </row>
    <row r="92792" spans="1:16" x14ac:dyDescent="0.25">
      <c r="A92792" s="10">
        <v>45539.67083333333</v>
      </c>
      <c r="B92792" t="s">
        <v>12</v>
      </c>
      <c r="C92792">
        <v>83.001666666666594</v>
      </c>
      <c r="D92792">
        <v>-26</v>
      </c>
      <c r="E92792" s="9">
        <v>4536.1537953730704</v>
      </c>
      <c r="F92792">
        <v>-2141.11254179154</v>
      </c>
      <c r="G92792">
        <v>82.350482376597697</v>
      </c>
      <c r="H92792">
        <v>0</v>
      </c>
      <c r="I92792">
        <v>1395.0412535815301</v>
      </c>
      <c r="J92792">
        <v>-4.4974448999999996</v>
      </c>
      <c r="K92792">
        <v>42</v>
      </c>
      <c r="L92792" s="9">
        <f t="shared" si="1449"/>
        <v>0</v>
      </c>
      <c r="O92792" s="8">
        <v>45539</v>
      </c>
      <c r="P92792" s="7">
        <v>0.67083333333333328</v>
      </c>
    </row>
    <row r="92793" spans="1:16" x14ac:dyDescent="0.25">
      <c r="A92793" s="10">
        <v>45539.672222222223</v>
      </c>
      <c r="B92793" t="s">
        <v>12</v>
      </c>
      <c r="C92793">
        <v>84.64</v>
      </c>
      <c r="D92793">
        <v>-27</v>
      </c>
      <c r="E92793" s="9">
        <v>4620.7937953730698</v>
      </c>
      <c r="F92793">
        <v>-2225.7525417915399</v>
      </c>
      <c r="G92793">
        <v>82.435279325612598</v>
      </c>
      <c r="H92793">
        <v>0</v>
      </c>
      <c r="I92793">
        <v>1395.0412535815301</v>
      </c>
      <c r="J92793">
        <v>-5.3893912000000004</v>
      </c>
      <c r="K92793">
        <v>42</v>
      </c>
      <c r="L92793" s="9">
        <f t="shared" si="1449"/>
        <v>0</v>
      </c>
      <c r="O92793" s="8">
        <v>45539</v>
      </c>
      <c r="P92793" s="7">
        <v>0.67222222222222228</v>
      </c>
    </row>
    <row r="92794" spans="1:16" x14ac:dyDescent="0.25">
      <c r="A92794" s="10">
        <v>45539.674305555556</v>
      </c>
      <c r="B92794" t="s">
        <v>12</v>
      </c>
      <c r="C92794">
        <v>84.56</v>
      </c>
      <c r="D92794">
        <v>-28</v>
      </c>
      <c r="E92794" s="9">
        <v>4705.3537953730702</v>
      </c>
      <c r="F92794">
        <v>-2310.3125417915398</v>
      </c>
      <c r="G92794">
        <v>82.511162206840694</v>
      </c>
      <c r="H92794">
        <v>0</v>
      </c>
      <c r="I92794">
        <v>1395.0412535815301</v>
      </c>
      <c r="J92794">
        <v>-4.3817978999999996</v>
      </c>
      <c r="K92794">
        <v>42</v>
      </c>
      <c r="L92794" s="9">
        <f t="shared" si="1449"/>
        <v>0</v>
      </c>
      <c r="O92794" s="8">
        <v>45539</v>
      </c>
      <c r="P92794" s="7">
        <v>0.6743055555555556</v>
      </c>
    </row>
    <row r="92795" spans="1:16" x14ac:dyDescent="0.25">
      <c r="A92795" s="10">
        <v>45539.675694444442</v>
      </c>
      <c r="B92795" t="s">
        <v>12</v>
      </c>
      <c r="C92795">
        <v>84.29</v>
      </c>
      <c r="D92795">
        <v>-29</v>
      </c>
      <c r="E92795" s="9">
        <v>4789.6437953730701</v>
      </c>
      <c r="F92795">
        <v>-2394.6025417915398</v>
      </c>
      <c r="G92795">
        <v>82.572501441087596</v>
      </c>
      <c r="H92795">
        <v>0</v>
      </c>
      <c r="I92795">
        <v>1395.0412535815301</v>
      </c>
      <c r="J92795">
        <v>-4.2206459000000001</v>
      </c>
      <c r="K92795">
        <v>42</v>
      </c>
      <c r="L92795" s="9">
        <f t="shared" si="1449"/>
        <v>0</v>
      </c>
      <c r="O92795" s="8">
        <v>45539</v>
      </c>
      <c r="P92795" s="7">
        <v>0.67569444444444449</v>
      </c>
    </row>
    <row r="92796" spans="1:16" x14ac:dyDescent="0.25">
      <c r="A92796" s="10">
        <v>45539.677083333336</v>
      </c>
      <c r="B92796" t="s">
        <v>12</v>
      </c>
      <c r="C92796">
        <v>82.102999999999994</v>
      </c>
      <c r="D92796">
        <v>-30</v>
      </c>
      <c r="E92796" s="9">
        <v>4871.7467953730702</v>
      </c>
      <c r="F92796">
        <v>-2476.7055417915399</v>
      </c>
      <c r="G92796">
        <v>82.556851393051303</v>
      </c>
      <c r="H92796">
        <v>0</v>
      </c>
      <c r="I92796">
        <v>1395.0412535815301</v>
      </c>
      <c r="J92796">
        <v>-4.9649570000000001</v>
      </c>
      <c r="K92796">
        <v>42</v>
      </c>
      <c r="L92796" s="9">
        <f t="shared" si="1449"/>
        <v>0</v>
      </c>
      <c r="O92796" s="8">
        <v>45539</v>
      </c>
      <c r="P92796" s="7">
        <v>0.67708333333333337</v>
      </c>
    </row>
    <row r="92797" spans="1:16" x14ac:dyDescent="0.25">
      <c r="A92797" s="10">
        <v>45539.677777777775</v>
      </c>
      <c r="B92797" t="s">
        <v>12</v>
      </c>
      <c r="C92797">
        <v>81.706000000000003</v>
      </c>
      <c r="D92797">
        <v>-31</v>
      </c>
      <c r="E92797" s="9">
        <v>4953.4527953730703</v>
      </c>
      <c r="F92797">
        <v>-2558.41154179154</v>
      </c>
      <c r="G92797">
        <v>82.529404573920701</v>
      </c>
      <c r="H92797">
        <v>0</v>
      </c>
      <c r="I92797">
        <v>1395.0412535815301</v>
      </c>
      <c r="J92797">
        <v>-5.6321063999999996</v>
      </c>
      <c r="K92797">
        <v>42</v>
      </c>
      <c r="L92797" s="9">
        <f t="shared" si="1449"/>
        <v>0</v>
      </c>
      <c r="O92797" s="8">
        <v>45539</v>
      </c>
      <c r="P92797" s="7">
        <v>0.67777777777777781</v>
      </c>
    </row>
    <row r="92798" spans="1:16" x14ac:dyDescent="0.25">
      <c r="A92798" s="10">
        <v>45539.680555555555</v>
      </c>
      <c r="B92798" t="s">
        <v>12</v>
      </c>
      <c r="C92798">
        <v>76.114999999999995</v>
      </c>
      <c r="D92798">
        <v>-32</v>
      </c>
      <c r="E92798" s="9">
        <v>5029.5677953730701</v>
      </c>
      <c r="F92798">
        <v>-2634.5265417915398</v>
      </c>
      <c r="G92798">
        <v>82.328954430985604</v>
      </c>
      <c r="H92798">
        <v>0</v>
      </c>
      <c r="I92798">
        <v>1395.0412535815301</v>
      </c>
      <c r="J92798">
        <v>-2.6878269000000001</v>
      </c>
      <c r="K92798">
        <v>42</v>
      </c>
      <c r="L92798" s="9">
        <f t="shared" si="1449"/>
        <v>0</v>
      </c>
      <c r="O92798" s="8">
        <v>45539</v>
      </c>
      <c r="P92798" s="7">
        <v>0.68055555555555558</v>
      </c>
    </row>
    <row r="92799" spans="1:16" x14ac:dyDescent="0.25">
      <c r="A92799" s="10">
        <v>45539.681944444441</v>
      </c>
      <c r="B92799" t="s">
        <v>12</v>
      </c>
      <c r="C92799">
        <v>80.983750000000001</v>
      </c>
      <c r="D92799">
        <v>-33</v>
      </c>
      <c r="E92799" s="9">
        <v>5110.5515453730704</v>
      </c>
      <c r="F92799">
        <v>-2715.5102917915401</v>
      </c>
      <c r="G92799">
        <v>82.288190660349699</v>
      </c>
      <c r="H92799">
        <v>0</v>
      </c>
      <c r="I92799">
        <v>1395.0412535815301</v>
      </c>
      <c r="J92799">
        <v>-9.8079200000002906E-2</v>
      </c>
      <c r="K92799">
        <v>42</v>
      </c>
      <c r="L92799" s="9">
        <f t="shared" si="1449"/>
        <v>0</v>
      </c>
      <c r="O92799" s="8">
        <v>45539</v>
      </c>
      <c r="P92799" s="7">
        <v>0.68194444444444446</v>
      </c>
    </row>
    <row r="92800" spans="1:16" x14ac:dyDescent="0.25">
      <c r="A92800" s="10">
        <v>45539.684027777781</v>
      </c>
      <c r="B92800" t="s">
        <v>12</v>
      </c>
      <c r="C92800">
        <v>80.989999999999995</v>
      </c>
      <c r="D92800">
        <v>-34</v>
      </c>
      <c r="E92800" s="9">
        <v>5191.5415453730702</v>
      </c>
      <c r="F92800">
        <v>-2796.5002917915399</v>
      </c>
      <c r="G92800">
        <v>82.250008582104101</v>
      </c>
      <c r="H92800">
        <v>0</v>
      </c>
      <c r="I92800">
        <v>1395.0412535815301</v>
      </c>
      <c r="J92800">
        <v>-0.435892100000003</v>
      </c>
      <c r="K92800">
        <v>42</v>
      </c>
      <c r="L92800" s="9">
        <f t="shared" si="1449"/>
        <v>0</v>
      </c>
      <c r="O92800" s="8">
        <v>45539</v>
      </c>
      <c r="P92800" s="7">
        <v>0.68402777777777779</v>
      </c>
    </row>
    <row r="92801" spans="1:16" x14ac:dyDescent="0.25">
      <c r="A92801" s="10">
        <v>45539.6875</v>
      </c>
      <c r="B92801" t="s">
        <v>13</v>
      </c>
      <c r="C92801">
        <v>78.484999999999999</v>
      </c>
      <c r="D92801">
        <v>0</v>
      </c>
      <c r="E92801" s="9">
        <v>2523.05154537307</v>
      </c>
      <c r="F92801">
        <v>0</v>
      </c>
      <c r="G92801">
        <v>0</v>
      </c>
      <c r="H92801">
        <v>128.01029179154099</v>
      </c>
      <c r="I92801">
        <v>1523.05154537307</v>
      </c>
      <c r="J92801">
        <v>0.37218889999999599</v>
      </c>
      <c r="K92801">
        <v>42</v>
      </c>
      <c r="L92801" s="9">
        <f t="shared" si="1449"/>
        <v>0</v>
      </c>
      <c r="O92801" s="8">
        <v>45539</v>
      </c>
      <c r="P92801" s="7">
        <v>0.6875</v>
      </c>
    </row>
    <row r="92802" spans="1:16" x14ac:dyDescent="0.25">
      <c r="A92802" s="10">
        <v>45539.688194444447</v>
      </c>
      <c r="B92802" t="s">
        <v>12</v>
      </c>
      <c r="C92802">
        <v>79.989999999999995</v>
      </c>
      <c r="D92802">
        <v>-1</v>
      </c>
      <c r="E92802" s="9">
        <v>2603.0415453730702</v>
      </c>
      <c r="F92802">
        <v>-79.989999999999995</v>
      </c>
      <c r="G92802">
        <v>79.989999999999995</v>
      </c>
      <c r="H92802">
        <v>0</v>
      </c>
      <c r="I92802">
        <v>1523.05154537307</v>
      </c>
      <c r="J92802">
        <v>-1.3619247000000001</v>
      </c>
      <c r="K92802">
        <v>42</v>
      </c>
      <c r="L92802" s="9">
        <f t="shared" si="1449"/>
        <v>0</v>
      </c>
      <c r="O92802" s="8">
        <v>45539</v>
      </c>
      <c r="P92802" s="7">
        <v>0.68819444444444444</v>
      </c>
    </row>
    <row r="92803" spans="1:16" x14ac:dyDescent="0.25">
      <c r="A92803" s="10">
        <v>45539.69027777778</v>
      </c>
      <c r="B92803" t="s">
        <v>12</v>
      </c>
      <c r="C92803">
        <v>82.865671641790996</v>
      </c>
      <c r="D92803">
        <v>-2</v>
      </c>
      <c r="E92803" s="9">
        <v>2685.9072170148602</v>
      </c>
      <c r="F92803">
        <v>-162.85567164179099</v>
      </c>
      <c r="G92803">
        <v>81.427835820895496</v>
      </c>
      <c r="H92803">
        <v>0</v>
      </c>
      <c r="I92803">
        <v>1523.05154537307</v>
      </c>
      <c r="J92803">
        <v>-2.6677016999999998</v>
      </c>
      <c r="K92803">
        <v>42</v>
      </c>
      <c r="L92803" s="9">
        <f t="shared" ref="L92803:L92866" si="1450">IF(DAY(O92803 &lt;&gt; O92804), 1, 0)</f>
        <v>0</v>
      </c>
      <c r="O92803" s="8">
        <v>45539</v>
      </c>
      <c r="P92803" s="7">
        <v>0.69027777777777777</v>
      </c>
    </row>
    <row r="92804" spans="1:16" x14ac:dyDescent="0.25">
      <c r="A92804" s="10">
        <v>45539.693749999999</v>
      </c>
      <c r="B92804" t="s">
        <v>12</v>
      </c>
      <c r="C92804">
        <v>80.039722222222196</v>
      </c>
      <c r="D92804">
        <v>-3</v>
      </c>
      <c r="E92804" s="9">
        <v>2765.9469392370802</v>
      </c>
      <c r="F92804">
        <v>-242.89539386401299</v>
      </c>
      <c r="G92804">
        <v>80.9651312880044</v>
      </c>
      <c r="H92804">
        <v>0</v>
      </c>
      <c r="I92804">
        <v>1523.05154537307</v>
      </c>
      <c r="J92804">
        <v>-0.690185300000002</v>
      </c>
      <c r="K92804">
        <v>42</v>
      </c>
      <c r="L92804" s="9">
        <f t="shared" si="1450"/>
        <v>0</v>
      </c>
      <c r="O92804" s="8">
        <v>45539</v>
      </c>
      <c r="P92804" s="7">
        <v>0.69374999999999998</v>
      </c>
    </row>
    <row r="92805" spans="1:16" x14ac:dyDescent="0.25">
      <c r="A92805" s="10">
        <v>45539.697222222225</v>
      </c>
      <c r="B92805" t="s">
        <v>13</v>
      </c>
      <c r="C92805">
        <v>79.503199999999893</v>
      </c>
      <c r="D92805">
        <v>0</v>
      </c>
      <c r="E92805" s="9">
        <v>2527.4373392370899</v>
      </c>
      <c r="F92805">
        <v>0</v>
      </c>
      <c r="G92805">
        <v>0</v>
      </c>
      <c r="H92805">
        <v>4.3857938640132899</v>
      </c>
      <c r="I92805">
        <v>1527.4373392370901</v>
      </c>
      <c r="J92805">
        <v>0.99429469999999798</v>
      </c>
      <c r="K92805">
        <v>42</v>
      </c>
      <c r="L92805" s="9">
        <f t="shared" si="1450"/>
        <v>0</v>
      </c>
      <c r="O92805" s="8">
        <v>45539</v>
      </c>
      <c r="P92805" s="7">
        <v>0.69722222222222219</v>
      </c>
    </row>
    <row r="92806" spans="1:16" x14ac:dyDescent="0.25">
      <c r="A92806" s="10">
        <v>45539.698611111111</v>
      </c>
      <c r="B92806" t="s">
        <v>14</v>
      </c>
      <c r="C92806">
        <v>77.786666666666605</v>
      </c>
      <c r="D92806">
        <v>1</v>
      </c>
      <c r="E92806" s="9">
        <v>2449.6506725704198</v>
      </c>
      <c r="F92806">
        <v>77.786666666666605</v>
      </c>
      <c r="G92806">
        <v>77.786666666666605</v>
      </c>
      <c r="H92806">
        <v>0</v>
      </c>
      <c r="I92806">
        <v>1527.4373392370901</v>
      </c>
      <c r="J92806">
        <v>2.02089019999999</v>
      </c>
      <c r="K92806">
        <v>42</v>
      </c>
      <c r="L92806" s="9">
        <f t="shared" si="1450"/>
        <v>0</v>
      </c>
      <c r="O92806" s="8">
        <v>45539</v>
      </c>
      <c r="P92806" s="7">
        <v>0.69861111111111107</v>
      </c>
    </row>
    <row r="92807" spans="1:16" x14ac:dyDescent="0.25">
      <c r="A92807" s="10">
        <v>45539.699305555558</v>
      </c>
      <c r="B92807" t="s">
        <v>14</v>
      </c>
      <c r="C92807">
        <v>78.982727272727203</v>
      </c>
      <c r="D92807">
        <v>2</v>
      </c>
      <c r="E92807" s="9">
        <v>2370.66794529769</v>
      </c>
      <c r="F92807">
        <v>156.76939393939301</v>
      </c>
      <c r="G92807">
        <v>78.384696969696904</v>
      </c>
      <c r="H92807">
        <v>0</v>
      </c>
      <c r="I92807">
        <v>1527.4373392370901</v>
      </c>
      <c r="J92807">
        <v>2.6741664999999899</v>
      </c>
      <c r="K92807">
        <v>42</v>
      </c>
      <c r="L92807" s="9">
        <f t="shared" si="1450"/>
        <v>0</v>
      </c>
      <c r="O92807" s="8">
        <v>45539</v>
      </c>
      <c r="P92807" s="7">
        <v>0.69930555555555551</v>
      </c>
    </row>
    <row r="92808" spans="1:16" x14ac:dyDescent="0.25">
      <c r="A92808" s="10">
        <v>45539.701388888891</v>
      </c>
      <c r="B92808" t="s">
        <v>13</v>
      </c>
      <c r="C92808">
        <v>78.006249999999994</v>
      </c>
      <c r="D92808">
        <v>0</v>
      </c>
      <c r="E92808" s="9">
        <v>2526.6804452976899</v>
      </c>
      <c r="F92808">
        <v>0</v>
      </c>
      <c r="G92808">
        <v>0</v>
      </c>
      <c r="H92808">
        <v>-0.75689393939393301</v>
      </c>
      <c r="I92808">
        <v>1526.6804452976901</v>
      </c>
      <c r="J92808">
        <v>-0.92605740000000103</v>
      </c>
      <c r="K92808">
        <v>42</v>
      </c>
      <c r="L92808" s="9">
        <f t="shared" si="1450"/>
        <v>0</v>
      </c>
      <c r="O92808" s="8">
        <v>45539</v>
      </c>
      <c r="P92808" s="7">
        <v>0.70138888888888884</v>
      </c>
    </row>
    <row r="92809" spans="1:16" x14ac:dyDescent="0.25">
      <c r="A92809" s="10">
        <v>45539.70208333333</v>
      </c>
      <c r="B92809" t="s">
        <v>12</v>
      </c>
      <c r="C92809">
        <v>77.010000000000005</v>
      </c>
      <c r="D92809">
        <v>-1</v>
      </c>
      <c r="E92809" s="9">
        <v>2603.6904452976901</v>
      </c>
      <c r="F92809">
        <v>-77.010000000000005</v>
      </c>
      <c r="G92809">
        <v>77.010000000000005</v>
      </c>
      <c r="H92809">
        <v>0</v>
      </c>
      <c r="I92809">
        <v>1526.6804452976901</v>
      </c>
      <c r="J92809">
        <v>-4.4792774</v>
      </c>
      <c r="K92809">
        <v>42</v>
      </c>
      <c r="L92809" s="9">
        <f t="shared" si="1450"/>
        <v>0</v>
      </c>
      <c r="O92809" s="8">
        <v>45539</v>
      </c>
      <c r="P92809" s="7">
        <v>0.70208333333333328</v>
      </c>
    </row>
    <row r="92810" spans="1:16" x14ac:dyDescent="0.25">
      <c r="A92810" s="10">
        <v>45539.702777777777</v>
      </c>
      <c r="B92810" t="s">
        <v>12</v>
      </c>
      <c r="C92810">
        <v>77.010000000000005</v>
      </c>
      <c r="D92810">
        <v>-2</v>
      </c>
      <c r="E92810" s="9">
        <v>2680.7004452976898</v>
      </c>
      <c r="F92810">
        <v>-154.02000000000001</v>
      </c>
      <c r="G92810">
        <v>77.010000000000005</v>
      </c>
      <c r="H92810">
        <v>0</v>
      </c>
      <c r="I92810">
        <v>1526.6804452976901</v>
      </c>
      <c r="J92810">
        <v>-4.1026223999999996</v>
      </c>
      <c r="K92810">
        <v>42</v>
      </c>
      <c r="L92810" s="9">
        <f t="shared" si="1450"/>
        <v>0</v>
      </c>
      <c r="O92810" s="8">
        <v>45539</v>
      </c>
      <c r="P92810" s="7">
        <v>0.70277777777777772</v>
      </c>
    </row>
    <row r="92811" spans="1:16" x14ac:dyDescent="0.25">
      <c r="A92811" s="10">
        <v>45539.703472222223</v>
      </c>
      <c r="B92811" t="s">
        <v>12</v>
      </c>
      <c r="C92811">
        <v>77.010000000000005</v>
      </c>
      <c r="D92811">
        <v>-3</v>
      </c>
      <c r="E92811" s="9">
        <v>2757.7104452976901</v>
      </c>
      <c r="F92811">
        <v>-231.03</v>
      </c>
      <c r="G92811">
        <v>77.010000000000005</v>
      </c>
      <c r="H92811">
        <v>0</v>
      </c>
      <c r="I92811">
        <v>1526.6804452976901</v>
      </c>
      <c r="J92811">
        <v>-3.2059608000000002</v>
      </c>
      <c r="K92811">
        <v>42</v>
      </c>
      <c r="L92811" s="9">
        <f t="shared" si="1450"/>
        <v>0</v>
      </c>
      <c r="O92811" s="8">
        <v>45539</v>
      </c>
      <c r="P92811" s="7">
        <v>0.70347222222222228</v>
      </c>
    </row>
    <row r="92812" spans="1:16" x14ac:dyDescent="0.25">
      <c r="A92812" s="10">
        <v>45539.704861111109</v>
      </c>
      <c r="B92812" t="s">
        <v>13</v>
      </c>
      <c r="C92812">
        <v>77.7</v>
      </c>
      <c r="D92812">
        <v>0</v>
      </c>
      <c r="E92812" s="9">
        <v>2524.6104452976901</v>
      </c>
      <c r="F92812">
        <v>0</v>
      </c>
      <c r="G92812">
        <v>0</v>
      </c>
      <c r="H92812">
        <v>-2.0699999999999901</v>
      </c>
      <c r="I92812">
        <v>1524.6104452976899</v>
      </c>
      <c r="J92812">
        <v>1.35690039999999</v>
      </c>
      <c r="K92812">
        <v>42</v>
      </c>
      <c r="L92812" s="9">
        <f t="shared" si="1450"/>
        <v>0</v>
      </c>
      <c r="O92812" s="8">
        <v>45539</v>
      </c>
      <c r="P92812" s="7">
        <v>0.70486111111111116</v>
      </c>
    </row>
    <row r="92813" spans="1:16" x14ac:dyDescent="0.25">
      <c r="A92813" s="10">
        <v>45539.706250000003</v>
      </c>
      <c r="B92813" t="s">
        <v>14</v>
      </c>
      <c r="C92813">
        <v>79.930000000000007</v>
      </c>
      <c r="D92813">
        <v>1</v>
      </c>
      <c r="E92813" s="9">
        <v>2444.6804452976899</v>
      </c>
      <c r="F92813">
        <v>79.930000000000007</v>
      </c>
      <c r="G92813">
        <v>79.930000000000007</v>
      </c>
      <c r="H92813">
        <v>0</v>
      </c>
      <c r="I92813">
        <v>1524.6104452976899</v>
      </c>
      <c r="J92813">
        <v>4.7966993999999898</v>
      </c>
      <c r="K92813">
        <v>42</v>
      </c>
      <c r="L92813" s="9">
        <f t="shared" si="1450"/>
        <v>0</v>
      </c>
      <c r="O92813" s="8">
        <v>45539</v>
      </c>
      <c r="P92813" s="7">
        <v>0.70625000000000004</v>
      </c>
    </row>
    <row r="92814" spans="1:16" x14ac:dyDescent="0.25">
      <c r="A92814" s="10">
        <v>45539.706944444442</v>
      </c>
      <c r="B92814" t="s">
        <v>14</v>
      </c>
      <c r="C92814">
        <v>77.94</v>
      </c>
      <c r="D92814">
        <v>2</v>
      </c>
      <c r="E92814" s="9">
        <v>2366.7404452976898</v>
      </c>
      <c r="F92814">
        <v>157.87</v>
      </c>
      <c r="G92814">
        <v>78.935000000000002</v>
      </c>
      <c r="H92814">
        <v>0</v>
      </c>
      <c r="I92814">
        <v>1524.6104452976899</v>
      </c>
      <c r="J92814">
        <v>4.1396555999999904</v>
      </c>
      <c r="K92814">
        <v>42</v>
      </c>
      <c r="L92814" s="9">
        <f t="shared" si="1450"/>
        <v>0</v>
      </c>
      <c r="O92814" s="8">
        <v>45539</v>
      </c>
      <c r="P92814" s="7">
        <v>0.70694444444444449</v>
      </c>
    </row>
    <row r="92815" spans="1:16" x14ac:dyDescent="0.25">
      <c r="A92815" s="10">
        <v>45539.707638888889</v>
      </c>
      <c r="B92815" t="s">
        <v>14</v>
      </c>
      <c r="C92815">
        <v>77.14</v>
      </c>
      <c r="D92815">
        <v>3</v>
      </c>
      <c r="E92815" s="9">
        <v>2289.6004452976899</v>
      </c>
      <c r="F92815">
        <v>235.01</v>
      </c>
      <c r="G92815">
        <v>78.336666666666602</v>
      </c>
      <c r="H92815">
        <v>0</v>
      </c>
      <c r="I92815">
        <v>1524.6104452976899</v>
      </c>
      <c r="J92815">
        <v>0.24964719999999899</v>
      </c>
      <c r="K92815">
        <v>42</v>
      </c>
      <c r="L92815" s="9">
        <f t="shared" si="1450"/>
        <v>0</v>
      </c>
      <c r="O92815" s="8">
        <v>45539</v>
      </c>
      <c r="P92815" s="7">
        <v>0.70763888888888893</v>
      </c>
    </row>
    <row r="92816" spans="1:16" x14ac:dyDescent="0.25">
      <c r="A92816" s="10">
        <v>45539.711111111108</v>
      </c>
      <c r="B92816" t="s">
        <v>13</v>
      </c>
      <c r="C92816">
        <v>77.001999999999995</v>
      </c>
      <c r="D92816">
        <v>0</v>
      </c>
      <c r="E92816" s="9">
        <v>2520.6064452976898</v>
      </c>
      <c r="F92816">
        <v>0</v>
      </c>
      <c r="G92816">
        <v>0</v>
      </c>
      <c r="H92816">
        <v>-4.0040000000000102</v>
      </c>
      <c r="I92816">
        <v>1520.60644529769</v>
      </c>
      <c r="J92816">
        <v>-2.3964843</v>
      </c>
      <c r="K92816">
        <v>42</v>
      </c>
      <c r="L92816" s="9">
        <f t="shared" si="1450"/>
        <v>0</v>
      </c>
      <c r="O92816" s="8">
        <v>45539</v>
      </c>
      <c r="P92816" s="7">
        <v>0.71111111111111114</v>
      </c>
    </row>
    <row r="92817" spans="1:16" x14ac:dyDescent="0.25">
      <c r="A92817" s="10">
        <v>45539.711805555555</v>
      </c>
      <c r="B92817" t="s">
        <v>12</v>
      </c>
      <c r="C92817">
        <v>76.966666666666598</v>
      </c>
      <c r="D92817">
        <v>-1</v>
      </c>
      <c r="E92817" s="9">
        <v>2597.5731119643601</v>
      </c>
      <c r="F92817">
        <v>-76.966666666666598</v>
      </c>
      <c r="G92817">
        <v>76.966666666666598</v>
      </c>
      <c r="H92817">
        <v>0</v>
      </c>
      <c r="I92817">
        <v>1520.60644529769</v>
      </c>
      <c r="J92817">
        <v>-0.89835719999999997</v>
      </c>
      <c r="K92817">
        <v>42</v>
      </c>
      <c r="L92817" s="9">
        <f t="shared" si="1450"/>
        <v>0</v>
      </c>
      <c r="O92817" s="8">
        <v>45539</v>
      </c>
      <c r="P92817" s="7">
        <v>0.71180555555555558</v>
      </c>
    </row>
    <row r="92818" spans="1:16" x14ac:dyDescent="0.25">
      <c r="A92818" s="10">
        <v>45539.712500000001</v>
      </c>
      <c r="B92818" t="s">
        <v>12</v>
      </c>
      <c r="C92818">
        <v>76</v>
      </c>
      <c r="D92818">
        <v>-2</v>
      </c>
      <c r="E92818" s="9">
        <v>2673.5731119643601</v>
      </c>
      <c r="F92818">
        <v>-152.96666666666599</v>
      </c>
      <c r="G92818">
        <v>76.483333333333306</v>
      </c>
      <c r="H92818">
        <v>0</v>
      </c>
      <c r="I92818">
        <v>1520.60644529769</v>
      </c>
      <c r="J92818">
        <v>-1.1593340999999999</v>
      </c>
      <c r="K92818">
        <v>42</v>
      </c>
      <c r="L92818" s="9">
        <f t="shared" si="1450"/>
        <v>0</v>
      </c>
      <c r="O92818" s="8">
        <v>45539</v>
      </c>
      <c r="P92818" s="7">
        <v>0.71250000000000002</v>
      </c>
    </row>
    <row r="92819" spans="1:16" x14ac:dyDescent="0.25">
      <c r="A92819" s="10">
        <v>45539.713194444441</v>
      </c>
      <c r="B92819" t="s">
        <v>12</v>
      </c>
      <c r="C92819">
        <v>76.431481481481399</v>
      </c>
      <c r="D92819">
        <v>-3</v>
      </c>
      <c r="E92819" s="9">
        <v>2750.0045934458399</v>
      </c>
      <c r="F92819">
        <v>-229.39814814814801</v>
      </c>
      <c r="G92819">
        <v>76.466049382715994</v>
      </c>
      <c r="H92819">
        <v>0</v>
      </c>
      <c r="I92819">
        <v>1520.60644529769</v>
      </c>
      <c r="J92819">
        <v>-1.0241138000000001</v>
      </c>
      <c r="K92819">
        <v>42</v>
      </c>
      <c r="L92819" s="9">
        <f t="shared" si="1450"/>
        <v>0</v>
      </c>
      <c r="O92819" s="8">
        <v>45539</v>
      </c>
      <c r="P92819" s="7">
        <v>0.71319444444444446</v>
      </c>
    </row>
    <row r="92820" spans="1:16" x14ac:dyDescent="0.25">
      <c r="A92820" s="10">
        <v>45539.713888888888</v>
      </c>
      <c r="B92820" t="s">
        <v>12</v>
      </c>
      <c r="C92820">
        <v>76.965000000000003</v>
      </c>
      <c r="D92820">
        <v>-4</v>
      </c>
      <c r="E92820" s="9">
        <v>2826.96959344584</v>
      </c>
      <c r="F92820">
        <v>-306.36314814814801</v>
      </c>
      <c r="G92820">
        <v>76.590787037037003</v>
      </c>
      <c r="H92820">
        <v>0</v>
      </c>
      <c r="I92820">
        <v>1520.60644529769</v>
      </c>
      <c r="J92820">
        <v>-0.93614979999999903</v>
      </c>
      <c r="K92820">
        <v>42</v>
      </c>
      <c r="L92820" s="9">
        <f t="shared" si="1450"/>
        <v>0</v>
      </c>
      <c r="O92820" s="8">
        <v>45539</v>
      </c>
      <c r="P92820" s="7">
        <v>0.71388888888888891</v>
      </c>
    </row>
    <row r="92821" spans="1:16" x14ac:dyDescent="0.25">
      <c r="A92821" s="10">
        <v>45539.714583333334</v>
      </c>
      <c r="B92821" t="s">
        <v>12</v>
      </c>
      <c r="C92821">
        <v>76.978333333333296</v>
      </c>
      <c r="D92821">
        <v>-5</v>
      </c>
      <c r="E92821" s="9">
        <v>2903.9479267791698</v>
      </c>
      <c r="F92821">
        <v>-383.34148148148103</v>
      </c>
      <c r="G92821">
        <v>76.668296296296305</v>
      </c>
      <c r="H92821">
        <v>0</v>
      </c>
      <c r="I92821">
        <v>1520.60644529769</v>
      </c>
      <c r="J92821">
        <v>-1.4543588999999899</v>
      </c>
      <c r="K92821">
        <v>42</v>
      </c>
      <c r="L92821" s="9">
        <f t="shared" si="1450"/>
        <v>0</v>
      </c>
      <c r="O92821" s="8">
        <v>45539</v>
      </c>
      <c r="P92821" s="7">
        <v>0.71458333333333335</v>
      </c>
    </row>
    <row r="92822" spans="1:16" x14ac:dyDescent="0.25">
      <c r="A92822" s="10">
        <v>45539.715277777781</v>
      </c>
      <c r="B92822" t="s">
        <v>12</v>
      </c>
      <c r="C92822">
        <v>77.037777777777706</v>
      </c>
      <c r="D92822">
        <v>-6</v>
      </c>
      <c r="E92822" s="9">
        <v>2980.9857045569502</v>
      </c>
      <c r="F92822">
        <v>-460.37925925925902</v>
      </c>
      <c r="G92822">
        <v>76.729876543209798</v>
      </c>
      <c r="H92822">
        <v>0</v>
      </c>
      <c r="I92822">
        <v>1520.60644529769</v>
      </c>
      <c r="J92822">
        <v>-4.7249388000000003</v>
      </c>
      <c r="K92822">
        <v>42</v>
      </c>
      <c r="L92822" s="9">
        <f t="shared" si="1450"/>
        <v>0</v>
      </c>
      <c r="O92822" s="8">
        <v>45539</v>
      </c>
      <c r="P92822" s="7">
        <v>0.71527777777777779</v>
      </c>
    </row>
    <row r="92823" spans="1:16" x14ac:dyDescent="0.25">
      <c r="A92823" s="10">
        <v>45539.71597222222</v>
      </c>
      <c r="B92823" t="s">
        <v>12</v>
      </c>
      <c r="C92823">
        <v>77.179999999999893</v>
      </c>
      <c r="D92823">
        <v>-7</v>
      </c>
      <c r="E92823" s="9">
        <v>3058.16570455695</v>
      </c>
      <c r="F92823">
        <v>-537.55925925925897</v>
      </c>
      <c r="G92823">
        <v>76.794179894179905</v>
      </c>
      <c r="H92823">
        <v>0</v>
      </c>
      <c r="I92823">
        <v>1520.60644529769</v>
      </c>
      <c r="J92823">
        <v>-6.2868152999999998</v>
      </c>
      <c r="K92823">
        <v>42</v>
      </c>
      <c r="L92823" s="9">
        <f t="shared" si="1450"/>
        <v>0</v>
      </c>
      <c r="O92823" s="8">
        <v>45539</v>
      </c>
      <c r="P92823" s="7">
        <v>0.71597222222222223</v>
      </c>
    </row>
    <row r="92824" spans="1:16" x14ac:dyDescent="0.25">
      <c r="A92824" s="10">
        <v>45539.716666666667</v>
      </c>
      <c r="B92824" t="s">
        <v>12</v>
      </c>
      <c r="C92824">
        <v>78.096249999999998</v>
      </c>
      <c r="D92824">
        <v>-8</v>
      </c>
      <c r="E92824" s="9">
        <v>3136.2619545569501</v>
      </c>
      <c r="F92824">
        <v>-615.65550925925902</v>
      </c>
      <c r="G92824">
        <v>76.956938657407406</v>
      </c>
      <c r="H92824">
        <v>0</v>
      </c>
      <c r="I92824">
        <v>1520.60644529769</v>
      </c>
      <c r="J92824">
        <v>-6.9058073000000002</v>
      </c>
      <c r="K92824">
        <v>42</v>
      </c>
      <c r="L92824" s="9">
        <f t="shared" si="1450"/>
        <v>0</v>
      </c>
      <c r="O92824" s="8">
        <v>45539</v>
      </c>
      <c r="P92824" s="7">
        <v>0.71666666666666667</v>
      </c>
    </row>
    <row r="92825" spans="1:16" x14ac:dyDescent="0.25">
      <c r="A92825" s="10">
        <v>45539.717361111114</v>
      </c>
      <c r="B92825" t="s">
        <v>12</v>
      </c>
      <c r="C92825">
        <v>79.653750000000002</v>
      </c>
      <c r="D92825">
        <v>-9</v>
      </c>
      <c r="E92825" s="9">
        <v>3215.91570455695</v>
      </c>
      <c r="F92825">
        <v>-695.30925925925897</v>
      </c>
      <c r="G92825">
        <v>77.256584362139904</v>
      </c>
      <c r="H92825">
        <v>0</v>
      </c>
      <c r="I92825">
        <v>1520.60644529769</v>
      </c>
      <c r="J92825">
        <v>-4.0885033999999996</v>
      </c>
      <c r="K92825">
        <v>42</v>
      </c>
      <c r="L92825" s="9">
        <f t="shared" si="1450"/>
        <v>0</v>
      </c>
      <c r="O92825" s="8">
        <v>45539</v>
      </c>
      <c r="P92825" s="7">
        <v>0.71736111111111112</v>
      </c>
    </row>
    <row r="92826" spans="1:16" x14ac:dyDescent="0.25">
      <c r="A92826" s="10">
        <v>45539.718055555553</v>
      </c>
      <c r="B92826" t="s">
        <v>12</v>
      </c>
      <c r="C92826">
        <v>81.406842105263095</v>
      </c>
      <c r="D92826">
        <v>-10</v>
      </c>
      <c r="E92826" s="9">
        <v>3297.3225466622098</v>
      </c>
      <c r="F92826">
        <v>-776.71610136452205</v>
      </c>
      <c r="G92826">
        <v>77.671610136452202</v>
      </c>
      <c r="H92826">
        <v>0</v>
      </c>
      <c r="I92826">
        <v>1520.60644529769</v>
      </c>
      <c r="J92826">
        <v>-2.06160739999999</v>
      </c>
      <c r="K92826">
        <v>42</v>
      </c>
      <c r="L92826" s="9">
        <f t="shared" si="1450"/>
        <v>0</v>
      </c>
      <c r="O92826" s="8">
        <v>45539</v>
      </c>
      <c r="P92826" s="7">
        <v>0.71805555555555556</v>
      </c>
    </row>
    <row r="92827" spans="1:16" x14ac:dyDescent="0.25">
      <c r="A92827" s="10">
        <v>45539.719444444447</v>
      </c>
      <c r="B92827" t="s">
        <v>12</v>
      </c>
      <c r="C92827">
        <v>77.946666666666601</v>
      </c>
      <c r="D92827">
        <v>-11</v>
      </c>
      <c r="E92827" s="9">
        <v>3375.2692133288801</v>
      </c>
      <c r="F92827">
        <v>-854.66276803118899</v>
      </c>
      <c r="G92827">
        <v>77.696615275562607</v>
      </c>
      <c r="H92827">
        <v>0</v>
      </c>
      <c r="I92827">
        <v>1520.60644529769</v>
      </c>
      <c r="J92827">
        <v>-4.7977766499999897</v>
      </c>
      <c r="K92827">
        <v>42</v>
      </c>
      <c r="L92827" s="9">
        <f t="shared" si="1450"/>
        <v>0</v>
      </c>
      <c r="O92827" s="8">
        <v>45539</v>
      </c>
      <c r="P92827" s="7">
        <v>0.71944444444444444</v>
      </c>
    </row>
    <row r="92828" spans="1:16" x14ac:dyDescent="0.25">
      <c r="A92828" s="10">
        <v>45539.720138888886</v>
      </c>
      <c r="B92828" t="s">
        <v>12</v>
      </c>
      <c r="C92828">
        <v>78.087916666666601</v>
      </c>
      <c r="D92828">
        <v>-12</v>
      </c>
      <c r="E92828" s="9">
        <v>3453.3571299955502</v>
      </c>
      <c r="F92828">
        <v>-932.75068469785504</v>
      </c>
      <c r="G92828">
        <v>77.729223724821296</v>
      </c>
      <c r="H92828">
        <v>0</v>
      </c>
      <c r="I92828">
        <v>1520.60644529769</v>
      </c>
      <c r="J92828">
        <v>-5.49101634999999</v>
      </c>
      <c r="K92828">
        <v>42</v>
      </c>
      <c r="L92828" s="9">
        <f t="shared" si="1450"/>
        <v>0</v>
      </c>
      <c r="O92828" s="8">
        <v>45539</v>
      </c>
      <c r="P92828" s="7">
        <v>0.72013888888888888</v>
      </c>
    </row>
    <row r="92829" spans="1:16" x14ac:dyDescent="0.25">
      <c r="A92829" s="10">
        <v>45539.720833333333</v>
      </c>
      <c r="B92829" t="s">
        <v>12</v>
      </c>
      <c r="C92829">
        <v>77.48</v>
      </c>
      <c r="D92829">
        <v>-13</v>
      </c>
      <c r="E92829" s="9">
        <v>3530.8371299955502</v>
      </c>
      <c r="F92829">
        <v>-1010.2306846978501</v>
      </c>
      <c r="G92829">
        <v>77.710052669065803</v>
      </c>
      <c r="H92829">
        <v>0</v>
      </c>
      <c r="I92829">
        <v>1520.60644529769</v>
      </c>
      <c r="J92829">
        <v>-5.4085783499999902</v>
      </c>
      <c r="K92829">
        <v>42</v>
      </c>
      <c r="L92829" s="9">
        <f t="shared" si="1450"/>
        <v>0</v>
      </c>
      <c r="O92829" s="8">
        <v>45539</v>
      </c>
      <c r="P92829" s="7">
        <v>0.72083333333333333</v>
      </c>
    </row>
    <row r="92830" spans="1:16" x14ac:dyDescent="0.25">
      <c r="A92830" s="10">
        <v>45539.72152777778</v>
      </c>
      <c r="B92830" t="s">
        <v>12</v>
      </c>
      <c r="C92830">
        <v>77.376785714285703</v>
      </c>
      <c r="D92830">
        <v>-14</v>
      </c>
      <c r="E92830" s="9">
        <v>3608.21391570983</v>
      </c>
      <c r="F92830">
        <v>-1087.6074704121399</v>
      </c>
      <c r="G92830">
        <v>77.686247886581498</v>
      </c>
      <c r="H92830">
        <v>0</v>
      </c>
      <c r="I92830">
        <v>1520.60644529769</v>
      </c>
      <c r="J92830">
        <v>-5.1644249499999901</v>
      </c>
      <c r="K92830">
        <v>42</v>
      </c>
      <c r="L92830" s="9">
        <f t="shared" si="1450"/>
        <v>0</v>
      </c>
      <c r="O92830" s="8">
        <v>45539</v>
      </c>
      <c r="P92830" s="7">
        <v>0.72152777777777777</v>
      </c>
    </row>
    <row r="92831" spans="1:16" x14ac:dyDescent="0.25">
      <c r="A92831" s="10">
        <v>45539.722222222219</v>
      </c>
      <c r="B92831" t="s">
        <v>12</v>
      </c>
      <c r="C92831">
        <v>77.085454545454496</v>
      </c>
      <c r="D92831">
        <v>-15</v>
      </c>
      <c r="E92831" s="9">
        <v>3685.2993702552899</v>
      </c>
      <c r="F92831">
        <v>-1164.6929249575901</v>
      </c>
      <c r="G92831">
        <v>77.646194997172998</v>
      </c>
      <c r="H92831">
        <v>0</v>
      </c>
      <c r="I92831">
        <v>1520.60644529769</v>
      </c>
      <c r="J92831">
        <v>-8.9970822499999894</v>
      </c>
      <c r="K92831">
        <v>42</v>
      </c>
      <c r="L92831" s="9">
        <f t="shared" si="1450"/>
        <v>0</v>
      </c>
      <c r="O92831" s="8">
        <v>45539</v>
      </c>
      <c r="P92831" s="7">
        <v>0.72222222222222221</v>
      </c>
    </row>
    <row r="92832" spans="1:16" x14ac:dyDescent="0.25">
      <c r="A92832" s="10">
        <v>45539.724999999999</v>
      </c>
      <c r="B92832" t="s">
        <v>12</v>
      </c>
      <c r="C92832">
        <v>76.959999999999994</v>
      </c>
      <c r="D92832">
        <v>-16</v>
      </c>
      <c r="E92832" s="9">
        <v>3762.2593702552899</v>
      </c>
      <c r="F92832">
        <v>-1241.6529249575899</v>
      </c>
      <c r="G92832">
        <v>77.603307809849696</v>
      </c>
      <c r="H92832">
        <v>0</v>
      </c>
      <c r="I92832">
        <v>1520.60644529769</v>
      </c>
      <c r="J92832">
        <v>-7.4863601500000003</v>
      </c>
      <c r="K92832">
        <v>42</v>
      </c>
      <c r="L92832" s="9">
        <f t="shared" si="1450"/>
        <v>0</v>
      </c>
      <c r="O92832" s="8">
        <v>45539</v>
      </c>
      <c r="P92832" s="7">
        <v>0.72499999999999998</v>
      </c>
    </row>
    <row r="92833" spans="1:16" x14ac:dyDescent="0.25">
      <c r="A92833" s="10">
        <v>45539.725694444445</v>
      </c>
      <c r="B92833" t="s">
        <v>12</v>
      </c>
      <c r="C92833">
        <v>76.977142857142795</v>
      </c>
      <c r="D92833">
        <v>-17</v>
      </c>
      <c r="E92833" s="9">
        <v>3839.2365131124302</v>
      </c>
      <c r="F92833">
        <v>-1318.63006781473</v>
      </c>
      <c r="G92833">
        <v>77.566474577337502</v>
      </c>
      <c r="H92833">
        <v>0</v>
      </c>
      <c r="I92833">
        <v>1520.60644529769</v>
      </c>
      <c r="J92833">
        <v>-9.3878191499999897</v>
      </c>
      <c r="K92833">
        <v>42</v>
      </c>
      <c r="L92833" s="9">
        <f t="shared" si="1450"/>
        <v>0</v>
      </c>
      <c r="O92833" s="8">
        <v>45539</v>
      </c>
      <c r="P92833" s="7">
        <v>0.72569444444444442</v>
      </c>
    </row>
    <row r="92834" spans="1:16" x14ac:dyDescent="0.25">
      <c r="A92834" s="10">
        <v>45539.726388888892</v>
      </c>
      <c r="B92834" t="s">
        <v>12</v>
      </c>
      <c r="C92834">
        <v>77.36</v>
      </c>
      <c r="D92834">
        <v>-18</v>
      </c>
      <c r="E92834" s="9">
        <v>3916.5965131124299</v>
      </c>
      <c r="F92834">
        <v>-1395.9900678147301</v>
      </c>
      <c r="G92834">
        <v>77.555003767485402</v>
      </c>
      <c r="H92834">
        <v>0</v>
      </c>
      <c r="I92834">
        <v>1520.60644529769</v>
      </c>
      <c r="J92834">
        <v>-10.4658750499999</v>
      </c>
      <c r="K92834">
        <v>42</v>
      </c>
      <c r="L92834" s="9">
        <f t="shared" si="1450"/>
        <v>0</v>
      </c>
      <c r="O92834" s="8">
        <v>45539</v>
      </c>
      <c r="P92834" s="7">
        <v>0.72638888888888886</v>
      </c>
    </row>
    <row r="92835" spans="1:16" x14ac:dyDescent="0.25">
      <c r="A92835" s="10">
        <v>45539.727083333331</v>
      </c>
      <c r="B92835" t="s">
        <v>12</v>
      </c>
      <c r="C92835">
        <v>79.242105263157896</v>
      </c>
      <c r="D92835">
        <v>-19</v>
      </c>
      <c r="E92835" s="9">
        <v>3995.8386183755902</v>
      </c>
      <c r="F92835">
        <v>-1475.2321730778899</v>
      </c>
      <c r="G92835">
        <v>77.6437985830472</v>
      </c>
      <c r="H92835">
        <v>0</v>
      </c>
      <c r="I92835">
        <v>1520.60644529769</v>
      </c>
      <c r="J92835">
        <v>-12.7551035499999</v>
      </c>
      <c r="K92835">
        <v>42</v>
      </c>
      <c r="L92835" s="9">
        <f t="shared" si="1450"/>
        <v>0</v>
      </c>
      <c r="O92835" s="8">
        <v>45539</v>
      </c>
      <c r="P92835" s="7">
        <v>0.7270833333333333</v>
      </c>
    </row>
    <row r="92836" spans="1:16" x14ac:dyDescent="0.25">
      <c r="A92836" s="10">
        <v>45539.727777777778</v>
      </c>
      <c r="B92836" t="s">
        <v>12</v>
      </c>
      <c r="C92836">
        <v>77.37</v>
      </c>
      <c r="D92836">
        <v>-20</v>
      </c>
      <c r="E92836" s="9">
        <v>4073.20861837559</v>
      </c>
      <c r="F92836">
        <v>-1552.60217307789</v>
      </c>
      <c r="G92836">
        <v>77.630108653894794</v>
      </c>
      <c r="H92836">
        <v>0</v>
      </c>
      <c r="I92836">
        <v>1520.60644529769</v>
      </c>
      <c r="J92836">
        <v>-12.515067049999899</v>
      </c>
      <c r="K92836">
        <v>42</v>
      </c>
      <c r="L92836" s="9">
        <f t="shared" si="1450"/>
        <v>0</v>
      </c>
      <c r="O92836" s="8">
        <v>45539</v>
      </c>
      <c r="P92836" s="7">
        <v>0.72777777777777775</v>
      </c>
    </row>
    <row r="92837" spans="1:16" x14ac:dyDescent="0.25">
      <c r="A92837" s="10">
        <v>45539.728472222225</v>
      </c>
      <c r="B92837" t="s">
        <v>12</v>
      </c>
      <c r="C92837">
        <v>77.38</v>
      </c>
      <c r="D92837">
        <v>-21</v>
      </c>
      <c r="E92837" s="9">
        <v>4150.5886183755902</v>
      </c>
      <c r="F92837">
        <v>-1629.9821730778899</v>
      </c>
      <c r="G92837">
        <v>77.618198717995</v>
      </c>
      <c r="H92837">
        <v>0</v>
      </c>
      <c r="I92837">
        <v>1520.60644529769</v>
      </c>
      <c r="J92837">
        <v>-10.940531799999899</v>
      </c>
      <c r="K92837">
        <v>42</v>
      </c>
      <c r="L92837" s="9">
        <f t="shared" si="1450"/>
        <v>0</v>
      </c>
      <c r="O92837" s="8">
        <v>45539</v>
      </c>
      <c r="P92837" s="7">
        <v>0.72847222222222219</v>
      </c>
    </row>
    <row r="92838" spans="1:16" x14ac:dyDescent="0.25">
      <c r="A92838" s="10">
        <v>45539.729166666664</v>
      </c>
      <c r="B92838" t="s">
        <v>12</v>
      </c>
      <c r="C92838">
        <v>78.090454545454506</v>
      </c>
      <c r="D92838">
        <v>-22</v>
      </c>
      <c r="E92838" s="9">
        <v>4228.6790729210397</v>
      </c>
      <c r="F92838">
        <v>-1708.0726276233499</v>
      </c>
      <c r="G92838">
        <v>77.639664891970497</v>
      </c>
      <c r="H92838">
        <v>0</v>
      </c>
      <c r="I92838">
        <v>1520.60644529769</v>
      </c>
      <c r="J92838">
        <v>-8.7531851999999901</v>
      </c>
      <c r="K92838">
        <v>42</v>
      </c>
      <c r="L92838" s="9">
        <f t="shared" si="1450"/>
        <v>0</v>
      </c>
      <c r="O92838" s="8">
        <v>45539</v>
      </c>
      <c r="P92838" s="7">
        <v>0.72916666666666663</v>
      </c>
    </row>
    <row r="92839" spans="1:16" x14ac:dyDescent="0.25">
      <c r="A92839" s="10">
        <v>45539.729861111111</v>
      </c>
      <c r="B92839" t="s">
        <v>12</v>
      </c>
      <c r="C92839">
        <v>78.713181818181795</v>
      </c>
      <c r="D92839">
        <v>-23</v>
      </c>
      <c r="E92839" s="9">
        <v>4307.3922547392203</v>
      </c>
      <c r="F92839">
        <v>-1786.7858094415301</v>
      </c>
      <c r="G92839">
        <v>77.686339540936203</v>
      </c>
      <c r="H92839">
        <v>0</v>
      </c>
      <c r="I92839">
        <v>1520.60644529769</v>
      </c>
      <c r="J92839">
        <v>-3.8496876999999898</v>
      </c>
      <c r="K92839">
        <v>42</v>
      </c>
      <c r="L92839" s="9">
        <f t="shared" si="1450"/>
        <v>0</v>
      </c>
      <c r="O92839" s="8">
        <v>45539</v>
      </c>
      <c r="P92839" s="7">
        <v>0.72986111111111107</v>
      </c>
    </row>
    <row r="92840" spans="1:16" x14ac:dyDescent="0.25">
      <c r="A92840" s="10">
        <v>45539.732638888891</v>
      </c>
      <c r="B92840" t="s">
        <v>12</v>
      </c>
      <c r="C92840">
        <v>78.453333333333305</v>
      </c>
      <c r="D92840">
        <v>-24</v>
      </c>
      <c r="E92840" s="9">
        <v>4385.8455880725596</v>
      </c>
      <c r="F92840">
        <v>-1865.2391427748601</v>
      </c>
      <c r="G92840">
        <v>77.718297615619406</v>
      </c>
      <c r="H92840">
        <v>0</v>
      </c>
      <c r="I92840">
        <v>1520.60644529769</v>
      </c>
      <c r="J92840">
        <v>-3.8886434999999899</v>
      </c>
      <c r="K92840">
        <v>42</v>
      </c>
      <c r="L92840" s="9">
        <f t="shared" si="1450"/>
        <v>0</v>
      </c>
      <c r="O92840" s="8">
        <v>45539</v>
      </c>
      <c r="P92840" s="7">
        <v>0.73263888888888884</v>
      </c>
    </row>
    <row r="92841" spans="1:16" x14ac:dyDescent="0.25">
      <c r="A92841" s="10">
        <v>45539.73333333333</v>
      </c>
      <c r="B92841" t="s">
        <v>12</v>
      </c>
      <c r="C92841">
        <v>79.61</v>
      </c>
      <c r="D92841">
        <v>-25</v>
      </c>
      <c r="E92841" s="9">
        <v>4465.4555880725602</v>
      </c>
      <c r="F92841">
        <v>-1944.84914277486</v>
      </c>
      <c r="G92841">
        <v>77.793965710994598</v>
      </c>
      <c r="H92841">
        <v>0</v>
      </c>
      <c r="I92841">
        <v>1520.60644529769</v>
      </c>
      <c r="J92841">
        <v>-1.4706706999999899</v>
      </c>
      <c r="K92841">
        <v>42</v>
      </c>
      <c r="L92841" s="9">
        <f t="shared" si="1450"/>
        <v>0</v>
      </c>
      <c r="O92841" s="8">
        <v>45539</v>
      </c>
      <c r="P92841" s="7">
        <v>0.73333333333333328</v>
      </c>
    </row>
    <row r="92842" spans="1:16" x14ac:dyDescent="0.25">
      <c r="A92842" s="10">
        <v>45539.734722222223</v>
      </c>
      <c r="B92842" t="s">
        <v>13</v>
      </c>
      <c r="C92842">
        <v>79.306666666666601</v>
      </c>
      <c r="D92842">
        <v>0</v>
      </c>
      <c r="E92842" s="9">
        <v>2482.7889214058901</v>
      </c>
      <c r="F92842">
        <v>0</v>
      </c>
      <c r="G92842">
        <v>0</v>
      </c>
      <c r="H92842">
        <v>-37.817523891800398</v>
      </c>
      <c r="I92842">
        <v>1482.7889214058901</v>
      </c>
      <c r="J92842">
        <v>0.16439630000000399</v>
      </c>
      <c r="K92842">
        <v>42</v>
      </c>
      <c r="L92842" s="9">
        <f t="shared" si="1450"/>
        <v>0</v>
      </c>
      <c r="O92842" s="8">
        <v>45539</v>
      </c>
      <c r="P92842" s="7">
        <v>0.73472222222222228</v>
      </c>
    </row>
    <row r="92843" spans="1:16" x14ac:dyDescent="0.25">
      <c r="A92843" s="10">
        <v>45539.73541666667</v>
      </c>
      <c r="B92843" t="s">
        <v>14</v>
      </c>
      <c r="C92843">
        <v>79.875</v>
      </c>
      <c r="D92843">
        <v>1</v>
      </c>
      <c r="E92843" s="9">
        <v>2402.9139214058901</v>
      </c>
      <c r="F92843">
        <v>79.875</v>
      </c>
      <c r="G92843">
        <v>79.875</v>
      </c>
      <c r="H92843">
        <v>0</v>
      </c>
      <c r="I92843">
        <v>1482.7889214058901</v>
      </c>
      <c r="J92843">
        <v>1.2891043</v>
      </c>
      <c r="K92843">
        <v>42</v>
      </c>
      <c r="L92843" s="9">
        <f t="shared" si="1450"/>
        <v>0</v>
      </c>
      <c r="O92843" s="8">
        <v>45539</v>
      </c>
      <c r="P92843" s="7">
        <v>0.73541666666666672</v>
      </c>
    </row>
    <row r="92844" spans="1:16" x14ac:dyDescent="0.25">
      <c r="A92844" s="10">
        <v>45539.736111111109</v>
      </c>
      <c r="B92844" t="s">
        <v>14</v>
      </c>
      <c r="C92844">
        <v>78.78</v>
      </c>
      <c r="D92844">
        <v>2</v>
      </c>
      <c r="E92844" s="9">
        <v>2324.1339214058899</v>
      </c>
      <c r="F92844">
        <v>158.655</v>
      </c>
      <c r="G92844">
        <v>79.327500000000001</v>
      </c>
      <c r="H92844">
        <v>0</v>
      </c>
      <c r="I92844">
        <v>1482.7889214058901</v>
      </c>
      <c r="J92844">
        <v>3.0665575999999999</v>
      </c>
      <c r="K92844">
        <v>42</v>
      </c>
      <c r="L92844" s="9">
        <f t="shared" si="1450"/>
        <v>0</v>
      </c>
      <c r="O92844" s="8">
        <v>45539</v>
      </c>
      <c r="P92844" s="7">
        <v>0.73611111111111116</v>
      </c>
    </row>
    <row r="92845" spans="1:16" x14ac:dyDescent="0.25">
      <c r="A92845" s="10">
        <v>45539.736805555556</v>
      </c>
      <c r="B92845" t="s">
        <v>14</v>
      </c>
      <c r="C92845">
        <v>78.150425531914806</v>
      </c>
      <c r="D92845">
        <v>3</v>
      </c>
      <c r="E92845" s="9">
        <v>2245.9834958739798</v>
      </c>
      <c r="F92845">
        <v>236.80542553191401</v>
      </c>
      <c r="G92845">
        <v>78.935141843971607</v>
      </c>
      <c r="H92845">
        <v>0</v>
      </c>
      <c r="I92845">
        <v>1482.7889214058901</v>
      </c>
      <c r="J92845">
        <v>7.7001986000000002</v>
      </c>
      <c r="K92845">
        <v>42</v>
      </c>
      <c r="L92845" s="9">
        <f t="shared" si="1450"/>
        <v>0</v>
      </c>
      <c r="O92845" s="8">
        <v>45539</v>
      </c>
      <c r="P92845" s="7">
        <v>0.7368055555555556</v>
      </c>
    </row>
    <row r="92846" spans="1:16" x14ac:dyDescent="0.25">
      <c r="A92846" s="10">
        <v>45539.738194444442</v>
      </c>
      <c r="B92846" t="s">
        <v>14</v>
      </c>
      <c r="C92846">
        <v>77.043333333333294</v>
      </c>
      <c r="D92846">
        <v>4</v>
      </c>
      <c r="E92846" s="9">
        <v>2168.9401625406399</v>
      </c>
      <c r="F92846">
        <v>313.84875886524799</v>
      </c>
      <c r="G92846">
        <v>78.462189716311997</v>
      </c>
      <c r="H92846">
        <v>0</v>
      </c>
      <c r="I92846">
        <v>1482.7889214058901</v>
      </c>
      <c r="J92846">
        <v>6.3753273000000004</v>
      </c>
      <c r="K92846">
        <v>42</v>
      </c>
      <c r="L92846" s="9">
        <f t="shared" si="1450"/>
        <v>0</v>
      </c>
      <c r="O92846" s="8">
        <v>45539</v>
      </c>
      <c r="P92846" s="7">
        <v>0.73819444444444449</v>
      </c>
    </row>
    <row r="92847" spans="1:16" x14ac:dyDescent="0.25">
      <c r="A92847" s="10">
        <v>45539.738888888889</v>
      </c>
      <c r="B92847" t="s">
        <v>14</v>
      </c>
      <c r="C92847">
        <v>77.114000000000004</v>
      </c>
      <c r="D92847">
        <v>5</v>
      </c>
      <c r="E92847" s="9">
        <v>2091.8261625406399</v>
      </c>
      <c r="F92847">
        <v>390.96275886524802</v>
      </c>
      <c r="G92847">
        <v>78.192551773049601</v>
      </c>
      <c r="H92847">
        <v>0</v>
      </c>
      <c r="I92847">
        <v>1482.7889214058901</v>
      </c>
      <c r="J92847">
        <v>7.6279317999999998</v>
      </c>
      <c r="K92847">
        <v>42</v>
      </c>
      <c r="L92847" s="9">
        <f t="shared" si="1450"/>
        <v>0</v>
      </c>
      <c r="O92847" s="8">
        <v>45539</v>
      </c>
      <c r="P92847" s="7">
        <v>0.73888888888888893</v>
      </c>
    </row>
    <row r="92848" spans="1:16" x14ac:dyDescent="0.25">
      <c r="A92848" s="10">
        <v>45539.739583333336</v>
      </c>
      <c r="B92848" t="s">
        <v>14</v>
      </c>
      <c r="C92848">
        <v>77.927272727272694</v>
      </c>
      <c r="D92848">
        <v>6</v>
      </c>
      <c r="E92848" s="9">
        <v>2013.89888981337</v>
      </c>
      <c r="F92848">
        <v>468.89003159252098</v>
      </c>
      <c r="G92848">
        <v>78.148338598753497</v>
      </c>
      <c r="H92848">
        <v>0</v>
      </c>
      <c r="I92848">
        <v>1482.7889214058901</v>
      </c>
      <c r="J92848">
        <v>7.0251782</v>
      </c>
      <c r="K92848">
        <v>42</v>
      </c>
      <c r="L92848" s="9">
        <f t="shared" si="1450"/>
        <v>0</v>
      </c>
      <c r="O92848" s="8">
        <v>45539</v>
      </c>
      <c r="P92848" s="7">
        <v>0.73958333333333337</v>
      </c>
    </row>
    <row r="92849" spans="1:16" x14ac:dyDescent="0.25">
      <c r="A92849" s="10">
        <v>45539.740277777775</v>
      </c>
      <c r="B92849" t="s">
        <v>14</v>
      </c>
      <c r="C92849">
        <v>77.804285714285697</v>
      </c>
      <c r="D92849">
        <v>7</v>
      </c>
      <c r="E92849" s="9">
        <v>1936.09460409908</v>
      </c>
      <c r="F92849">
        <v>546.69431730680606</v>
      </c>
      <c r="G92849">
        <v>78.099188186686604</v>
      </c>
      <c r="H92849">
        <v>0</v>
      </c>
      <c r="I92849">
        <v>1482.7889214058901</v>
      </c>
      <c r="J92849">
        <v>7.2149336999999996</v>
      </c>
      <c r="K92849">
        <v>42</v>
      </c>
      <c r="L92849" s="9">
        <f t="shared" si="1450"/>
        <v>0</v>
      </c>
      <c r="O92849" s="8">
        <v>45539</v>
      </c>
      <c r="P92849" s="7">
        <v>0.74027777777777781</v>
      </c>
    </row>
    <row r="92850" spans="1:16" x14ac:dyDescent="0.25">
      <c r="A92850" s="10">
        <v>45539.740972222222</v>
      </c>
      <c r="B92850" t="s">
        <v>14</v>
      </c>
      <c r="C92850">
        <v>75.055999999999997</v>
      </c>
      <c r="D92850">
        <v>8</v>
      </c>
      <c r="E92850" s="9">
        <v>1861.03860409908</v>
      </c>
      <c r="F92850">
        <v>621.75031730680598</v>
      </c>
      <c r="G92850">
        <v>77.718789663350805</v>
      </c>
      <c r="H92850">
        <v>0</v>
      </c>
      <c r="I92850">
        <v>1482.7889214058901</v>
      </c>
      <c r="J92850">
        <v>5.6104415999999997</v>
      </c>
      <c r="K92850">
        <v>42</v>
      </c>
      <c r="L92850" s="9">
        <f t="shared" si="1450"/>
        <v>0</v>
      </c>
      <c r="O92850" s="8">
        <v>45539</v>
      </c>
      <c r="P92850" s="7">
        <v>0.74097222222222225</v>
      </c>
    </row>
    <row r="92851" spans="1:16" x14ac:dyDescent="0.25">
      <c r="A92851" s="10">
        <v>45539.741666666669</v>
      </c>
      <c r="B92851" t="s">
        <v>14</v>
      </c>
      <c r="C92851">
        <v>76.789999999999907</v>
      </c>
      <c r="D92851">
        <v>9</v>
      </c>
      <c r="E92851" s="9">
        <v>1784.24860409908</v>
      </c>
      <c r="F92851">
        <v>698.54031730680595</v>
      </c>
      <c r="G92851">
        <v>77.615590811867406</v>
      </c>
      <c r="H92851">
        <v>0</v>
      </c>
      <c r="I92851">
        <v>1482.7889214058901</v>
      </c>
      <c r="J92851">
        <v>6.4076781999999897</v>
      </c>
      <c r="K92851">
        <v>42</v>
      </c>
      <c r="L92851" s="9">
        <f t="shared" si="1450"/>
        <v>0</v>
      </c>
      <c r="O92851" s="8">
        <v>45539</v>
      </c>
      <c r="P92851" s="7">
        <v>0.7416666666666667</v>
      </c>
    </row>
    <row r="92852" spans="1:16" x14ac:dyDescent="0.25">
      <c r="A92852" s="10">
        <v>45539.742361111108</v>
      </c>
      <c r="B92852" t="s">
        <v>14</v>
      </c>
      <c r="C92852">
        <v>77.331666666666607</v>
      </c>
      <c r="D92852">
        <v>10</v>
      </c>
      <c r="E92852" s="9">
        <v>1706.9169374324199</v>
      </c>
      <c r="F92852">
        <v>775.87198397347299</v>
      </c>
      <c r="G92852">
        <v>77.587198397347294</v>
      </c>
      <c r="H92852">
        <v>0</v>
      </c>
      <c r="I92852">
        <v>1482.7889214058901</v>
      </c>
      <c r="J92852">
        <v>5.9801627999999996</v>
      </c>
      <c r="K92852">
        <v>42</v>
      </c>
      <c r="L92852" s="9">
        <f t="shared" si="1450"/>
        <v>0</v>
      </c>
      <c r="O92852" s="8">
        <v>45539</v>
      </c>
      <c r="P92852" s="7">
        <v>0.74236111111111114</v>
      </c>
    </row>
    <row r="92853" spans="1:16" x14ac:dyDescent="0.25">
      <c r="A92853" s="10">
        <v>45539.743055555555</v>
      </c>
      <c r="B92853" t="s">
        <v>14</v>
      </c>
      <c r="C92853">
        <v>78.966666666666598</v>
      </c>
      <c r="D92853">
        <v>11</v>
      </c>
      <c r="E92853" s="9">
        <v>1627.95027076575</v>
      </c>
      <c r="F92853">
        <v>854.83865064014003</v>
      </c>
      <c r="G92853">
        <v>77.712604603649098</v>
      </c>
      <c r="H92853">
        <v>0</v>
      </c>
      <c r="I92853">
        <v>1482.7889214058901</v>
      </c>
      <c r="J92853">
        <v>1.4052933999999899</v>
      </c>
      <c r="K92853">
        <v>42</v>
      </c>
      <c r="L92853" s="9">
        <f t="shared" si="1450"/>
        <v>0</v>
      </c>
      <c r="O92853" s="8">
        <v>45539</v>
      </c>
      <c r="P92853" s="7">
        <v>0.74305555555555558</v>
      </c>
    </row>
    <row r="92854" spans="1:16" x14ac:dyDescent="0.25">
      <c r="A92854" s="10">
        <v>45539.744444444441</v>
      </c>
      <c r="B92854" t="s">
        <v>14</v>
      </c>
      <c r="C92854">
        <v>78.900000000000006</v>
      </c>
      <c r="D92854">
        <v>12</v>
      </c>
      <c r="E92854" s="9">
        <v>1549.0502707657499</v>
      </c>
      <c r="F92854">
        <v>933.73865064014001</v>
      </c>
      <c r="G92854">
        <v>77.811554220011601</v>
      </c>
      <c r="H92854">
        <v>0</v>
      </c>
      <c r="I92854">
        <v>1482.7889214058901</v>
      </c>
      <c r="J92854">
        <v>1.31790249999999</v>
      </c>
      <c r="K92854">
        <v>42</v>
      </c>
      <c r="L92854" s="9">
        <f t="shared" si="1450"/>
        <v>0</v>
      </c>
      <c r="O92854" s="8">
        <v>45539</v>
      </c>
      <c r="P92854" s="7">
        <v>0.74444444444444446</v>
      </c>
    </row>
    <row r="92855" spans="1:16" x14ac:dyDescent="0.25">
      <c r="A92855" s="10">
        <v>45539.745138888888</v>
      </c>
      <c r="B92855" t="s">
        <v>13</v>
      </c>
      <c r="C92855">
        <v>78.900000000000006</v>
      </c>
      <c r="D92855">
        <v>0</v>
      </c>
      <c r="E92855" s="9">
        <v>2495.8502707657499</v>
      </c>
      <c r="F92855">
        <v>0</v>
      </c>
      <c r="G92855">
        <v>0</v>
      </c>
      <c r="H92855">
        <v>13.0613493598599</v>
      </c>
      <c r="I92855">
        <v>1495.8502707657501</v>
      </c>
      <c r="J92855">
        <v>-0.53900790000000098</v>
      </c>
      <c r="K92855">
        <v>42</v>
      </c>
      <c r="L92855" s="9">
        <f t="shared" si="1450"/>
        <v>0</v>
      </c>
      <c r="O92855" s="8">
        <v>45539</v>
      </c>
      <c r="P92855" s="7">
        <v>0.74513888888888891</v>
      </c>
    </row>
    <row r="92856" spans="1:16" x14ac:dyDescent="0.25">
      <c r="A92856" s="10">
        <v>45539.745833333334</v>
      </c>
      <c r="B92856" t="s">
        <v>14</v>
      </c>
      <c r="C92856">
        <v>79</v>
      </c>
      <c r="D92856">
        <v>1</v>
      </c>
      <c r="E92856" s="9">
        <v>2416.8502707657499</v>
      </c>
      <c r="F92856">
        <v>79</v>
      </c>
      <c r="G92856">
        <v>79</v>
      </c>
      <c r="H92856">
        <v>0</v>
      </c>
      <c r="I92856">
        <v>1495.8502707657501</v>
      </c>
      <c r="J92856">
        <v>0.79459039999999803</v>
      </c>
      <c r="K92856">
        <v>42</v>
      </c>
      <c r="L92856" s="9">
        <f t="shared" si="1450"/>
        <v>0</v>
      </c>
      <c r="O92856" s="8">
        <v>45539</v>
      </c>
      <c r="P92856" s="7">
        <v>0.74583333333333335</v>
      </c>
    </row>
    <row r="92857" spans="1:16" x14ac:dyDescent="0.25">
      <c r="A92857" s="10">
        <v>45539.746527777781</v>
      </c>
      <c r="B92857" t="s">
        <v>13</v>
      </c>
      <c r="C92857">
        <v>79.322500000000005</v>
      </c>
      <c r="D92857">
        <v>0</v>
      </c>
      <c r="E92857" s="9">
        <v>2496.1727707657501</v>
      </c>
      <c r="F92857">
        <v>0</v>
      </c>
      <c r="G92857">
        <v>0</v>
      </c>
      <c r="H92857">
        <v>0.322500000000005</v>
      </c>
      <c r="I92857">
        <v>1496.1727707657501</v>
      </c>
      <c r="J92857">
        <v>-0.69532350000000198</v>
      </c>
      <c r="K92857">
        <v>42</v>
      </c>
      <c r="L92857" s="9">
        <f t="shared" si="1450"/>
        <v>0</v>
      </c>
      <c r="O92857" s="8">
        <v>45539</v>
      </c>
      <c r="P92857" s="7">
        <v>0.74652777777777779</v>
      </c>
    </row>
    <row r="92858" spans="1:16" x14ac:dyDescent="0.25">
      <c r="A92858" s="10">
        <v>45539.747916666667</v>
      </c>
      <c r="B92858" t="s">
        <v>14</v>
      </c>
      <c r="C92858">
        <v>78.012</v>
      </c>
      <c r="D92858">
        <v>1</v>
      </c>
      <c r="E92858" s="9">
        <v>2418.1607707657499</v>
      </c>
      <c r="F92858">
        <v>78.012</v>
      </c>
      <c r="G92858">
        <v>78.012</v>
      </c>
      <c r="H92858">
        <v>0</v>
      </c>
      <c r="I92858">
        <v>1496.1727707657501</v>
      </c>
      <c r="J92858">
        <v>0.20251129999999701</v>
      </c>
      <c r="K92858">
        <v>42</v>
      </c>
      <c r="L92858" s="9">
        <f t="shared" si="1450"/>
        <v>0</v>
      </c>
      <c r="O92858" s="8">
        <v>45539</v>
      </c>
      <c r="P92858" s="7">
        <v>0.74791666666666667</v>
      </c>
    </row>
    <row r="92859" spans="1:16" x14ac:dyDescent="0.25">
      <c r="A92859" s="10">
        <v>45539.748611111114</v>
      </c>
      <c r="B92859" t="s">
        <v>13</v>
      </c>
      <c r="C92859">
        <v>78.418333333333294</v>
      </c>
      <c r="D92859">
        <v>0</v>
      </c>
      <c r="E92859" s="9">
        <v>2496.5791040990798</v>
      </c>
      <c r="F92859">
        <v>0</v>
      </c>
      <c r="G92859">
        <v>0</v>
      </c>
      <c r="H92859">
        <v>0.40633333333333599</v>
      </c>
      <c r="I92859">
        <v>1496.57910409909</v>
      </c>
      <c r="J92859">
        <v>-3.8718347</v>
      </c>
      <c r="K92859">
        <v>42</v>
      </c>
      <c r="L92859" s="9">
        <f t="shared" si="1450"/>
        <v>0</v>
      </c>
      <c r="O92859" s="8">
        <v>45539</v>
      </c>
      <c r="P92859" s="7">
        <v>0.74861111111111112</v>
      </c>
    </row>
    <row r="92860" spans="1:16" x14ac:dyDescent="0.25">
      <c r="A92860" s="10">
        <v>45539.75</v>
      </c>
      <c r="B92860" t="s">
        <v>12</v>
      </c>
      <c r="C92860">
        <v>76.227142857142795</v>
      </c>
      <c r="D92860">
        <v>-1</v>
      </c>
      <c r="E92860" s="9">
        <v>2572.8062469562301</v>
      </c>
      <c r="F92860">
        <v>-76.227142857142795</v>
      </c>
      <c r="G92860">
        <v>76.227142857142795</v>
      </c>
      <c r="H92860">
        <v>0</v>
      </c>
      <c r="I92860">
        <v>1496.57910409909</v>
      </c>
      <c r="J92860">
        <v>-1.9940912</v>
      </c>
      <c r="K92860">
        <v>42</v>
      </c>
      <c r="L92860" s="9">
        <f t="shared" si="1450"/>
        <v>0</v>
      </c>
      <c r="O92860" s="8">
        <v>45539</v>
      </c>
      <c r="P92860" s="7">
        <v>0.75</v>
      </c>
    </row>
    <row r="92861" spans="1:16" x14ac:dyDescent="0.25">
      <c r="A92861" s="10">
        <v>45539.752083333333</v>
      </c>
      <c r="B92861" t="s">
        <v>12</v>
      </c>
      <c r="C92861">
        <v>77.11</v>
      </c>
      <c r="D92861">
        <v>-2</v>
      </c>
      <c r="E92861" s="9">
        <v>2649.9162469562302</v>
      </c>
      <c r="F92861">
        <v>-153.337142857142</v>
      </c>
      <c r="G92861">
        <v>76.668571428571397</v>
      </c>
      <c r="H92861">
        <v>0</v>
      </c>
      <c r="I92861">
        <v>1496.57910409909</v>
      </c>
      <c r="J92861">
        <v>-1.2315548000000001</v>
      </c>
      <c r="K92861">
        <v>42</v>
      </c>
      <c r="L92861" s="9">
        <f t="shared" si="1450"/>
        <v>0</v>
      </c>
      <c r="O92861" s="8">
        <v>45539</v>
      </c>
      <c r="P92861" s="7">
        <v>0.75208333333333333</v>
      </c>
    </row>
    <row r="92862" spans="1:16" x14ac:dyDescent="0.25">
      <c r="A92862" s="10">
        <v>45539.75277777778</v>
      </c>
      <c r="B92862" t="s">
        <v>12</v>
      </c>
      <c r="C92862">
        <v>77.96875</v>
      </c>
      <c r="D92862">
        <v>-3</v>
      </c>
      <c r="E92862" s="9">
        <v>2727.8849969562302</v>
      </c>
      <c r="F92862">
        <v>-231.305892857142</v>
      </c>
      <c r="G92862">
        <v>77.101964285714203</v>
      </c>
      <c r="H92862">
        <v>0</v>
      </c>
      <c r="I92862">
        <v>1496.57910409909</v>
      </c>
      <c r="J92862">
        <v>-1.4586962000000001</v>
      </c>
      <c r="K92862">
        <v>42</v>
      </c>
      <c r="L92862" s="9">
        <f t="shared" si="1450"/>
        <v>0</v>
      </c>
      <c r="O92862" s="8">
        <v>45539</v>
      </c>
      <c r="P92862" s="7">
        <v>0.75277777777777777</v>
      </c>
    </row>
    <row r="92863" spans="1:16" x14ac:dyDescent="0.25">
      <c r="A92863" s="10">
        <v>45539.753472222219</v>
      </c>
      <c r="B92863" t="s">
        <v>13</v>
      </c>
      <c r="C92863">
        <v>78.846153846153797</v>
      </c>
      <c r="D92863">
        <v>0</v>
      </c>
      <c r="E92863" s="9">
        <v>2491.3465354177602</v>
      </c>
      <c r="F92863">
        <v>0</v>
      </c>
      <c r="G92863">
        <v>0</v>
      </c>
      <c r="H92863">
        <v>-5.2325686813186598</v>
      </c>
      <c r="I92863">
        <v>1491.3465354177699</v>
      </c>
      <c r="J92863">
        <v>4.01228142999999</v>
      </c>
      <c r="K92863">
        <v>42</v>
      </c>
      <c r="L92863" s="9">
        <f t="shared" si="1450"/>
        <v>0</v>
      </c>
      <c r="O92863" s="8">
        <v>45539</v>
      </c>
      <c r="P92863" s="7">
        <v>0.75347222222222221</v>
      </c>
    </row>
    <row r="92864" spans="1:16" x14ac:dyDescent="0.25">
      <c r="A92864" s="10">
        <v>45539.754166666666</v>
      </c>
      <c r="B92864" t="s">
        <v>14</v>
      </c>
      <c r="C92864">
        <v>78.123333333333306</v>
      </c>
      <c r="D92864">
        <v>1</v>
      </c>
      <c r="E92864" s="9">
        <v>2413.2232020844299</v>
      </c>
      <c r="F92864">
        <v>78.123333333333306</v>
      </c>
      <c r="G92864">
        <v>78.123333333333306</v>
      </c>
      <c r="H92864">
        <v>0</v>
      </c>
      <c r="I92864">
        <v>1491.3465354177699</v>
      </c>
      <c r="J92864">
        <v>5.9513543299999903</v>
      </c>
      <c r="K92864">
        <v>42</v>
      </c>
      <c r="L92864" s="9">
        <f t="shared" si="1450"/>
        <v>0</v>
      </c>
      <c r="O92864" s="8">
        <v>45539</v>
      </c>
      <c r="P92864" s="7">
        <v>0.75416666666666665</v>
      </c>
    </row>
    <row r="92865" spans="1:16" x14ac:dyDescent="0.25">
      <c r="A92865" s="10">
        <v>45539.755555555559</v>
      </c>
      <c r="B92865" t="s">
        <v>14</v>
      </c>
      <c r="C92865">
        <v>77.301428571428502</v>
      </c>
      <c r="D92865">
        <v>2</v>
      </c>
      <c r="E92865" s="9">
        <v>2335.9217735130001</v>
      </c>
      <c r="F92865">
        <v>155.424761904761</v>
      </c>
      <c r="G92865">
        <v>77.712380952380897</v>
      </c>
      <c r="H92865">
        <v>0</v>
      </c>
      <c r="I92865">
        <v>1491.3465354177699</v>
      </c>
      <c r="J92865">
        <v>7.7778153299999904</v>
      </c>
      <c r="K92865">
        <v>42</v>
      </c>
      <c r="L92865" s="9">
        <f t="shared" si="1450"/>
        <v>0</v>
      </c>
      <c r="O92865" s="8">
        <v>45539</v>
      </c>
      <c r="P92865" s="7">
        <v>0.75555555555555554</v>
      </c>
    </row>
    <row r="92866" spans="1:16" x14ac:dyDescent="0.25">
      <c r="A92866" s="10">
        <v>45539.756249999999</v>
      </c>
      <c r="B92866" t="s">
        <v>14</v>
      </c>
      <c r="C92866">
        <v>76.765999999999906</v>
      </c>
      <c r="D92866">
        <v>3</v>
      </c>
      <c r="E92866" s="9">
        <v>2259.155773513</v>
      </c>
      <c r="F92866">
        <v>232.19076190476099</v>
      </c>
      <c r="G92866">
        <v>77.396920634920605</v>
      </c>
      <c r="H92866">
        <v>0</v>
      </c>
      <c r="I92866">
        <v>1491.3465354177699</v>
      </c>
      <c r="J92866">
        <v>9.0506763299999893</v>
      </c>
      <c r="K92866">
        <v>42</v>
      </c>
      <c r="L92866" s="9">
        <f t="shared" si="1450"/>
        <v>0</v>
      </c>
      <c r="O92866" s="8">
        <v>45539</v>
      </c>
      <c r="P92866" s="7">
        <v>0.75624999999999998</v>
      </c>
    </row>
    <row r="92867" spans="1:16" x14ac:dyDescent="0.25">
      <c r="A92867" s="10">
        <v>45539.756944444445</v>
      </c>
      <c r="B92867" t="s">
        <v>14</v>
      </c>
      <c r="C92867">
        <v>78.343333333333305</v>
      </c>
      <c r="D92867">
        <v>4</v>
      </c>
      <c r="E92867" s="9">
        <v>2180.8124401796699</v>
      </c>
      <c r="F92867">
        <v>310.53409523809501</v>
      </c>
      <c r="G92867">
        <v>77.633523809523794</v>
      </c>
      <c r="H92867">
        <v>0</v>
      </c>
      <c r="I92867">
        <v>1491.3465354177699</v>
      </c>
      <c r="J92867">
        <v>7.8942912299999897</v>
      </c>
      <c r="K92867">
        <v>42</v>
      </c>
      <c r="L92867" s="9">
        <f t="shared" ref="L92867:L92930" si="1451">IF(DAY(O92867 &lt;&gt; O92868), 1, 0)</f>
        <v>0</v>
      </c>
      <c r="O92867" s="8">
        <v>45539</v>
      </c>
      <c r="P92867" s="7">
        <v>0.75694444444444442</v>
      </c>
    </row>
    <row r="92868" spans="1:16" x14ac:dyDescent="0.25">
      <c r="A92868" s="10">
        <v>45539.757638888892</v>
      </c>
      <c r="B92868" t="s">
        <v>14</v>
      </c>
      <c r="C92868">
        <v>76.176666666666605</v>
      </c>
      <c r="D92868">
        <v>5</v>
      </c>
      <c r="E92868" s="9">
        <v>2104.635773513</v>
      </c>
      <c r="F92868">
        <v>386.710761904761</v>
      </c>
      <c r="G92868">
        <v>77.342152380952299</v>
      </c>
      <c r="H92868">
        <v>0</v>
      </c>
      <c r="I92868">
        <v>1491.3465354177699</v>
      </c>
      <c r="J92868">
        <v>4.3102351299999899</v>
      </c>
      <c r="K92868">
        <v>42</v>
      </c>
      <c r="L92868" s="9">
        <f t="shared" si="1451"/>
        <v>0</v>
      </c>
      <c r="O92868" s="8">
        <v>45539</v>
      </c>
      <c r="P92868" s="7">
        <v>0.75763888888888886</v>
      </c>
    </row>
    <row r="92869" spans="1:16" x14ac:dyDescent="0.25">
      <c r="A92869" s="10">
        <v>45539.758333333331</v>
      </c>
      <c r="B92869" t="s">
        <v>14</v>
      </c>
      <c r="C92869">
        <v>76.650000000000006</v>
      </c>
      <c r="D92869">
        <v>6</v>
      </c>
      <c r="E92869" s="9">
        <v>2027.9857735129999</v>
      </c>
      <c r="F92869">
        <v>463.36076190476098</v>
      </c>
      <c r="G92869">
        <v>77.226793650793596</v>
      </c>
      <c r="H92869">
        <v>0</v>
      </c>
      <c r="I92869">
        <v>1491.3465354177699</v>
      </c>
      <c r="J92869">
        <v>4.9462561299999903</v>
      </c>
      <c r="K92869">
        <v>42</v>
      </c>
      <c r="L92869" s="9">
        <f t="shared" si="1451"/>
        <v>0</v>
      </c>
      <c r="O92869" s="8">
        <v>45539</v>
      </c>
      <c r="P92869" s="7">
        <v>0.7583333333333333</v>
      </c>
    </row>
    <row r="92870" spans="1:16" x14ac:dyDescent="0.25">
      <c r="A92870" s="10">
        <v>45539.759027777778</v>
      </c>
      <c r="B92870" t="s">
        <v>14</v>
      </c>
      <c r="C92870">
        <v>74.938333333333304</v>
      </c>
      <c r="D92870">
        <v>7</v>
      </c>
      <c r="E92870" s="9">
        <v>1953.04744017967</v>
      </c>
      <c r="F92870">
        <v>538.29909523809499</v>
      </c>
      <c r="G92870">
        <v>76.899870748299307</v>
      </c>
      <c r="H92870">
        <v>0</v>
      </c>
      <c r="I92870">
        <v>1491.3465354177699</v>
      </c>
      <c r="J92870">
        <v>5.8329485299999897</v>
      </c>
      <c r="K92870">
        <v>42</v>
      </c>
      <c r="L92870" s="9">
        <f t="shared" si="1451"/>
        <v>0</v>
      </c>
      <c r="O92870" s="8">
        <v>45539</v>
      </c>
      <c r="P92870" s="7">
        <v>0.75902777777777775</v>
      </c>
    </row>
    <row r="92871" spans="1:16" x14ac:dyDescent="0.25">
      <c r="A92871" s="10">
        <v>45539.759722222225</v>
      </c>
      <c r="B92871" t="s">
        <v>14</v>
      </c>
      <c r="C92871">
        <v>77.185000000000002</v>
      </c>
      <c r="D92871">
        <v>8</v>
      </c>
      <c r="E92871" s="9">
        <v>1875.8624401796701</v>
      </c>
      <c r="F92871">
        <v>615.48409523809505</v>
      </c>
      <c r="G92871">
        <v>76.935511904761896</v>
      </c>
      <c r="H92871">
        <v>0</v>
      </c>
      <c r="I92871">
        <v>1491.3465354177699</v>
      </c>
      <c r="J92871">
        <v>4.2997055299999998</v>
      </c>
      <c r="K92871">
        <v>42</v>
      </c>
      <c r="L92871" s="9">
        <f t="shared" si="1451"/>
        <v>0</v>
      </c>
      <c r="O92871" s="8">
        <v>45539</v>
      </c>
      <c r="P92871" s="7">
        <v>0.75972222222222219</v>
      </c>
    </row>
    <row r="92872" spans="1:16" x14ac:dyDescent="0.25">
      <c r="A92872" s="10">
        <v>45539.760416666664</v>
      </c>
      <c r="B92872" t="s">
        <v>14</v>
      </c>
      <c r="C92872">
        <v>78.897692307692296</v>
      </c>
      <c r="D92872">
        <v>9</v>
      </c>
      <c r="E92872" s="9">
        <v>1796.9647478719801</v>
      </c>
      <c r="F92872">
        <v>694.38178754578701</v>
      </c>
      <c r="G92872">
        <v>77.153531949531896</v>
      </c>
      <c r="H92872">
        <v>0</v>
      </c>
      <c r="I92872">
        <v>1491.3465354177699</v>
      </c>
      <c r="J92872">
        <v>3.14642483</v>
      </c>
      <c r="K92872">
        <v>42</v>
      </c>
      <c r="L92872" s="9">
        <f t="shared" si="1451"/>
        <v>0</v>
      </c>
      <c r="O92872" s="8">
        <v>45539</v>
      </c>
      <c r="P92872" s="7">
        <v>0.76041666666666663</v>
      </c>
    </row>
    <row r="92873" spans="1:16" x14ac:dyDescent="0.25">
      <c r="A92873" s="10">
        <v>45539.761111111111</v>
      </c>
      <c r="B92873" t="s">
        <v>13</v>
      </c>
      <c r="C92873">
        <v>78.28</v>
      </c>
      <c r="D92873">
        <v>0</v>
      </c>
      <c r="E92873" s="9">
        <v>2501.4847478719798</v>
      </c>
      <c r="F92873">
        <v>0</v>
      </c>
      <c r="G92873">
        <v>0</v>
      </c>
      <c r="H92873">
        <v>10.1382124542124</v>
      </c>
      <c r="I92873">
        <v>1501.4847478719801</v>
      </c>
      <c r="J92873">
        <v>-0.51816289999999798</v>
      </c>
      <c r="K92873">
        <v>42</v>
      </c>
      <c r="L92873" s="9">
        <f t="shared" si="1451"/>
        <v>0</v>
      </c>
      <c r="O92873" s="8">
        <v>45539</v>
      </c>
      <c r="P92873" s="7">
        <v>0.76111111111111107</v>
      </c>
    </row>
    <row r="92874" spans="1:16" x14ac:dyDescent="0.25">
      <c r="A92874" s="10">
        <v>45539.761805555558</v>
      </c>
      <c r="B92874" t="s">
        <v>12</v>
      </c>
      <c r="C92874">
        <v>79.672307692307697</v>
      </c>
      <c r="D92874">
        <v>-1</v>
      </c>
      <c r="E92874" s="9">
        <v>2581.1570555642802</v>
      </c>
      <c r="F92874">
        <v>-79.672307692307697</v>
      </c>
      <c r="G92874">
        <v>79.672307692307697</v>
      </c>
      <c r="H92874">
        <v>0</v>
      </c>
      <c r="I92874">
        <v>1501.4847478719801</v>
      </c>
      <c r="J92874">
        <v>-1.5220773999999899</v>
      </c>
      <c r="K92874">
        <v>42</v>
      </c>
      <c r="L92874" s="9">
        <f t="shared" si="1451"/>
        <v>0</v>
      </c>
      <c r="O92874" s="8">
        <v>45539</v>
      </c>
      <c r="P92874" s="7">
        <v>0.76180555555555551</v>
      </c>
    </row>
    <row r="92875" spans="1:16" x14ac:dyDescent="0.25">
      <c r="A92875" s="10">
        <v>45539.762499999997</v>
      </c>
      <c r="B92875" t="s">
        <v>12</v>
      </c>
      <c r="C92875">
        <v>83.134999999999906</v>
      </c>
      <c r="D92875">
        <v>-2</v>
      </c>
      <c r="E92875" s="9">
        <v>2664.29205556428</v>
      </c>
      <c r="F92875">
        <v>-162.80730769230701</v>
      </c>
      <c r="G92875">
        <v>81.403653846153802</v>
      </c>
      <c r="H92875">
        <v>0</v>
      </c>
      <c r="I92875">
        <v>1501.4847478719801</v>
      </c>
      <c r="J92875">
        <v>-4.0681819999999904</v>
      </c>
      <c r="K92875">
        <v>42</v>
      </c>
      <c r="L92875" s="9">
        <f t="shared" si="1451"/>
        <v>0</v>
      </c>
      <c r="O92875" s="8">
        <v>45539</v>
      </c>
      <c r="P92875" s="7">
        <v>0.76249999999999996</v>
      </c>
    </row>
    <row r="92876" spans="1:16" x14ac:dyDescent="0.25">
      <c r="A92876" s="10">
        <v>45539.763194444444</v>
      </c>
      <c r="B92876" t="s">
        <v>12</v>
      </c>
      <c r="C92876">
        <v>84.778333333333293</v>
      </c>
      <c r="D92876">
        <v>-3</v>
      </c>
      <c r="E92876" s="9">
        <v>2749.07038889762</v>
      </c>
      <c r="F92876">
        <v>-247.585641025641</v>
      </c>
      <c r="G92876">
        <v>82.528547008546994</v>
      </c>
      <c r="H92876">
        <v>0</v>
      </c>
      <c r="I92876">
        <v>1501.4847478719801</v>
      </c>
      <c r="J92876">
        <v>-3.9058494999999902</v>
      </c>
      <c r="K92876">
        <v>42</v>
      </c>
      <c r="L92876" s="9">
        <f t="shared" si="1451"/>
        <v>0</v>
      </c>
      <c r="O92876" s="8">
        <v>45539</v>
      </c>
      <c r="P92876" s="7">
        <v>0.7631944444444444</v>
      </c>
    </row>
    <row r="92877" spans="1:16" x14ac:dyDescent="0.25">
      <c r="A92877" s="10">
        <v>45539.763888888891</v>
      </c>
      <c r="B92877" t="s">
        <v>12</v>
      </c>
      <c r="C92877">
        <v>83.526603773584895</v>
      </c>
      <c r="D92877">
        <v>-4</v>
      </c>
      <c r="E92877" s="9">
        <v>2832.5969926712</v>
      </c>
      <c r="F92877">
        <v>-331.11224479922498</v>
      </c>
      <c r="G92877">
        <v>82.778061199806402</v>
      </c>
      <c r="H92877">
        <v>0</v>
      </c>
      <c r="I92877">
        <v>1501.4847478719801</v>
      </c>
      <c r="J92877">
        <v>-2.3250703999999902</v>
      </c>
      <c r="K92877">
        <v>42</v>
      </c>
      <c r="L92877" s="9">
        <f t="shared" si="1451"/>
        <v>0</v>
      </c>
      <c r="O92877" s="8">
        <v>45539</v>
      </c>
      <c r="P92877" s="7">
        <v>0.76388888888888884</v>
      </c>
    </row>
    <row r="92878" spans="1:16" x14ac:dyDescent="0.25">
      <c r="A92878" s="10">
        <v>45539.76458333333</v>
      </c>
      <c r="B92878" t="s">
        <v>13</v>
      </c>
      <c r="C92878">
        <v>85.476666666666603</v>
      </c>
      <c r="D92878">
        <v>0</v>
      </c>
      <c r="E92878" s="9">
        <v>2490.6903260045401</v>
      </c>
      <c r="F92878">
        <v>0</v>
      </c>
      <c r="G92878">
        <v>0</v>
      </c>
      <c r="H92878">
        <v>-10.7944218674407</v>
      </c>
      <c r="I92878">
        <v>1490.6903260045401</v>
      </c>
      <c r="J92878">
        <v>0.96484990000000104</v>
      </c>
      <c r="K92878">
        <v>42</v>
      </c>
      <c r="L92878" s="9">
        <f t="shared" si="1451"/>
        <v>0</v>
      </c>
      <c r="O92878" s="8">
        <v>45539</v>
      </c>
      <c r="P92878" s="7">
        <v>0.76458333333333328</v>
      </c>
    </row>
    <row r="92879" spans="1:16" x14ac:dyDescent="0.25">
      <c r="A92879" s="10">
        <v>45539.765277777777</v>
      </c>
      <c r="B92879" t="s">
        <v>14</v>
      </c>
      <c r="C92879">
        <v>83.03</v>
      </c>
      <c r="D92879">
        <v>1</v>
      </c>
      <c r="E92879" s="9">
        <v>2407.6603260045399</v>
      </c>
      <c r="F92879">
        <v>83.03</v>
      </c>
      <c r="G92879">
        <v>83.03</v>
      </c>
      <c r="H92879">
        <v>0</v>
      </c>
      <c r="I92879">
        <v>1490.6903260045401</v>
      </c>
      <c r="J92879">
        <v>3.1963409</v>
      </c>
      <c r="K92879">
        <v>42</v>
      </c>
      <c r="L92879" s="9">
        <f t="shared" si="1451"/>
        <v>0</v>
      </c>
      <c r="O92879" s="8">
        <v>45539</v>
      </c>
      <c r="P92879" s="7">
        <v>0.76527777777777772</v>
      </c>
    </row>
    <row r="92880" spans="1:16" x14ac:dyDescent="0.25">
      <c r="A92880" s="10">
        <v>45539.765972222223</v>
      </c>
      <c r="B92880" t="s">
        <v>14</v>
      </c>
      <c r="C92880">
        <v>83.054090909090903</v>
      </c>
      <c r="D92880">
        <v>2</v>
      </c>
      <c r="E92880" s="9">
        <v>2324.6062350954498</v>
      </c>
      <c r="F92880">
        <v>166.08409090909001</v>
      </c>
      <c r="G92880">
        <v>83.042045454545402</v>
      </c>
      <c r="H92880">
        <v>0</v>
      </c>
      <c r="I92880">
        <v>1490.6903260045401</v>
      </c>
      <c r="J92880">
        <v>3.5511004999999898</v>
      </c>
      <c r="K92880">
        <v>42</v>
      </c>
      <c r="L92880" s="9">
        <f t="shared" si="1451"/>
        <v>0</v>
      </c>
      <c r="O92880" s="8">
        <v>45539</v>
      </c>
      <c r="P92880" s="7">
        <v>0.76597222222222228</v>
      </c>
    </row>
    <row r="92881" spans="1:16" x14ac:dyDescent="0.25">
      <c r="A92881" s="10">
        <v>45539.76666666667</v>
      </c>
      <c r="B92881" t="s">
        <v>14</v>
      </c>
      <c r="C92881">
        <v>83.796875</v>
      </c>
      <c r="D92881">
        <v>3</v>
      </c>
      <c r="E92881" s="9">
        <v>2240.8093600954498</v>
      </c>
      <c r="F92881">
        <v>249.88096590909001</v>
      </c>
      <c r="G92881">
        <v>83.293655303030306</v>
      </c>
      <c r="H92881">
        <v>0</v>
      </c>
      <c r="I92881">
        <v>1490.6903260045401</v>
      </c>
      <c r="J92881">
        <v>3.5919823000000002</v>
      </c>
      <c r="K92881">
        <v>42</v>
      </c>
      <c r="L92881" s="9">
        <f t="shared" si="1451"/>
        <v>0</v>
      </c>
      <c r="O92881" s="8">
        <v>45539</v>
      </c>
      <c r="P92881" s="7">
        <v>0.76666666666666672</v>
      </c>
    </row>
    <row r="92882" spans="1:16" x14ac:dyDescent="0.25">
      <c r="A92882" s="10">
        <v>45539.767361111109</v>
      </c>
      <c r="B92882" t="s">
        <v>14</v>
      </c>
      <c r="C92882">
        <v>84.127499999999998</v>
      </c>
      <c r="D92882">
        <v>4</v>
      </c>
      <c r="E92882" s="9">
        <v>2156.6818600954498</v>
      </c>
      <c r="F92882">
        <v>334.00846590908998</v>
      </c>
      <c r="G92882">
        <v>83.502116477272693</v>
      </c>
      <c r="H92882">
        <v>0</v>
      </c>
      <c r="I92882">
        <v>1490.6903260045401</v>
      </c>
      <c r="J92882">
        <v>0.87754839999999901</v>
      </c>
      <c r="K92882">
        <v>42</v>
      </c>
      <c r="L92882" s="9">
        <f t="shared" si="1451"/>
        <v>0</v>
      </c>
      <c r="O92882" s="8">
        <v>45539</v>
      </c>
      <c r="P92882" s="7">
        <v>0.76736111111111116</v>
      </c>
    </row>
    <row r="92883" spans="1:16" x14ac:dyDescent="0.25">
      <c r="A92883" s="10">
        <v>45539.768055555556</v>
      </c>
      <c r="B92883" t="s">
        <v>14</v>
      </c>
      <c r="C92883">
        <v>84.95</v>
      </c>
      <c r="D92883">
        <v>5</v>
      </c>
      <c r="E92883" s="9">
        <v>2071.73186009545</v>
      </c>
      <c r="F92883">
        <v>418.95846590909002</v>
      </c>
      <c r="G92883">
        <v>83.791693181818104</v>
      </c>
      <c r="H92883">
        <v>0</v>
      </c>
      <c r="I92883">
        <v>1490.6903260045401</v>
      </c>
      <c r="J92883">
        <v>3.6159090999999899</v>
      </c>
      <c r="K92883">
        <v>42</v>
      </c>
      <c r="L92883" s="9">
        <f t="shared" si="1451"/>
        <v>0</v>
      </c>
      <c r="O92883" s="8">
        <v>45539</v>
      </c>
      <c r="P92883" s="7">
        <v>0.7680555555555556</v>
      </c>
    </row>
    <row r="92884" spans="1:16" x14ac:dyDescent="0.25">
      <c r="A92884" s="10">
        <v>45539.768750000003</v>
      </c>
      <c r="B92884" t="s">
        <v>14</v>
      </c>
      <c r="C92884">
        <v>82.093999999999994</v>
      </c>
      <c r="D92884">
        <v>6</v>
      </c>
      <c r="E92884" s="9">
        <v>1989.6378600954499</v>
      </c>
      <c r="F92884">
        <v>501.05246590909002</v>
      </c>
      <c r="G92884">
        <v>83.508744318181797</v>
      </c>
      <c r="H92884">
        <v>0</v>
      </c>
      <c r="I92884">
        <v>1490.6903260045401</v>
      </c>
      <c r="J92884">
        <v>3.39705159999999</v>
      </c>
      <c r="K92884">
        <v>42</v>
      </c>
      <c r="L92884" s="9">
        <f t="shared" si="1451"/>
        <v>0</v>
      </c>
      <c r="O92884" s="8">
        <v>45539</v>
      </c>
      <c r="P92884" s="7">
        <v>0.76875000000000004</v>
      </c>
    </row>
    <row r="92885" spans="1:16" x14ac:dyDescent="0.25">
      <c r="A92885" s="10">
        <v>45539.769444444442</v>
      </c>
      <c r="B92885" t="s">
        <v>14</v>
      </c>
      <c r="C92885">
        <v>81.846666666666593</v>
      </c>
      <c r="D92885">
        <v>7</v>
      </c>
      <c r="E92885" s="9">
        <v>1907.7911934287799</v>
      </c>
      <c r="F92885">
        <v>582.89913257575699</v>
      </c>
      <c r="G92885">
        <v>83.271304653679607</v>
      </c>
      <c r="H92885">
        <v>0</v>
      </c>
      <c r="I92885">
        <v>1490.6903260045401</v>
      </c>
      <c r="J92885">
        <v>5.1387045999999899</v>
      </c>
      <c r="K92885">
        <v>42</v>
      </c>
      <c r="L92885" s="9">
        <f t="shared" si="1451"/>
        <v>0</v>
      </c>
      <c r="O92885" s="8">
        <v>45539</v>
      </c>
      <c r="P92885" s="7">
        <v>0.76944444444444449</v>
      </c>
    </row>
    <row r="92886" spans="1:16" x14ac:dyDescent="0.25">
      <c r="A92886" s="10">
        <v>45539.770138888889</v>
      </c>
      <c r="B92886" t="s">
        <v>14</v>
      </c>
      <c r="C92886">
        <v>77.400000000000006</v>
      </c>
      <c r="D92886">
        <v>8</v>
      </c>
      <c r="E92886" s="9">
        <v>1830.3911934287801</v>
      </c>
      <c r="F92886">
        <v>660.29913257575697</v>
      </c>
      <c r="G92886">
        <v>82.537391571969593</v>
      </c>
      <c r="H92886">
        <v>0</v>
      </c>
      <c r="I92886">
        <v>1490.6903260045401</v>
      </c>
      <c r="J92886">
        <v>4.7231450999999902</v>
      </c>
      <c r="K92886">
        <v>42</v>
      </c>
      <c r="L92886" s="9">
        <f t="shared" si="1451"/>
        <v>0</v>
      </c>
      <c r="O92886" s="8">
        <v>45539</v>
      </c>
      <c r="P92886" s="7">
        <v>0.77013888888888893</v>
      </c>
    </row>
    <row r="92887" spans="1:16" x14ac:dyDescent="0.25">
      <c r="A92887" s="10">
        <v>45539.770833333336</v>
      </c>
      <c r="B92887" t="s">
        <v>14</v>
      </c>
      <c r="C92887">
        <v>76.14</v>
      </c>
      <c r="D92887">
        <v>9</v>
      </c>
      <c r="E92887" s="9">
        <v>1754.25119342878</v>
      </c>
      <c r="F92887">
        <v>736.43913257575696</v>
      </c>
      <c r="G92887">
        <v>81.826570286195206</v>
      </c>
      <c r="H92887">
        <v>0</v>
      </c>
      <c r="I92887">
        <v>1490.6903260045401</v>
      </c>
      <c r="J92887">
        <v>7.3309910999999897</v>
      </c>
      <c r="K92887">
        <v>42</v>
      </c>
      <c r="L92887" s="9">
        <f t="shared" si="1451"/>
        <v>0</v>
      </c>
      <c r="O92887" s="8">
        <v>45539</v>
      </c>
      <c r="P92887" s="7">
        <v>0.77083333333333337</v>
      </c>
    </row>
    <row r="92888" spans="1:16" x14ac:dyDescent="0.25">
      <c r="A92888" s="10">
        <v>45539.771527777775</v>
      </c>
      <c r="B92888" t="s">
        <v>14</v>
      </c>
      <c r="C92888">
        <v>77.154285714285706</v>
      </c>
      <c r="D92888">
        <v>10</v>
      </c>
      <c r="E92888" s="9">
        <v>1677.09690771449</v>
      </c>
      <c r="F92888">
        <v>813.59341829004302</v>
      </c>
      <c r="G92888">
        <v>81.359341829004293</v>
      </c>
      <c r="H92888">
        <v>0</v>
      </c>
      <c r="I92888">
        <v>1490.6903260045401</v>
      </c>
      <c r="J92888">
        <v>6.7459150999999897</v>
      </c>
      <c r="K92888">
        <v>42</v>
      </c>
      <c r="L92888" s="9">
        <f t="shared" si="1451"/>
        <v>0</v>
      </c>
      <c r="O92888" s="8">
        <v>45539</v>
      </c>
      <c r="P92888" s="7">
        <v>0.77152777777777781</v>
      </c>
    </row>
    <row r="92889" spans="1:16" x14ac:dyDescent="0.25">
      <c r="A92889" s="10">
        <v>45539.772222222222</v>
      </c>
      <c r="B92889" t="s">
        <v>14</v>
      </c>
      <c r="C92889">
        <v>78.016666666666595</v>
      </c>
      <c r="D92889">
        <v>11</v>
      </c>
      <c r="E92889" s="9">
        <v>1599.08024104783</v>
      </c>
      <c r="F92889">
        <v>891.61008495670899</v>
      </c>
      <c r="G92889">
        <v>81.0554622687918</v>
      </c>
      <c r="H92889">
        <v>0</v>
      </c>
      <c r="I92889">
        <v>1490.6903260045401</v>
      </c>
      <c r="J92889">
        <v>2.5285760999999898</v>
      </c>
      <c r="K92889">
        <v>42</v>
      </c>
      <c r="L92889" s="9">
        <f t="shared" si="1451"/>
        <v>0</v>
      </c>
      <c r="O92889" s="8">
        <v>45539</v>
      </c>
      <c r="P92889" s="7">
        <v>0.77222222222222225</v>
      </c>
    </row>
    <row r="92890" spans="1:16" x14ac:dyDescent="0.25">
      <c r="A92890" s="10">
        <v>45539.772916666669</v>
      </c>
      <c r="B92890" t="s">
        <v>14</v>
      </c>
      <c r="C92890">
        <v>78.45</v>
      </c>
      <c r="D92890">
        <v>12</v>
      </c>
      <c r="E92890" s="9">
        <v>1520.6302410478299</v>
      </c>
      <c r="F92890">
        <v>970.06008495670903</v>
      </c>
      <c r="G92890">
        <v>80.8383404130591</v>
      </c>
      <c r="H92890">
        <v>0</v>
      </c>
      <c r="I92890">
        <v>1490.6903260045401</v>
      </c>
      <c r="J92890">
        <v>3.9370999999981298E-3</v>
      </c>
      <c r="K92890">
        <v>42</v>
      </c>
      <c r="L92890" s="9">
        <f t="shared" si="1451"/>
        <v>0</v>
      </c>
      <c r="O92890" s="8">
        <v>45539</v>
      </c>
      <c r="P92890" s="7">
        <v>0.7729166666666667</v>
      </c>
    </row>
    <row r="92891" spans="1:16" x14ac:dyDescent="0.25">
      <c r="A92891" s="10">
        <v>45539.773611111108</v>
      </c>
      <c r="B92891" t="s">
        <v>14</v>
      </c>
      <c r="C92891">
        <v>77.763333333333307</v>
      </c>
      <c r="D92891">
        <v>13</v>
      </c>
      <c r="E92891" s="9">
        <v>1442.86690771449</v>
      </c>
      <c r="F92891">
        <v>1047.8234182900401</v>
      </c>
      <c r="G92891">
        <v>80.601801406926398</v>
      </c>
      <c r="H92891">
        <v>0</v>
      </c>
      <c r="I92891">
        <v>1490.6903260045401</v>
      </c>
      <c r="J92891">
        <v>0.81666469999999702</v>
      </c>
      <c r="K92891">
        <v>42</v>
      </c>
      <c r="L92891" s="9">
        <f t="shared" si="1451"/>
        <v>0</v>
      </c>
      <c r="O92891" s="8">
        <v>45539</v>
      </c>
      <c r="P92891" s="7">
        <v>0.77361111111111114</v>
      </c>
    </row>
    <row r="92892" spans="1:16" x14ac:dyDescent="0.25">
      <c r="A92892" s="10">
        <v>45539.774305555555</v>
      </c>
      <c r="B92892" t="s">
        <v>14</v>
      </c>
      <c r="C92892">
        <v>76.496875000000003</v>
      </c>
      <c r="D92892">
        <v>14</v>
      </c>
      <c r="E92892" s="9">
        <v>1366.37003271449</v>
      </c>
      <c r="F92892">
        <v>1124.3202932900399</v>
      </c>
      <c r="G92892">
        <v>80.308592377860194</v>
      </c>
      <c r="H92892">
        <v>0</v>
      </c>
      <c r="I92892">
        <v>1490.6903260045401</v>
      </c>
      <c r="J92892">
        <v>4.2968112999999901</v>
      </c>
      <c r="K92892">
        <v>42</v>
      </c>
      <c r="L92892" s="9">
        <f t="shared" si="1451"/>
        <v>0</v>
      </c>
      <c r="O92892" s="8">
        <v>45539</v>
      </c>
      <c r="P92892" s="7">
        <v>0.77430555555555558</v>
      </c>
    </row>
    <row r="92893" spans="1:16" x14ac:dyDescent="0.25">
      <c r="A92893" s="10">
        <v>45539.775000000001</v>
      </c>
      <c r="B92893" t="s">
        <v>14</v>
      </c>
      <c r="C92893">
        <v>75.150000000000006</v>
      </c>
      <c r="D92893">
        <v>15</v>
      </c>
      <c r="E92893" s="9">
        <v>1291.2200327144899</v>
      </c>
      <c r="F92893">
        <v>1199.47029329004</v>
      </c>
      <c r="G92893">
        <v>79.964686219336201</v>
      </c>
      <c r="H92893">
        <v>0</v>
      </c>
      <c r="I92893">
        <v>1490.6903260045401</v>
      </c>
      <c r="J92893">
        <v>4.9385210999999902</v>
      </c>
      <c r="K92893">
        <v>42</v>
      </c>
      <c r="L92893" s="9">
        <f t="shared" si="1451"/>
        <v>0</v>
      </c>
      <c r="O92893" s="8">
        <v>45539</v>
      </c>
      <c r="P92893" s="7">
        <v>0.77500000000000002</v>
      </c>
    </row>
    <row r="92894" spans="1:16" x14ac:dyDescent="0.25">
      <c r="A92894" s="10">
        <v>45539.775694444441</v>
      </c>
      <c r="B92894" t="s">
        <v>14</v>
      </c>
      <c r="C92894">
        <v>74.743333333333297</v>
      </c>
      <c r="D92894">
        <v>16</v>
      </c>
      <c r="E92894" s="9">
        <v>1216.47669938116</v>
      </c>
      <c r="F92894">
        <v>1274.2136266233699</v>
      </c>
      <c r="G92894">
        <v>79.638351663961004</v>
      </c>
      <c r="H92894">
        <v>0</v>
      </c>
      <c r="I92894">
        <v>1490.6903260045401</v>
      </c>
      <c r="J92894">
        <v>4.3214445999999898</v>
      </c>
      <c r="K92894">
        <v>42</v>
      </c>
      <c r="L92894" s="9">
        <f t="shared" si="1451"/>
        <v>0</v>
      </c>
      <c r="O92894" s="8">
        <v>45539</v>
      </c>
      <c r="P92894" s="7">
        <v>0.77569444444444446</v>
      </c>
    </row>
    <row r="92895" spans="1:16" x14ac:dyDescent="0.25">
      <c r="A92895" s="10">
        <v>45539.776388888888</v>
      </c>
      <c r="B92895" t="s">
        <v>14</v>
      </c>
      <c r="C92895">
        <v>74.310588235294105</v>
      </c>
      <c r="D92895">
        <v>17</v>
      </c>
      <c r="E92895" s="9">
        <v>1142.16611114586</v>
      </c>
      <c r="F92895">
        <v>1348.5242148586699</v>
      </c>
      <c r="G92895">
        <v>79.324953815215906</v>
      </c>
      <c r="H92895">
        <v>0</v>
      </c>
      <c r="I92895">
        <v>1490.6903260045401</v>
      </c>
      <c r="J92895">
        <v>3.4544945999999901</v>
      </c>
      <c r="K92895">
        <v>42</v>
      </c>
      <c r="L92895" s="9">
        <f t="shared" si="1451"/>
        <v>0</v>
      </c>
      <c r="O92895" s="8">
        <v>45539</v>
      </c>
      <c r="P92895" s="7">
        <v>0.77638888888888891</v>
      </c>
    </row>
    <row r="92896" spans="1:16" x14ac:dyDescent="0.25">
      <c r="A92896" s="10">
        <v>45539.777083333334</v>
      </c>
      <c r="B92896" t="s">
        <v>14</v>
      </c>
      <c r="C92896">
        <v>77.5</v>
      </c>
      <c r="D92896">
        <v>18</v>
      </c>
      <c r="E92896" s="9">
        <v>1064.66611114586</v>
      </c>
      <c r="F92896">
        <v>1426.0242148586699</v>
      </c>
      <c r="G92896">
        <v>79.223567492148305</v>
      </c>
      <c r="H92896">
        <v>0</v>
      </c>
      <c r="I92896">
        <v>1490.6903260045401</v>
      </c>
      <c r="J92896">
        <v>1.5629225999999901</v>
      </c>
      <c r="K92896">
        <v>42</v>
      </c>
      <c r="L92896" s="9">
        <f t="shared" si="1451"/>
        <v>0</v>
      </c>
      <c r="O92896" s="8">
        <v>45539</v>
      </c>
      <c r="P92896" s="7">
        <v>0.77708333333333335</v>
      </c>
    </row>
    <row r="92897" spans="1:16" x14ac:dyDescent="0.25">
      <c r="A92897" s="10">
        <v>45539.777777777781</v>
      </c>
      <c r="B92897" t="s">
        <v>13</v>
      </c>
      <c r="C92897">
        <v>79.017142857142801</v>
      </c>
      <c r="D92897">
        <v>0</v>
      </c>
      <c r="E92897" s="9">
        <v>2486.9746825744401</v>
      </c>
      <c r="F92897">
        <v>0</v>
      </c>
      <c r="G92897">
        <v>0</v>
      </c>
      <c r="H92897">
        <v>-3.7156434300993602</v>
      </c>
      <c r="I92897">
        <v>1486.9746825744401</v>
      </c>
      <c r="J92897">
        <v>-1.644992</v>
      </c>
      <c r="K92897">
        <v>42</v>
      </c>
      <c r="L92897" s="9">
        <f t="shared" si="1451"/>
        <v>0</v>
      </c>
      <c r="O92897" s="8">
        <v>45539</v>
      </c>
      <c r="P92897" s="7">
        <v>0.77777777777777779</v>
      </c>
    </row>
    <row r="92898" spans="1:16" x14ac:dyDescent="0.25">
      <c r="A92898" s="10">
        <v>45539.77847222222</v>
      </c>
      <c r="B92898" t="s">
        <v>12</v>
      </c>
      <c r="C92898">
        <v>80.163684210526299</v>
      </c>
      <c r="D92898">
        <v>-1</v>
      </c>
      <c r="E92898" s="9">
        <v>2567.13836678496</v>
      </c>
      <c r="F92898">
        <v>-80.163684210526299</v>
      </c>
      <c r="G92898">
        <v>80.163684210526299</v>
      </c>
      <c r="H92898">
        <v>0</v>
      </c>
      <c r="I92898">
        <v>1486.9746825744401</v>
      </c>
      <c r="J92898">
        <v>-1.63785</v>
      </c>
      <c r="K92898">
        <v>42</v>
      </c>
      <c r="L92898" s="9">
        <f t="shared" si="1451"/>
        <v>0</v>
      </c>
      <c r="O92898" s="8">
        <v>45539</v>
      </c>
      <c r="P92898" s="7">
        <v>0.77847222222222223</v>
      </c>
    </row>
    <row r="92899" spans="1:16" x14ac:dyDescent="0.25">
      <c r="A92899" s="10">
        <v>45539.779166666667</v>
      </c>
      <c r="B92899" t="s">
        <v>13</v>
      </c>
      <c r="C92899">
        <v>83.903333333333293</v>
      </c>
      <c r="D92899">
        <v>0</v>
      </c>
      <c r="E92899" s="9">
        <v>2483.23503345163</v>
      </c>
      <c r="F92899">
        <v>0</v>
      </c>
      <c r="G92899">
        <v>0</v>
      </c>
      <c r="H92899">
        <v>-3.7396491228070001</v>
      </c>
      <c r="I92899">
        <v>1483.23503345163</v>
      </c>
      <c r="J92899">
        <v>2.93035649999999</v>
      </c>
      <c r="K92899">
        <v>42</v>
      </c>
      <c r="L92899" s="9">
        <f t="shared" si="1451"/>
        <v>0</v>
      </c>
      <c r="O92899" s="8">
        <v>45539</v>
      </c>
      <c r="P92899" s="7">
        <v>0.77916666666666667</v>
      </c>
    </row>
    <row r="92900" spans="1:16" x14ac:dyDescent="0.25">
      <c r="A92900" s="10">
        <v>45539.779861111114</v>
      </c>
      <c r="B92900" t="s">
        <v>14</v>
      </c>
      <c r="C92900">
        <v>83.727777777777703</v>
      </c>
      <c r="D92900">
        <v>1</v>
      </c>
      <c r="E92900" s="9">
        <v>2399.5072556738501</v>
      </c>
      <c r="F92900">
        <v>83.727777777777703</v>
      </c>
      <c r="G92900">
        <v>83.727777777777703</v>
      </c>
      <c r="H92900">
        <v>0</v>
      </c>
      <c r="I92900">
        <v>1483.23503345163</v>
      </c>
      <c r="J92900">
        <v>1.76377749999999</v>
      </c>
      <c r="K92900">
        <v>42</v>
      </c>
      <c r="L92900" s="9">
        <f t="shared" si="1451"/>
        <v>0</v>
      </c>
      <c r="O92900" s="8">
        <v>45539</v>
      </c>
      <c r="P92900" s="7">
        <v>0.77986111111111112</v>
      </c>
    </row>
    <row r="92901" spans="1:16" x14ac:dyDescent="0.25">
      <c r="A92901" s="10">
        <v>45539.780555555553</v>
      </c>
      <c r="B92901" t="s">
        <v>14</v>
      </c>
      <c r="C92901">
        <v>84.113333333333301</v>
      </c>
      <c r="D92901">
        <v>2</v>
      </c>
      <c r="E92901" s="9">
        <v>2315.39392234052</v>
      </c>
      <c r="F92901">
        <v>167.84111111111099</v>
      </c>
      <c r="G92901">
        <v>83.920555555555495</v>
      </c>
      <c r="H92901">
        <v>0</v>
      </c>
      <c r="I92901">
        <v>1483.23503345163</v>
      </c>
      <c r="J92901">
        <v>7.5537099999998206E-2</v>
      </c>
      <c r="K92901">
        <v>42</v>
      </c>
      <c r="L92901" s="9">
        <f t="shared" si="1451"/>
        <v>0</v>
      </c>
      <c r="O92901" s="8">
        <v>45539</v>
      </c>
      <c r="P92901" s="7">
        <v>0.78055555555555556</v>
      </c>
    </row>
    <row r="92902" spans="1:16" x14ac:dyDescent="0.25">
      <c r="A92902" s="10">
        <v>45539.78125</v>
      </c>
      <c r="B92902" t="s">
        <v>13</v>
      </c>
      <c r="C92902">
        <v>85.780526315789402</v>
      </c>
      <c r="D92902">
        <v>0</v>
      </c>
      <c r="E92902" s="9">
        <v>2486.9549749721</v>
      </c>
      <c r="F92902">
        <v>0</v>
      </c>
      <c r="G92902">
        <v>0</v>
      </c>
      <c r="H92902">
        <v>3.7199415204678399</v>
      </c>
      <c r="I92902">
        <v>1486.9549749721</v>
      </c>
      <c r="J92902">
        <v>-0.86351620000000096</v>
      </c>
      <c r="K92902">
        <v>42</v>
      </c>
      <c r="L92902" s="9">
        <f t="shared" si="1451"/>
        <v>0</v>
      </c>
      <c r="O92902" s="8">
        <v>45539</v>
      </c>
      <c r="P92902" s="7">
        <v>0.78125</v>
      </c>
    </row>
    <row r="92903" spans="1:16" x14ac:dyDescent="0.25">
      <c r="A92903" s="10">
        <v>45539.781944444447</v>
      </c>
      <c r="B92903" t="s">
        <v>14</v>
      </c>
      <c r="C92903">
        <v>85.361249999999998</v>
      </c>
      <c r="D92903">
        <v>1</v>
      </c>
      <c r="E92903" s="9">
        <v>2401.5937249721001</v>
      </c>
      <c r="F92903">
        <v>85.361249999999998</v>
      </c>
      <c r="G92903">
        <v>85.361249999999998</v>
      </c>
      <c r="H92903">
        <v>0</v>
      </c>
      <c r="I92903">
        <v>1486.9549749721</v>
      </c>
      <c r="J92903">
        <v>0.65360369999999801</v>
      </c>
      <c r="K92903">
        <v>42</v>
      </c>
      <c r="L92903" s="9">
        <f t="shared" si="1451"/>
        <v>0</v>
      </c>
      <c r="O92903" s="8">
        <v>45539</v>
      </c>
      <c r="P92903" s="7">
        <v>0.78194444444444444</v>
      </c>
    </row>
    <row r="92904" spans="1:16" x14ac:dyDescent="0.25">
      <c r="A92904" s="10">
        <v>45539.782638888886</v>
      </c>
      <c r="B92904" t="s">
        <v>14</v>
      </c>
      <c r="C92904">
        <v>80.957999999999998</v>
      </c>
      <c r="D92904">
        <v>2</v>
      </c>
      <c r="E92904" s="9">
        <v>2320.6357249721</v>
      </c>
      <c r="F92904">
        <v>166.31925000000001</v>
      </c>
      <c r="G92904">
        <v>83.159625000000005</v>
      </c>
      <c r="H92904">
        <v>0</v>
      </c>
      <c r="I92904">
        <v>1486.9549749721</v>
      </c>
      <c r="J92904">
        <v>0.33239019999999803</v>
      </c>
      <c r="K92904">
        <v>42</v>
      </c>
      <c r="L92904" s="9">
        <f t="shared" si="1451"/>
        <v>0</v>
      </c>
      <c r="O92904" s="8">
        <v>45539</v>
      </c>
      <c r="P92904" s="7">
        <v>0.78263888888888888</v>
      </c>
    </row>
    <row r="92905" spans="1:16" x14ac:dyDescent="0.25">
      <c r="A92905" s="10">
        <v>45539.783333333333</v>
      </c>
      <c r="B92905" t="s">
        <v>13</v>
      </c>
      <c r="C92905">
        <v>81.442499999999995</v>
      </c>
      <c r="D92905">
        <v>0</v>
      </c>
      <c r="E92905" s="9">
        <v>2483.5207249721002</v>
      </c>
      <c r="F92905">
        <v>0</v>
      </c>
      <c r="G92905">
        <v>0</v>
      </c>
      <c r="H92905">
        <v>-3.43425000000002</v>
      </c>
      <c r="I92905">
        <v>1483.5207249721</v>
      </c>
      <c r="J92905">
        <v>-0.52840680000000095</v>
      </c>
      <c r="K92905">
        <v>42</v>
      </c>
      <c r="L92905" s="9">
        <f t="shared" si="1451"/>
        <v>0</v>
      </c>
      <c r="O92905" s="8">
        <v>45539</v>
      </c>
      <c r="P92905" s="7">
        <v>0.78333333333333333</v>
      </c>
    </row>
    <row r="92906" spans="1:16" x14ac:dyDescent="0.25">
      <c r="A92906" s="10">
        <v>45539.78402777778</v>
      </c>
      <c r="B92906" t="s">
        <v>14</v>
      </c>
      <c r="C92906">
        <v>80.506666666666604</v>
      </c>
      <c r="D92906">
        <v>1</v>
      </c>
      <c r="E92906" s="9">
        <v>2403.0140583054299</v>
      </c>
      <c r="F92906">
        <v>80.506666666666604</v>
      </c>
      <c r="G92906">
        <v>80.506666666666604</v>
      </c>
      <c r="H92906">
        <v>0</v>
      </c>
      <c r="I92906">
        <v>1483.5207249721</v>
      </c>
      <c r="J92906">
        <v>1.2512931999999899</v>
      </c>
      <c r="K92906">
        <v>42</v>
      </c>
      <c r="L92906" s="9">
        <f t="shared" si="1451"/>
        <v>0</v>
      </c>
      <c r="O92906" s="8">
        <v>45539</v>
      </c>
      <c r="P92906" s="7">
        <v>0.78402777777777777</v>
      </c>
    </row>
    <row r="92907" spans="1:16" x14ac:dyDescent="0.25">
      <c r="A92907" s="10">
        <v>45539.784722222219</v>
      </c>
      <c r="B92907" t="s">
        <v>14</v>
      </c>
      <c r="C92907">
        <v>79.768571428571406</v>
      </c>
      <c r="D92907">
        <v>2</v>
      </c>
      <c r="E92907" s="9">
        <v>2323.24548687686</v>
      </c>
      <c r="F92907">
        <v>160.275238095238</v>
      </c>
      <c r="G92907">
        <v>80.137619047618998</v>
      </c>
      <c r="H92907">
        <v>0</v>
      </c>
      <c r="I92907">
        <v>1483.5207249721</v>
      </c>
      <c r="J92907">
        <v>2.1739191999999901</v>
      </c>
      <c r="K92907">
        <v>42</v>
      </c>
      <c r="L92907" s="9">
        <f t="shared" si="1451"/>
        <v>0</v>
      </c>
      <c r="O92907" s="8">
        <v>45539</v>
      </c>
      <c r="P92907" s="7">
        <v>0.78472222222222221</v>
      </c>
    </row>
    <row r="92908" spans="1:16" x14ac:dyDescent="0.25">
      <c r="A92908" s="10">
        <v>45539.785416666666</v>
      </c>
      <c r="B92908" t="s">
        <v>14</v>
      </c>
      <c r="C92908">
        <v>78.489999999999995</v>
      </c>
      <c r="D92908">
        <v>3</v>
      </c>
      <c r="E92908" s="9">
        <v>2244.7554868768598</v>
      </c>
      <c r="F92908">
        <v>238.765238095238</v>
      </c>
      <c r="G92908">
        <v>79.588412698412696</v>
      </c>
      <c r="H92908">
        <v>0</v>
      </c>
      <c r="I92908">
        <v>1483.5207249721</v>
      </c>
      <c r="J92908">
        <v>5.1880657999999897</v>
      </c>
      <c r="K92908">
        <v>42</v>
      </c>
      <c r="L92908" s="9">
        <f t="shared" si="1451"/>
        <v>0</v>
      </c>
      <c r="O92908" s="8">
        <v>45539</v>
      </c>
      <c r="P92908" s="7">
        <v>0.78541666666666665</v>
      </c>
    </row>
    <row r="92909" spans="1:16" x14ac:dyDescent="0.25">
      <c r="A92909" s="10">
        <v>45539.786111111112</v>
      </c>
      <c r="B92909" t="s">
        <v>13</v>
      </c>
      <c r="C92909">
        <v>79.0008695652173</v>
      </c>
      <c r="D92909">
        <v>0</v>
      </c>
      <c r="E92909" s="9">
        <v>2481.7580955725098</v>
      </c>
      <c r="F92909">
        <v>0</v>
      </c>
      <c r="G92909">
        <v>0</v>
      </c>
      <c r="H92909">
        <v>-1.7626293995859299</v>
      </c>
      <c r="I92909">
        <v>1481.75809557251</v>
      </c>
      <c r="J92909">
        <v>-0.28570829999999903</v>
      </c>
      <c r="K92909">
        <v>42</v>
      </c>
      <c r="L92909" s="9">
        <f t="shared" si="1451"/>
        <v>0</v>
      </c>
      <c r="O92909" s="8">
        <v>45539</v>
      </c>
      <c r="P92909" s="7">
        <v>0.78611111111111109</v>
      </c>
    </row>
    <row r="92910" spans="1:16" x14ac:dyDescent="0.25">
      <c r="A92910" s="10">
        <v>45539.787499999999</v>
      </c>
      <c r="B92910" t="s">
        <v>14</v>
      </c>
      <c r="C92910">
        <v>78.253999999999905</v>
      </c>
      <c r="D92910">
        <v>1</v>
      </c>
      <c r="E92910" s="9">
        <v>2403.5040955725099</v>
      </c>
      <c r="F92910">
        <v>78.253999999999905</v>
      </c>
      <c r="G92910">
        <v>78.253999999999905</v>
      </c>
      <c r="H92910">
        <v>0</v>
      </c>
      <c r="I92910">
        <v>1481.75809557251</v>
      </c>
      <c r="J92910">
        <v>0.6070622</v>
      </c>
      <c r="K92910">
        <v>42</v>
      </c>
      <c r="L92910" s="9">
        <f t="shared" si="1451"/>
        <v>0</v>
      </c>
      <c r="O92910" s="8">
        <v>45539</v>
      </c>
      <c r="P92910" s="7">
        <v>0.78749999999999998</v>
      </c>
    </row>
    <row r="92911" spans="1:16" x14ac:dyDescent="0.25">
      <c r="A92911" s="10">
        <v>45539.788194444445</v>
      </c>
      <c r="B92911" t="s">
        <v>14</v>
      </c>
      <c r="C92911">
        <v>80.912352941176394</v>
      </c>
      <c r="D92911">
        <v>2</v>
      </c>
      <c r="E92911" s="9">
        <v>2322.5917426313399</v>
      </c>
      <c r="F92911">
        <v>159.166352941176</v>
      </c>
      <c r="G92911">
        <v>79.583176470588199</v>
      </c>
      <c r="H92911">
        <v>0</v>
      </c>
      <c r="I92911">
        <v>1481.75809557251</v>
      </c>
      <c r="J92911">
        <v>3.3062928999999999</v>
      </c>
      <c r="K92911">
        <v>42</v>
      </c>
      <c r="L92911" s="9">
        <f t="shared" si="1451"/>
        <v>0</v>
      </c>
      <c r="O92911" s="8">
        <v>45539</v>
      </c>
      <c r="P92911" s="7">
        <v>0.78819444444444442</v>
      </c>
    </row>
    <row r="92912" spans="1:16" x14ac:dyDescent="0.25">
      <c r="A92912" s="10">
        <v>45539.788888888892</v>
      </c>
      <c r="B92912" t="s">
        <v>14</v>
      </c>
      <c r="C92912">
        <v>80.77</v>
      </c>
      <c r="D92912">
        <v>3</v>
      </c>
      <c r="E92912" s="9">
        <v>2241.8217426313399</v>
      </c>
      <c r="F92912">
        <v>239.93635294117601</v>
      </c>
      <c r="G92912">
        <v>79.978784313725399</v>
      </c>
      <c r="H92912">
        <v>0</v>
      </c>
      <c r="I92912">
        <v>1481.75809557251</v>
      </c>
      <c r="J92912">
        <v>3.9957340000000001</v>
      </c>
      <c r="K92912">
        <v>42</v>
      </c>
      <c r="L92912" s="9">
        <f t="shared" si="1451"/>
        <v>0</v>
      </c>
      <c r="O92912" s="8">
        <v>45539</v>
      </c>
      <c r="P92912" s="7">
        <v>0.78888888888888886</v>
      </c>
    </row>
    <row r="92913" spans="1:16" x14ac:dyDescent="0.25">
      <c r="A92913" s="10">
        <v>45539.789583333331</v>
      </c>
      <c r="B92913" t="s">
        <v>14</v>
      </c>
      <c r="C92913">
        <v>83.57</v>
      </c>
      <c r="D92913">
        <v>4</v>
      </c>
      <c r="E92913" s="9">
        <v>2158.2517426313402</v>
      </c>
      <c r="F92913">
        <v>323.50635294117598</v>
      </c>
      <c r="G92913">
        <v>80.876588235294093</v>
      </c>
      <c r="H92913">
        <v>0</v>
      </c>
      <c r="I92913">
        <v>1481.75809557251</v>
      </c>
      <c r="J92913">
        <v>1.7046215999999901</v>
      </c>
      <c r="K92913">
        <v>42</v>
      </c>
      <c r="L92913" s="9">
        <f t="shared" si="1451"/>
        <v>0</v>
      </c>
      <c r="O92913" s="8">
        <v>45539</v>
      </c>
      <c r="P92913" s="7">
        <v>0.7895833333333333</v>
      </c>
    </row>
    <row r="92914" spans="1:16" x14ac:dyDescent="0.25">
      <c r="A92914" s="10">
        <v>45539.790277777778</v>
      </c>
      <c r="B92914" t="s">
        <v>14</v>
      </c>
      <c r="C92914">
        <v>83.8</v>
      </c>
      <c r="D92914">
        <v>5</v>
      </c>
      <c r="E92914" s="9">
        <v>2074.45174263134</v>
      </c>
      <c r="F92914">
        <v>407.30635294117599</v>
      </c>
      <c r="G92914">
        <v>81.461270588235294</v>
      </c>
      <c r="H92914">
        <v>0</v>
      </c>
      <c r="I92914">
        <v>1481.75809557251</v>
      </c>
      <c r="J92914">
        <v>4.3536010000000003</v>
      </c>
      <c r="K92914">
        <v>42</v>
      </c>
      <c r="L92914" s="9">
        <f t="shared" si="1451"/>
        <v>0</v>
      </c>
      <c r="O92914" s="8">
        <v>45539</v>
      </c>
      <c r="P92914" s="7">
        <v>0.79027777777777775</v>
      </c>
    </row>
    <row r="92915" spans="1:16" x14ac:dyDescent="0.25">
      <c r="A92915" s="10">
        <v>45539.790972222225</v>
      </c>
      <c r="B92915" t="s">
        <v>14</v>
      </c>
      <c r="C92915">
        <v>82.811999999999998</v>
      </c>
      <c r="D92915">
        <v>6</v>
      </c>
      <c r="E92915" s="9">
        <v>1991.6397426313399</v>
      </c>
      <c r="F92915">
        <v>490.118352941176</v>
      </c>
      <c r="G92915">
        <v>81.686392156862695</v>
      </c>
      <c r="H92915">
        <v>0</v>
      </c>
      <c r="I92915">
        <v>1481.75809557251</v>
      </c>
      <c r="J92915">
        <v>2.0656539999999999</v>
      </c>
      <c r="K92915">
        <v>42</v>
      </c>
      <c r="L92915" s="9">
        <f t="shared" si="1451"/>
        <v>0</v>
      </c>
      <c r="O92915" s="8">
        <v>45539</v>
      </c>
      <c r="P92915" s="7">
        <v>0.79097222222222219</v>
      </c>
    </row>
    <row r="92916" spans="1:16" x14ac:dyDescent="0.25">
      <c r="A92916" s="10">
        <v>45539.791666666664</v>
      </c>
      <c r="B92916" t="s">
        <v>14</v>
      </c>
      <c r="C92916">
        <v>80.223333333333301</v>
      </c>
      <c r="D92916">
        <v>7</v>
      </c>
      <c r="E92916" s="9">
        <v>1911.416409298</v>
      </c>
      <c r="F92916">
        <v>570.34168627450902</v>
      </c>
      <c r="G92916">
        <v>81.4773837535014</v>
      </c>
      <c r="H92916">
        <v>0</v>
      </c>
      <c r="I92916">
        <v>1481.75809557251</v>
      </c>
      <c r="J92916">
        <v>1.3110459999999999</v>
      </c>
      <c r="K92916">
        <v>42</v>
      </c>
      <c r="L92916" s="9">
        <f t="shared" si="1451"/>
        <v>0</v>
      </c>
      <c r="O92916" s="8">
        <v>45539</v>
      </c>
      <c r="P92916" s="7">
        <v>0.79166666666666663</v>
      </c>
    </row>
    <row r="92917" spans="1:16" x14ac:dyDescent="0.25">
      <c r="A92917" s="10">
        <v>45539.792361111111</v>
      </c>
      <c r="B92917" t="s">
        <v>13</v>
      </c>
      <c r="C92917">
        <v>82.725714285714204</v>
      </c>
      <c r="D92917">
        <v>0</v>
      </c>
      <c r="E92917" s="9">
        <v>2490.4964092979999</v>
      </c>
      <c r="F92917">
        <v>0</v>
      </c>
      <c r="G92917">
        <v>0</v>
      </c>
      <c r="H92917">
        <v>8.7383137254902294</v>
      </c>
      <c r="I92917">
        <v>1490.4964092979999</v>
      </c>
      <c r="J92917">
        <v>-1.0931099999999401E-2</v>
      </c>
      <c r="K92917">
        <v>42</v>
      </c>
      <c r="L92917" s="9">
        <f t="shared" si="1451"/>
        <v>0</v>
      </c>
      <c r="O92917" s="8">
        <v>45539</v>
      </c>
      <c r="P92917" s="7">
        <v>0.79236111111111107</v>
      </c>
    </row>
    <row r="92918" spans="1:16" x14ac:dyDescent="0.25">
      <c r="A92918" s="10">
        <v>45539.793055555558</v>
      </c>
      <c r="B92918" t="s">
        <v>12</v>
      </c>
      <c r="C92918">
        <v>83.1546666666666</v>
      </c>
      <c r="D92918">
        <v>-1</v>
      </c>
      <c r="E92918" s="9">
        <v>2573.6510759646699</v>
      </c>
      <c r="F92918">
        <v>-83.1546666666666</v>
      </c>
      <c r="G92918">
        <v>83.1546666666666</v>
      </c>
      <c r="H92918">
        <v>0</v>
      </c>
      <c r="I92918">
        <v>1490.4964092979999</v>
      </c>
      <c r="J92918">
        <v>-2.2269212999999901</v>
      </c>
      <c r="K92918">
        <v>42</v>
      </c>
      <c r="L92918" s="9">
        <f t="shared" si="1451"/>
        <v>0</v>
      </c>
      <c r="O92918" s="8">
        <v>45539</v>
      </c>
      <c r="P92918" s="7">
        <v>0.79305555555555551</v>
      </c>
    </row>
    <row r="92919" spans="1:16" x14ac:dyDescent="0.25">
      <c r="A92919" s="10">
        <v>45539.793749999997</v>
      </c>
      <c r="B92919" t="s">
        <v>13</v>
      </c>
      <c r="C92919">
        <v>84.716250000000002</v>
      </c>
      <c r="D92919">
        <v>0</v>
      </c>
      <c r="E92919" s="9">
        <v>2488.9348259646699</v>
      </c>
      <c r="F92919">
        <v>0</v>
      </c>
      <c r="G92919">
        <v>0</v>
      </c>
      <c r="H92919">
        <v>-1.56158333333334</v>
      </c>
      <c r="I92919">
        <v>1488.9348259646699</v>
      </c>
      <c r="J92919">
        <v>0.77499630000000197</v>
      </c>
      <c r="K92919">
        <v>42</v>
      </c>
      <c r="L92919" s="9">
        <f t="shared" si="1451"/>
        <v>0</v>
      </c>
      <c r="O92919" s="8">
        <v>45539</v>
      </c>
      <c r="P92919" s="7">
        <v>0.79374999999999996</v>
      </c>
    </row>
    <row r="92920" spans="1:16" x14ac:dyDescent="0.25">
      <c r="A92920" s="10">
        <v>45539.794444444444</v>
      </c>
      <c r="B92920" t="s">
        <v>14</v>
      </c>
      <c r="C92920">
        <v>84.403888888888801</v>
      </c>
      <c r="D92920">
        <v>1</v>
      </c>
      <c r="E92920" s="9">
        <v>2404.53093707578</v>
      </c>
      <c r="F92920">
        <v>84.403888888888801</v>
      </c>
      <c r="G92920">
        <v>84.403888888888801</v>
      </c>
      <c r="H92920">
        <v>0</v>
      </c>
      <c r="I92920">
        <v>1488.9348259646699</v>
      </c>
      <c r="J92920">
        <v>0.18973600000000199</v>
      </c>
      <c r="K92920">
        <v>42</v>
      </c>
      <c r="L92920" s="9">
        <f t="shared" si="1451"/>
        <v>0</v>
      </c>
      <c r="O92920" s="8">
        <v>45539</v>
      </c>
      <c r="P92920" s="7">
        <v>0.7944444444444444</v>
      </c>
    </row>
    <row r="92921" spans="1:16" x14ac:dyDescent="0.25">
      <c r="A92921" s="10">
        <v>45539.795138888891</v>
      </c>
      <c r="B92921" t="s">
        <v>13</v>
      </c>
      <c r="C92921">
        <v>85.552499999999995</v>
      </c>
      <c r="D92921">
        <v>0</v>
      </c>
      <c r="E92921" s="9">
        <v>2490.0834370757798</v>
      </c>
      <c r="F92921">
        <v>0</v>
      </c>
      <c r="G92921">
        <v>0</v>
      </c>
      <c r="H92921">
        <v>1.1486111111111199</v>
      </c>
      <c r="I92921">
        <v>1490.08343707578</v>
      </c>
      <c r="J92921">
        <v>-1.77691109999999</v>
      </c>
      <c r="K92921">
        <v>42</v>
      </c>
      <c r="L92921" s="9">
        <f t="shared" si="1451"/>
        <v>0</v>
      </c>
      <c r="O92921" s="8">
        <v>45539</v>
      </c>
      <c r="P92921" s="7">
        <v>0.79513888888888884</v>
      </c>
    </row>
    <row r="92922" spans="1:16" x14ac:dyDescent="0.25">
      <c r="A92922" s="10">
        <v>45539.79583333333</v>
      </c>
      <c r="B92922" t="s">
        <v>12</v>
      </c>
      <c r="C92922">
        <v>85.763999999999996</v>
      </c>
      <c r="D92922">
        <v>-1</v>
      </c>
      <c r="E92922" s="9">
        <v>2575.8474370757799</v>
      </c>
      <c r="F92922">
        <v>-85.763999999999996</v>
      </c>
      <c r="G92922">
        <v>85.763999999999996</v>
      </c>
      <c r="H92922">
        <v>0</v>
      </c>
      <c r="I92922">
        <v>1490.08343707578</v>
      </c>
      <c r="J92922">
        <v>-3.1407424999999898</v>
      </c>
      <c r="K92922">
        <v>42</v>
      </c>
      <c r="L92922" s="9">
        <f t="shared" si="1451"/>
        <v>0</v>
      </c>
      <c r="O92922" s="8">
        <v>45539</v>
      </c>
      <c r="P92922" s="7">
        <v>0.79583333333333328</v>
      </c>
    </row>
    <row r="92923" spans="1:16" x14ac:dyDescent="0.25">
      <c r="A92923" s="10">
        <v>45539.796527777777</v>
      </c>
      <c r="B92923" t="s">
        <v>12</v>
      </c>
      <c r="C92923">
        <v>85.718125000000001</v>
      </c>
      <c r="D92923">
        <v>-2</v>
      </c>
      <c r="E92923" s="9">
        <v>2661.5655620757798</v>
      </c>
      <c r="F92923">
        <v>-171.482125</v>
      </c>
      <c r="G92923">
        <v>85.741062499999998</v>
      </c>
      <c r="H92923">
        <v>0</v>
      </c>
      <c r="I92923">
        <v>1490.08343707578</v>
      </c>
      <c r="J92923">
        <v>-2.18989999999999</v>
      </c>
      <c r="K92923">
        <v>42</v>
      </c>
      <c r="L92923" s="9">
        <f t="shared" si="1451"/>
        <v>0</v>
      </c>
      <c r="O92923" s="8">
        <v>45539</v>
      </c>
      <c r="P92923" s="7">
        <v>0.79652777777777772</v>
      </c>
    </row>
    <row r="92924" spans="1:16" x14ac:dyDescent="0.25">
      <c r="A92924" s="10">
        <v>45539.797222222223</v>
      </c>
      <c r="B92924" t="s">
        <v>12</v>
      </c>
      <c r="C92924">
        <v>86.05</v>
      </c>
      <c r="D92924">
        <v>-3</v>
      </c>
      <c r="E92924" s="9">
        <v>2747.61556207578</v>
      </c>
      <c r="F92924">
        <v>-257.53212500000001</v>
      </c>
      <c r="G92924">
        <v>85.844041666666598</v>
      </c>
      <c r="H92924">
        <v>0</v>
      </c>
      <c r="I92924">
        <v>1490.08343707578</v>
      </c>
      <c r="J92924">
        <v>-9.7524996999999907</v>
      </c>
      <c r="K92924">
        <v>42</v>
      </c>
      <c r="L92924" s="9">
        <f t="shared" si="1451"/>
        <v>0</v>
      </c>
      <c r="O92924" s="8">
        <v>45539</v>
      </c>
      <c r="P92924" s="7">
        <v>0.79722222222222228</v>
      </c>
    </row>
    <row r="92925" spans="1:16" x14ac:dyDescent="0.25">
      <c r="A92925" s="10">
        <v>45539.79791666667</v>
      </c>
      <c r="B92925" t="s">
        <v>12</v>
      </c>
      <c r="C92925">
        <v>82.649999999999906</v>
      </c>
      <c r="D92925">
        <v>-4</v>
      </c>
      <c r="E92925" s="9">
        <v>2830.2655620757801</v>
      </c>
      <c r="F92925">
        <v>-340.18212499999998</v>
      </c>
      <c r="G92925">
        <v>85.045531249999996</v>
      </c>
      <c r="H92925">
        <v>0</v>
      </c>
      <c r="I92925">
        <v>1490.08343707578</v>
      </c>
      <c r="J92925">
        <v>-7.2325799999999898</v>
      </c>
      <c r="K92925">
        <v>42</v>
      </c>
      <c r="L92925" s="9">
        <f t="shared" si="1451"/>
        <v>0</v>
      </c>
      <c r="O92925" s="8">
        <v>45539</v>
      </c>
      <c r="P92925" s="7">
        <v>0.79791666666666672</v>
      </c>
    </row>
    <row r="92926" spans="1:16" x14ac:dyDescent="0.25">
      <c r="A92926" s="10">
        <v>45539.798611111109</v>
      </c>
      <c r="B92926" t="s">
        <v>12</v>
      </c>
      <c r="C92926">
        <v>83.631363636363602</v>
      </c>
      <c r="D92926">
        <v>-5</v>
      </c>
      <c r="E92926" s="9">
        <v>2913.8969257121398</v>
      </c>
      <c r="F92926">
        <v>-423.81348863636299</v>
      </c>
      <c r="G92926">
        <v>84.762697727272695</v>
      </c>
      <c r="H92926">
        <v>0</v>
      </c>
      <c r="I92926">
        <v>1490.08343707578</v>
      </c>
      <c r="J92926">
        <v>-6.7186319999999897</v>
      </c>
      <c r="K92926">
        <v>42</v>
      </c>
      <c r="L92926" s="9">
        <f t="shared" si="1451"/>
        <v>0</v>
      </c>
      <c r="O92926" s="8">
        <v>45539</v>
      </c>
      <c r="P92926" s="7">
        <v>0.79861111111111116</v>
      </c>
    </row>
    <row r="92927" spans="1:16" x14ac:dyDescent="0.25">
      <c r="A92927" s="10">
        <v>45539.799305555556</v>
      </c>
      <c r="B92927" t="s">
        <v>12</v>
      </c>
      <c r="C92927">
        <v>86.882727272727195</v>
      </c>
      <c r="D92927">
        <v>-6</v>
      </c>
      <c r="E92927" s="9">
        <v>3000.7796529848702</v>
      </c>
      <c r="F92927">
        <v>-510.69621590908997</v>
      </c>
      <c r="G92927">
        <v>85.116035984848395</v>
      </c>
      <c r="H92927">
        <v>0</v>
      </c>
      <c r="I92927">
        <v>1490.08343707578</v>
      </c>
      <c r="J92927">
        <v>-4.6507878999999903</v>
      </c>
      <c r="K92927">
        <v>42</v>
      </c>
      <c r="L92927" s="9">
        <f t="shared" si="1451"/>
        <v>0</v>
      </c>
      <c r="O92927" s="8">
        <v>45539</v>
      </c>
      <c r="P92927" s="7">
        <v>0.7993055555555556</v>
      </c>
    </row>
    <row r="92928" spans="1:16" x14ac:dyDescent="0.25">
      <c r="A92928" s="10">
        <v>45539.8</v>
      </c>
      <c r="B92928" t="s">
        <v>12</v>
      </c>
      <c r="C92928">
        <v>89.483214285714297</v>
      </c>
      <c r="D92928">
        <v>-7</v>
      </c>
      <c r="E92928" s="9">
        <v>3090.26286727059</v>
      </c>
      <c r="F92928">
        <v>-600.17943019480504</v>
      </c>
      <c r="G92928">
        <v>85.739918599257805</v>
      </c>
      <c r="H92928">
        <v>0</v>
      </c>
      <c r="I92928">
        <v>1490.08343707578</v>
      </c>
      <c r="J92928">
        <v>-6.9586632999999898</v>
      </c>
      <c r="K92928">
        <v>42</v>
      </c>
      <c r="L92928" s="9">
        <f t="shared" si="1451"/>
        <v>0</v>
      </c>
      <c r="O92928" s="8">
        <v>45539</v>
      </c>
      <c r="P92928" s="7">
        <v>0.8</v>
      </c>
    </row>
    <row r="92929" spans="1:16" x14ac:dyDescent="0.25">
      <c r="A92929" s="10">
        <v>45539.800694444442</v>
      </c>
      <c r="B92929" t="s">
        <v>12</v>
      </c>
      <c r="C92929">
        <v>82.801176470588203</v>
      </c>
      <c r="D92929">
        <v>-8</v>
      </c>
      <c r="E92929" s="9">
        <v>3173.0640437411698</v>
      </c>
      <c r="F92929">
        <v>-682.980606665393</v>
      </c>
      <c r="G92929">
        <v>85.372575833174096</v>
      </c>
      <c r="H92929">
        <v>0</v>
      </c>
      <c r="I92929">
        <v>1490.08343707578</v>
      </c>
      <c r="J92929">
        <v>-4.4236680000000002</v>
      </c>
      <c r="K92929">
        <v>42</v>
      </c>
      <c r="L92929" s="9">
        <f t="shared" si="1451"/>
        <v>0</v>
      </c>
      <c r="O92929" s="8">
        <v>45539</v>
      </c>
      <c r="P92929" s="7">
        <v>0.80069444444444449</v>
      </c>
    </row>
    <row r="92930" spans="1:16" x14ac:dyDescent="0.25">
      <c r="A92930" s="10">
        <v>45539.801388888889</v>
      </c>
      <c r="B92930" t="s">
        <v>12</v>
      </c>
      <c r="C92930">
        <v>80.280909090909006</v>
      </c>
      <c r="D92930">
        <v>-9</v>
      </c>
      <c r="E92930" s="9">
        <v>3253.3449528320798</v>
      </c>
      <c r="F92930">
        <v>-763.26151575630195</v>
      </c>
      <c r="G92930">
        <v>84.806835084033594</v>
      </c>
      <c r="H92930">
        <v>0</v>
      </c>
      <c r="I92930">
        <v>1490.08343707578</v>
      </c>
      <c r="J92930">
        <v>-4.5415266999999897</v>
      </c>
      <c r="K92930">
        <v>42</v>
      </c>
      <c r="L92930" s="9">
        <f t="shared" si="1451"/>
        <v>0</v>
      </c>
      <c r="O92930" s="8">
        <v>45539</v>
      </c>
      <c r="P92930" s="7">
        <v>0.80138888888888893</v>
      </c>
    </row>
    <row r="92931" spans="1:16" x14ac:dyDescent="0.25">
      <c r="A92931" s="10">
        <v>45539.801388888889</v>
      </c>
      <c r="B92931" t="s">
        <v>13</v>
      </c>
      <c r="C92931">
        <v>80.280909090909006</v>
      </c>
      <c r="D92931">
        <v>0</v>
      </c>
      <c r="E92931" s="9">
        <v>2530.8167710139001</v>
      </c>
      <c r="F92931">
        <v>0</v>
      </c>
      <c r="G92931">
        <v>0</v>
      </c>
      <c r="H92931">
        <v>40.733333938120602</v>
      </c>
      <c r="I92931">
        <v>1530.8167710139001</v>
      </c>
      <c r="J92931">
        <v>-10.365274999999899</v>
      </c>
      <c r="K92931">
        <v>42</v>
      </c>
      <c r="L92931" s="9">
        <f t="shared" ref="L92931:L92994" si="1452">IF(DAY(O92931 &lt;&gt; O92932), 1, 0)</f>
        <v>1</v>
      </c>
      <c r="O92931" s="8">
        <v>45539</v>
      </c>
      <c r="P92931" s="7">
        <v>0.80138888888888893</v>
      </c>
    </row>
    <row r="92932" spans="1:16" x14ac:dyDescent="0.25">
      <c r="A92932" s="10">
        <v>45540.548611111109</v>
      </c>
      <c r="B92932" t="s">
        <v>11</v>
      </c>
      <c r="C92932">
        <v>92.730999999999995</v>
      </c>
      <c r="D92932">
        <v>0</v>
      </c>
      <c r="E92932" s="9">
        <v>2530.8167710139001</v>
      </c>
      <c r="F92932">
        <v>0</v>
      </c>
      <c r="G92932">
        <v>0</v>
      </c>
      <c r="H92932">
        <v>0</v>
      </c>
      <c r="I92932">
        <v>1530.8167710139001</v>
      </c>
      <c r="J92932">
        <v>7.9365549999999896</v>
      </c>
      <c r="K92932">
        <v>42</v>
      </c>
      <c r="L92932" s="9">
        <f t="shared" si="1452"/>
        <v>0</v>
      </c>
      <c r="O92932" s="8">
        <v>45540</v>
      </c>
      <c r="P92932" s="7">
        <v>0.54861111111111116</v>
      </c>
    </row>
    <row r="92933" spans="1:16" x14ac:dyDescent="0.25">
      <c r="A92933" s="10">
        <v>45540.569444444445</v>
      </c>
      <c r="B92933" t="s">
        <v>14</v>
      </c>
      <c r="C92933">
        <v>93.51</v>
      </c>
      <c r="D92933">
        <v>1</v>
      </c>
      <c r="E92933" s="9">
        <v>2437.3067710138998</v>
      </c>
      <c r="F92933">
        <v>93.51</v>
      </c>
      <c r="G92933">
        <v>93.51</v>
      </c>
      <c r="H92933">
        <v>0</v>
      </c>
      <c r="I92933">
        <v>1530.8167710139001</v>
      </c>
      <c r="J92933">
        <v>20.087661999999899</v>
      </c>
      <c r="K92933">
        <v>42</v>
      </c>
      <c r="L92933" s="9">
        <f t="shared" si="1452"/>
        <v>0</v>
      </c>
      <c r="O92933" s="8">
        <v>45540</v>
      </c>
      <c r="P92933" s="7">
        <v>0.56944444444444442</v>
      </c>
    </row>
    <row r="92934" spans="1:16" x14ac:dyDescent="0.25">
      <c r="A92934" s="10">
        <v>45540.571527777778</v>
      </c>
      <c r="B92934" t="s">
        <v>14</v>
      </c>
      <c r="C92934">
        <v>93.947500000000005</v>
      </c>
      <c r="D92934">
        <v>2</v>
      </c>
      <c r="E92934" s="9">
        <v>2343.3592710139001</v>
      </c>
      <c r="F92934">
        <v>187.45750000000001</v>
      </c>
      <c r="G92934">
        <v>93.728750000000005</v>
      </c>
      <c r="H92934">
        <v>0</v>
      </c>
      <c r="I92934">
        <v>1530.8167710139001</v>
      </c>
      <c r="J92934">
        <v>18.120704666666601</v>
      </c>
      <c r="K92934">
        <v>42</v>
      </c>
      <c r="L92934" s="9">
        <f t="shared" si="1452"/>
        <v>0</v>
      </c>
      <c r="O92934" s="8">
        <v>45540</v>
      </c>
      <c r="P92934" s="7">
        <v>0.57152777777777775</v>
      </c>
    </row>
    <row r="92935" spans="1:16" x14ac:dyDescent="0.25">
      <c r="A92935" s="10">
        <v>45540.572222222225</v>
      </c>
      <c r="B92935" t="s">
        <v>14</v>
      </c>
      <c r="C92935">
        <v>93.965000000000003</v>
      </c>
      <c r="D92935">
        <v>3</v>
      </c>
      <c r="E92935" s="9">
        <v>2249.3942710138999</v>
      </c>
      <c r="F92935">
        <v>281.42250000000001</v>
      </c>
      <c r="G92935">
        <v>93.807500000000005</v>
      </c>
      <c r="H92935">
        <v>0</v>
      </c>
      <c r="I92935">
        <v>1530.8167710139001</v>
      </c>
      <c r="J92935">
        <v>11.723661999999999</v>
      </c>
      <c r="K92935">
        <v>42</v>
      </c>
      <c r="L92935" s="9">
        <f t="shared" si="1452"/>
        <v>0</v>
      </c>
      <c r="O92935" s="8">
        <v>45540</v>
      </c>
      <c r="P92935" s="7">
        <v>0.57222222222222219</v>
      </c>
    </row>
    <row r="92936" spans="1:16" x14ac:dyDescent="0.25">
      <c r="A92936" s="10">
        <v>45540.572916666664</v>
      </c>
      <c r="B92936" t="s">
        <v>14</v>
      </c>
      <c r="C92936">
        <v>93.97</v>
      </c>
      <c r="D92936">
        <v>4</v>
      </c>
      <c r="E92936" s="9">
        <v>2155.4242710139001</v>
      </c>
      <c r="F92936">
        <v>375.39249999999998</v>
      </c>
      <c r="G92936">
        <v>93.848124999999996</v>
      </c>
      <c r="H92936">
        <v>0</v>
      </c>
      <c r="I92936">
        <v>1530.8167710139001</v>
      </c>
      <c r="J92936">
        <v>10.395241599999901</v>
      </c>
      <c r="K92936">
        <v>42</v>
      </c>
      <c r="L92936" s="9">
        <f t="shared" si="1452"/>
        <v>0</v>
      </c>
      <c r="O92936" s="8">
        <v>45540</v>
      </c>
      <c r="P92936" s="7">
        <v>0.57291666666666663</v>
      </c>
    </row>
    <row r="92937" spans="1:16" x14ac:dyDescent="0.25">
      <c r="A92937" s="10">
        <v>45540.573611111111</v>
      </c>
      <c r="B92937" t="s">
        <v>14</v>
      </c>
      <c r="C92937">
        <v>93.98</v>
      </c>
      <c r="D92937">
        <v>5</v>
      </c>
      <c r="E92937" s="9">
        <v>2061.4442710139001</v>
      </c>
      <c r="F92937">
        <v>469.3725</v>
      </c>
      <c r="G92937">
        <v>93.874499999999998</v>
      </c>
      <c r="H92937">
        <v>0</v>
      </c>
      <c r="I92937">
        <v>1530.8167710139001</v>
      </c>
      <c r="J92937">
        <v>8.7042520000000003</v>
      </c>
      <c r="K92937">
        <v>42</v>
      </c>
      <c r="L92937" s="9">
        <f t="shared" si="1452"/>
        <v>0</v>
      </c>
      <c r="O92937" s="8">
        <v>45540</v>
      </c>
      <c r="P92937" s="7">
        <v>0.57361111111111107</v>
      </c>
    </row>
    <row r="92938" spans="1:16" x14ac:dyDescent="0.25">
      <c r="A92938" s="10">
        <v>45540.574305555558</v>
      </c>
      <c r="B92938" t="s">
        <v>14</v>
      </c>
      <c r="C92938">
        <v>93.96</v>
      </c>
      <c r="D92938">
        <v>6</v>
      </c>
      <c r="E92938" s="9">
        <v>1967.4842710139001</v>
      </c>
      <c r="F92938">
        <v>563.33249999999998</v>
      </c>
      <c r="G92938">
        <v>93.888750000000002</v>
      </c>
      <c r="H92938">
        <v>0</v>
      </c>
      <c r="I92938">
        <v>1530.8167710139001</v>
      </c>
      <c r="J92938">
        <v>9.1272334285714294</v>
      </c>
      <c r="K92938">
        <v>42</v>
      </c>
      <c r="L92938" s="9">
        <f t="shared" si="1452"/>
        <v>0</v>
      </c>
      <c r="O92938" s="8">
        <v>45540</v>
      </c>
      <c r="P92938" s="7">
        <v>0.57430555555555551</v>
      </c>
    </row>
    <row r="92939" spans="1:16" x14ac:dyDescent="0.25">
      <c r="A92939" s="10">
        <v>45540.574999999997</v>
      </c>
      <c r="B92939" t="s">
        <v>14</v>
      </c>
      <c r="C92939">
        <v>93.95</v>
      </c>
      <c r="D92939">
        <v>7</v>
      </c>
      <c r="E92939" s="9">
        <v>1873.5342710139</v>
      </c>
      <c r="F92939">
        <v>657.28250000000003</v>
      </c>
      <c r="G92939">
        <v>93.897499999999994</v>
      </c>
      <c r="H92939">
        <v>0</v>
      </c>
      <c r="I92939">
        <v>1530.8167710139001</v>
      </c>
      <c r="J92939">
        <v>9.9786444999999997</v>
      </c>
      <c r="K92939">
        <v>42</v>
      </c>
      <c r="L92939" s="9">
        <f t="shared" si="1452"/>
        <v>0</v>
      </c>
      <c r="O92939" s="8">
        <v>45540</v>
      </c>
      <c r="P92939" s="7">
        <v>0.57499999999999996</v>
      </c>
    </row>
    <row r="92940" spans="1:16" x14ac:dyDescent="0.25">
      <c r="A92940" s="10">
        <v>45540.575694444444</v>
      </c>
      <c r="B92940" t="s">
        <v>14</v>
      </c>
      <c r="C92940">
        <v>93.95</v>
      </c>
      <c r="D92940">
        <v>8</v>
      </c>
      <c r="E92940" s="9">
        <v>1779.5842710139</v>
      </c>
      <c r="F92940">
        <v>751.23249999999996</v>
      </c>
      <c r="G92940">
        <v>93.904062499999995</v>
      </c>
      <c r="H92940">
        <v>0</v>
      </c>
      <c r="I92940">
        <v>1530.8167710139001</v>
      </c>
      <c r="J92940">
        <v>9.2489751111111094</v>
      </c>
      <c r="K92940">
        <v>42</v>
      </c>
      <c r="L92940" s="9">
        <f t="shared" si="1452"/>
        <v>0</v>
      </c>
      <c r="O92940" s="8">
        <v>45540</v>
      </c>
      <c r="P92940" s="7">
        <v>0.5756944444444444</v>
      </c>
    </row>
    <row r="92941" spans="1:16" x14ac:dyDescent="0.25">
      <c r="A92941" s="10">
        <v>45540.576388888891</v>
      </c>
      <c r="B92941" t="s">
        <v>14</v>
      </c>
      <c r="C92941">
        <v>93.95</v>
      </c>
      <c r="D92941">
        <v>9</v>
      </c>
      <c r="E92941" s="9">
        <v>1685.6342710138999</v>
      </c>
      <c r="F92941">
        <v>845.1825</v>
      </c>
      <c r="G92941">
        <v>93.909166666666593</v>
      </c>
      <c r="H92941">
        <v>0</v>
      </c>
      <c r="I92941">
        <v>1530.8167710139001</v>
      </c>
      <c r="J92941">
        <v>9.4660091000000008</v>
      </c>
      <c r="K92941">
        <v>42</v>
      </c>
      <c r="L92941" s="9">
        <f t="shared" si="1452"/>
        <v>0</v>
      </c>
      <c r="O92941" s="8">
        <v>45540</v>
      </c>
      <c r="P92941" s="7">
        <v>0.57638888888888884</v>
      </c>
    </row>
    <row r="92942" spans="1:16" x14ac:dyDescent="0.25">
      <c r="A92942" s="10">
        <v>45540.57708333333</v>
      </c>
      <c r="B92942" t="s">
        <v>14</v>
      </c>
      <c r="C92942">
        <v>93.965000000000003</v>
      </c>
      <c r="D92942">
        <v>10</v>
      </c>
      <c r="E92942" s="9">
        <v>1591.6692710139</v>
      </c>
      <c r="F92942">
        <v>939.14750000000004</v>
      </c>
      <c r="G92942">
        <v>93.914749999999998</v>
      </c>
      <c r="H92942">
        <v>0</v>
      </c>
      <c r="I92942">
        <v>1530.8167710139001</v>
      </c>
      <c r="J92942">
        <v>8.6887971000000004</v>
      </c>
      <c r="K92942">
        <v>42</v>
      </c>
      <c r="L92942" s="9">
        <f t="shared" si="1452"/>
        <v>0</v>
      </c>
      <c r="O92942" s="8">
        <v>45540</v>
      </c>
      <c r="P92942" s="7">
        <v>0.57708333333333328</v>
      </c>
    </row>
    <row r="92943" spans="1:16" x14ac:dyDescent="0.25">
      <c r="A92943" s="10">
        <v>45540.57916666667</v>
      </c>
      <c r="B92943" t="s">
        <v>14</v>
      </c>
      <c r="C92943">
        <v>93.993333333333297</v>
      </c>
      <c r="D92943">
        <v>11</v>
      </c>
      <c r="E92943" s="9">
        <v>1497.6759376805701</v>
      </c>
      <c r="F92943">
        <v>1033.14083333333</v>
      </c>
      <c r="G92943">
        <v>93.921893939393897</v>
      </c>
      <c r="H92943">
        <v>0</v>
      </c>
      <c r="I92943">
        <v>1530.8167710139001</v>
      </c>
      <c r="J92943">
        <v>2.8697878999999999</v>
      </c>
      <c r="K92943">
        <v>42</v>
      </c>
      <c r="L92943" s="9">
        <f t="shared" si="1452"/>
        <v>0</v>
      </c>
      <c r="O92943" s="8">
        <v>45540</v>
      </c>
      <c r="P92943" s="7">
        <v>0.57916666666666672</v>
      </c>
    </row>
    <row r="92944" spans="1:16" x14ac:dyDescent="0.25">
      <c r="A92944" s="10">
        <v>45540.581250000003</v>
      </c>
      <c r="B92944" t="s">
        <v>13</v>
      </c>
      <c r="C92944">
        <v>89.34</v>
      </c>
      <c r="D92944">
        <v>0</v>
      </c>
      <c r="E92944" s="9">
        <v>2480.4159376805701</v>
      </c>
      <c r="F92944">
        <v>0</v>
      </c>
      <c r="G92944">
        <v>0</v>
      </c>
      <c r="H92944">
        <v>-50.400833333333502</v>
      </c>
      <c r="I92944">
        <v>1480.4159376805701</v>
      </c>
      <c r="J92944">
        <v>-8.8693300000000599E-2</v>
      </c>
      <c r="K92944">
        <v>42</v>
      </c>
      <c r="L92944" s="9">
        <f t="shared" si="1452"/>
        <v>0</v>
      </c>
      <c r="O92944" s="8">
        <v>45540</v>
      </c>
      <c r="P92944" s="7">
        <v>0.58125000000000004</v>
      </c>
    </row>
    <row r="92945" spans="1:16" x14ac:dyDescent="0.25">
      <c r="A92945" s="10">
        <v>45540.581944444442</v>
      </c>
      <c r="B92945" t="s">
        <v>14</v>
      </c>
      <c r="C92945">
        <v>89.41</v>
      </c>
      <c r="D92945">
        <v>1</v>
      </c>
      <c r="E92945" s="9">
        <v>2391.0059376805698</v>
      </c>
      <c r="F92945">
        <v>89.41</v>
      </c>
      <c r="G92945">
        <v>89.41</v>
      </c>
      <c r="H92945">
        <v>0</v>
      </c>
      <c r="I92945">
        <v>1480.4159376805701</v>
      </c>
      <c r="J92945">
        <v>1.7148209000000001</v>
      </c>
      <c r="K92945">
        <v>42</v>
      </c>
      <c r="L92945" s="9">
        <f t="shared" si="1452"/>
        <v>0</v>
      </c>
      <c r="O92945" s="8">
        <v>45540</v>
      </c>
      <c r="P92945" s="7">
        <v>0.58194444444444449</v>
      </c>
    </row>
    <row r="92946" spans="1:16" x14ac:dyDescent="0.25">
      <c r="A92946" s="10">
        <v>45540.584027777775</v>
      </c>
      <c r="B92946" t="s">
        <v>14</v>
      </c>
      <c r="C92946">
        <v>93.435000000000002</v>
      </c>
      <c r="D92946">
        <v>2</v>
      </c>
      <c r="E92946" s="9">
        <v>2297.5709376805698</v>
      </c>
      <c r="F92946">
        <v>182.845</v>
      </c>
      <c r="G92946">
        <v>91.422499999999999</v>
      </c>
      <c r="H92946">
        <v>0</v>
      </c>
      <c r="I92946">
        <v>1480.4159376805701</v>
      </c>
      <c r="J92946">
        <v>2.5152188999999998</v>
      </c>
      <c r="K92946">
        <v>42</v>
      </c>
      <c r="L92946" s="9">
        <f t="shared" si="1452"/>
        <v>0</v>
      </c>
      <c r="O92946" s="8">
        <v>45540</v>
      </c>
      <c r="P92946" s="7">
        <v>0.58402777777777781</v>
      </c>
    </row>
    <row r="92947" spans="1:16" x14ac:dyDescent="0.25">
      <c r="A92947" s="10">
        <v>45540.584722222222</v>
      </c>
      <c r="B92947" t="s">
        <v>14</v>
      </c>
      <c r="C92947">
        <v>90.813749999999999</v>
      </c>
      <c r="D92947">
        <v>3</v>
      </c>
      <c r="E92947" s="9">
        <v>2206.75718768057</v>
      </c>
      <c r="F92947">
        <v>273.65875</v>
      </c>
      <c r="G92947">
        <v>91.219583333333304</v>
      </c>
      <c r="H92947">
        <v>0</v>
      </c>
      <c r="I92947">
        <v>1480.4159376805701</v>
      </c>
      <c r="J92947">
        <v>2.20110249999999</v>
      </c>
      <c r="K92947">
        <v>42</v>
      </c>
      <c r="L92947" s="9">
        <f t="shared" si="1452"/>
        <v>0</v>
      </c>
      <c r="O92947" s="8">
        <v>45540</v>
      </c>
      <c r="P92947" s="7">
        <v>0.58472222222222225</v>
      </c>
    </row>
    <row r="92948" spans="1:16" x14ac:dyDescent="0.25">
      <c r="A92948" s="10">
        <v>45540.585416666669</v>
      </c>
      <c r="B92948" t="s">
        <v>14</v>
      </c>
      <c r="C92948">
        <v>90.5</v>
      </c>
      <c r="D92948">
        <v>4</v>
      </c>
      <c r="E92948" s="9">
        <v>2116.25718768057</v>
      </c>
      <c r="F92948">
        <v>364.15875</v>
      </c>
      <c r="G92948">
        <v>91.039687499999999</v>
      </c>
      <c r="H92948">
        <v>0</v>
      </c>
      <c r="I92948">
        <v>1480.4159376805701</v>
      </c>
      <c r="J92948">
        <v>1.7082097999999899</v>
      </c>
      <c r="K92948">
        <v>42</v>
      </c>
      <c r="L92948" s="9">
        <f t="shared" si="1452"/>
        <v>0</v>
      </c>
      <c r="O92948" s="8">
        <v>45540</v>
      </c>
      <c r="P92948" s="7">
        <v>0.5854166666666667</v>
      </c>
    </row>
    <row r="92949" spans="1:16" x14ac:dyDescent="0.25">
      <c r="A92949" s="10">
        <v>45540.586805555555</v>
      </c>
      <c r="B92949" t="s">
        <v>14</v>
      </c>
      <c r="C92949">
        <v>91.9</v>
      </c>
      <c r="D92949">
        <v>5</v>
      </c>
      <c r="E92949" s="9">
        <v>2024.35718768057</v>
      </c>
      <c r="F92949">
        <v>456.05874999999997</v>
      </c>
      <c r="G92949">
        <v>91.211749999999995</v>
      </c>
      <c r="H92949">
        <v>0</v>
      </c>
      <c r="I92949">
        <v>1480.4159376805701</v>
      </c>
      <c r="J92949">
        <v>0.55097759999999796</v>
      </c>
      <c r="K92949">
        <v>42</v>
      </c>
      <c r="L92949" s="9">
        <f t="shared" si="1452"/>
        <v>0</v>
      </c>
      <c r="O92949" s="8">
        <v>45540</v>
      </c>
      <c r="P92949" s="7">
        <v>0.58680555555555558</v>
      </c>
    </row>
    <row r="92950" spans="1:16" x14ac:dyDescent="0.25">
      <c r="A92950" s="10">
        <v>45540.588194444441</v>
      </c>
      <c r="B92950" t="s">
        <v>14</v>
      </c>
      <c r="C92950">
        <v>89.1</v>
      </c>
      <c r="D92950">
        <v>6</v>
      </c>
      <c r="E92950" s="9">
        <v>1935.25718768057</v>
      </c>
      <c r="F92950">
        <v>545.15875000000005</v>
      </c>
      <c r="G92950">
        <v>90.859791666666595</v>
      </c>
      <c r="H92950">
        <v>0</v>
      </c>
      <c r="I92950">
        <v>1480.4159376805701</v>
      </c>
      <c r="J92950">
        <v>0.96261109999999706</v>
      </c>
      <c r="K92950">
        <v>42</v>
      </c>
      <c r="L92950" s="9">
        <f t="shared" si="1452"/>
        <v>0</v>
      </c>
      <c r="O92950" s="8">
        <v>45540</v>
      </c>
      <c r="P92950" s="7">
        <v>0.58819444444444446</v>
      </c>
    </row>
    <row r="92951" spans="1:16" x14ac:dyDescent="0.25">
      <c r="A92951" s="10">
        <v>45540.59097222222</v>
      </c>
      <c r="B92951" t="s">
        <v>14</v>
      </c>
      <c r="C92951">
        <v>91.094999999999999</v>
      </c>
      <c r="D92951">
        <v>7</v>
      </c>
      <c r="E92951" s="9">
        <v>1844.16218768057</v>
      </c>
      <c r="F92951">
        <v>636.25374999999997</v>
      </c>
      <c r="G92951">
        <v>90.8933928571428</v>
      </c>
      <c r="H92951">
        <v>0</v>
      </c>
      <c r="I92951">
        <v>1480.4159376805701</v>
      </c>
      <c r="J92951">
        <v>0.73358199999999696</v>
      </c>
      <c r="K92951">
        <v>42</v>
      </c>
      <c r="L92951" s="9">
        <f t="shared" si="1452"/>
        <v>0</v>
      </c>
      <c r="O92951" s="8">
        <v>45540</v>
      </c>
      <c r="P92951" s="7">
        <v>0.59097222222222223</v>
      </c>
    </row>
    <row r="92952" spans="1:16" x14ac:dyDescent="0.25">
      <c r="A92952" s="10">
        <v>45540.595138888886</v>
      </c>
      <c r="B92952" t="s">
        <v>14</v>
      </c>
      <c r="C92952">
        <v>90.003333333333302</v>
      </c>
      <c r="D92952">
        <v>8</v>
      </c>
      <c r="E92952" s="9">
        <v>1754.1588543472301</v>
      </c>
      <c r="F92952">
        <v>726.25708333333296</v>
      </c>
      <c r="G92952">
        <v>90.782135416666605</v>
      </c>
      <c r="H92952">
        <v>0</v>
      </c>
      <c r="I92952">
        <v>1480.4159376805701</v>
      </c>
      <c r="J92952">
        <v>1.48510549999999</v>
      </c>
      <c r="K92952">
        <v>42</v>
      </c>
      <c r="L92952" s="9">
        <f t="shared" si="1452"/>
        <v>0</v>
      </c>
      <c r="O92952" s="8">
        <v>45540</v>
      </c>
      <c r="P92952" s="7">
        <v>0.59513888888888888</v>
      </c>
    </row>
    <row r="92953" spans="1:16" x14ac:dyDescent="0.25">
      <c r="A92953" s="10">
        <v>45540.595833333333</v>
      </c>
      <c r="B92953" t="s">
        <v>14</v>
      </c>
      <c r="C92953">
        <v>90</v>
      </c>
      <c r="D92953">
        <v>9</v>
      </c>
      <c r="E92953" s="9">
        <v>1664.1588543472301</v>
      </c>
      <c r="F92953">
        <v>816.25708333333296</v>
      </c>
      <c r="G92953">
        <v>90.6952314814814</v>
      </c>
      <c r="H92953">
        <v>0</v>
      </c>
      <c r="I92953">
        <v>1480.4159376805701</v>
      </c>
      <c r="J92953">
        <v>3.8205683999999902</v>
      </c>
      <c r="K92953">
        <v>42</v>
      </c>
      <c r="L92953" s="9">
        <f t="shared" si="1452"/>
        <v>0</v>
      </c>
      <c r="O92953" s="8">
        <v>45540</v>
      </c>
      <c r="P92953" s="7">
        <v>0.59583333333333333</v>
      </c>
    </row>
    <row r="92954" spans="1:16" x14ac:dyDescent="0.25">
      <c r="A92954" s="10">
        <v>45540.597222222219</v>
      </c>
      <c r="B92954" t="s">
        <v>14</v>
      </c>
      <c r="C92954">
        <v>90</v>
      </c>
      <c r="D92954">
        <v>10</v>
      </c>
      <c r="E92954" s="9">
        <v>1574.1588543472301</v>
      </c>
      <c r="F92954">
        <v>906.25708333333296</v>
      </c>
      <c r="G92954">
        <v>90.625708333333293</v>
      </c>
      <c r="H92954">
        <v>0</v>
      </c>
      <c r="I92954">
        <v>1480.4159376805701</v>
      </c>
      <c r="J92954">
        <v>6.4990185999999897</v>
      </c>
      <c r="K92954">
        <v>42</v>
      </c>
      <c r="L92954" s="9">
        <f t="shared" si="1452"/>
        <v>0</v>
      </c>
      <c r="O92954" s="8">
        <v>45540</v>
      </c>
      <c r="P92954" s="7">
        <v>0.59722222222222221</v>
      </c>
    </row>
    <row r="92955" spans="1:16" x14ac:dyDescent="0.25">
      <c r="A92955" s="10">
        <v>45540.600694444445</v>
      </c>
      <c r="B92955" t="s">
        <v>14</v>
      </c>
      <c r="C92955">
        <v>90</v>
      </c>
      <c r="D92955">
        <v>11</v>
      </c>
      <c r="E92955" s="9">
        <v>1484.1588543472301</v>
      </c>
      <c r="F92955">
        <v>996.25708333333296</v>
      </c>
      <c r="G92955">
        <v>90.568825757575695</v>
      </c>
      <c r="H92955">
        <v>0</v>
      </c>
      <c r="I92955">
        <v>1480.4159376805701</v>
      </c>
      <c r="J92955">
        <v>2.64861429999999</v>
      </c>
      <c r="K92955">
        <v>42</v>
      </c>
      <c r="L92955" s="9">
        <f t="shared" si="1452"/>
        <v>0</v>
      </c>
      <c r="O92955" s="8">
        <v>45540</v>
      </c>
      <c r="P92955" s="7">
        <v>0.60069444444444442</v>
      </c>
    </row>
    <row r="92956" spans="1:16" x14ac:dyDescent="0.25">
      <c r="A92956" s="10">
        <v>45540.604166666664</v>
      </c>
      <c r="B92956" t="s">
        <v>14</v>
      </c>
      <c r="C92956">
        <v>89.056666666666601</v>
      </c>
      <c r="D92956">
        <v>12</v>
      </c>
      <c r="E92956" s="9">
        <v>1395.1021876805701</v>
      </c>
      <c r="F92956">
        <v>1085.31375</v>
      </c>
      <c r="G92956">
        <v>90.442812500000002</v>
      </c>
      <c r="H92956">
        <v>0</v>
      </c>
      <c r="I92956">
        <v>1480.4159376805701</v>
      </c>
      <c r="J92956">
        <v>0.41766109999999801</v>
      </c>
      <c r="K92956">
        <v>42</v>
      </c>
      <c r="L92956" s="9">
        <f t="shared" si="1452"/>
        <v>0</v>
      </c>
      <c r="O92956" s="8">
        <v>45540</v>
      </c>
      <c r="P92956" s="7">
        <v>0.60416666666666663</v>
      </c>
    </row>
    <row r="92957" spans="1:16" x14ac:dyDescent="0.25">
      <c r="A92957" s="10">
        <v>45540.606249999997</v>
      </c>
      <c r="B92957" t="s">
        <v>14</v>
      </c>
      <c r="C92957">
        <v>90.12</v>
      </c>
      <c r="D92957">
        <v>13</v>
      </c>
      <c r="E92957" s="9">
        <v>1304.98218768057</v>
      </c>
      <c r="F92957">
        <v>1175.4337499999999</v>
      </c>
      <c r="G92957">
        <v>90.417980769230695</v>
      </c>
      <c r="H92957">
        <v>0</v>
      </c>
      <c r="I92957">
        <v>1480.4159376805701</v>
      </c>
      <c r="J92957">
        <v>0.210933499999998</v>
      </c>
      <c r="K92957">
        <v>42</v>
      </c>
      <c r="L92957" s="9">
        <f t="shared" si="1452"/>
        <v>0</v>
      </c>
      <c r="O92957" s="8">
        <v>45540</v>
      </c>
      <c r="P92957" s="7">
        <v>0.60624999999999996</v>
      </c>
    </row>
    <row r="92958" spans="1:16" x14ac:dyDescent="0.25">
      <c r="A92958" s="10">
        <v>45540.606944444444</v>
      </c>
      <c r="B92958" t="s">
        <v>14</v>
      </c>
      <c r="C92958">
        <v>89.136666666666599</v>
      </c>
      <c r="D92958">
        <v>14</v>
      </c>
      <c r="E92958" s="9">
        <v>1215.8455210139</v>
      </c>
      <c r="F92958">
        <v>1264.5704166666601</v>
      </c>
      <c r="G92958">
        <v>90.326458333333306</v>
      </c>
      <c r="H92958">
        <v>0</v>
      </c>
      <c r="I92958">
        <v>1480.4159376805701</v>
      </c>
      <c r="J92958">
        <v>2.1548454999999902</v>
      </c>
      <c r="K92958">
        <v>42</v>
      </c>
      <c r="L92958" s="9">
        <f t="shared" si="1452"/>
        <v>0</v>
      </c>
      <c r="O92958" s="8">
        <v>45540</v>
      </c>
      <c r="P92958" s="7">
        <v>0.6069444444444444</v>
      </c>
    </row>
    <row r="92959" spans="1:16" x14ac:dyDescent="0.25">
      <c r="A92959" s="10">
        <v>45540.60833333333</v>
      </c>
      <c r="B92959" t="s">
        <v>14</v>
      </c>
      <c r="C92959">
        <v>91.11</v>
      </c>
      <c r="D92959">
        <v>15</v>
      </c>
      <c r="E92959" s="9">
        <v>1124.7355210139001</v>
      </c>
      <c r="F92959">
        <v>1355.68041666666</v>
      </c>
      <c r="G92959">
        <v>90.378694444444406</v>
      </c>
      <c r="H92959">
        <v>0</v>
      </c>
      <c r="I92959">
        <v>1480.4159376805701</v>
      </c>
      <c r="J92959">
        <v>2.53640449999999</v>
      </c>
      <c r="K92959">
        <v>42</v>
      </c>
      <c r="L92959" s="9">
        <f t="shared" si="1452"/>
        <v>0</v>
      </c>
      <c r="O92959" s="8">
        <v>45540</v>
      </c>
      <c r="P92959" s="7">
        <v>0.60833333333333328</v>
      </c>
    </row>
    <row r="92960" spans="1:16" x14ac:dyDescent="0.25">
      <c r="A92960" s="10">
        <v>45540.611805555556</v>
      </c>
      <c r="B92960" t="s">
        <v>14</v>
      </c>
      <c r="C92960">
        <v>91.06</v>
      </c>
      <c r="D92960">
        <v>16</v>
      </c>
      <c r="E92960" s="9">
        <v>1033.6755210138999</v>
      </c>
      <c r="F92960">
        <v>1446.7404166666599</v>
      </c>
      <c r="G92960">
        <v>90.421276041666601</v>
      </c>
      <c r="H92960">
        <v>0</v>
      </c>
      <c r="I92960">
        <v>1480.4159376805701</v>
      </c>
      <c r="J92960">
        <v>1.6146259999999999</v>
      </c>
      <c r="K92960">
        <v>42</v>
      </c>
      <c r="L92960" s="9">
        <f t="shared" si="1452"/>
        <v>0</v>
      </c>
      <c r="O92960" s="8">
        <v>45540</v>
      </c>
      <c r="P92960" s="7">
        <v>0.6118055555555556</v>
      </c>
    </row>
    <row r="92961" spans="1:16" x14ac:dyDescent="0.25">
      <c r="A92961" s="10">
        <v>45540.614583333336</v>
      </c>
      <c r="B92961" t="s">
        <v>13</v>
      </c>
      <c r="C92961">
        <v>90.150999999999996</v>
      </c>
      <c r="D92961">
        <v>0</v>
      </c>
      <c r="E92961" s="9">
        <v>2476.0915210139001</v>
      </c>
      <c r="F92961">
        <v>0</v>
      </c>
      <c r="G92961">
        <v>0</v>
      </c>
      <c r="H92961">
        <v>-4.3244166666668198</v>
      </c>
      <c r="I92961">
        <v>1476.0915210139001</v>
      </c>
      <c r="J92961">
        <v>-0.82629540000000001</v>
      </c>
      <c r="K92961">
        <v>42</v>
      </c>
      <c r="L92961" s="9">
        <f t="shared" si="1452"/>
        <v>0</v>
      </c>
      <c r="O92961" s="8">
        <v>45540</v>
      </c>
      <c r="P92961" s="7">
        <v>0.61458333333333337</v>
      </c>
    </row>
    <row r="92962" spans="1:16" x14ac:dyDescent="0.25">
      <c r="A92962" s="10">
        <v>45540.615277777775</v>
      </c>
      <c r="B92962" t="s">
        <v>14</v>
      </c>
      <c r="C92962">
        <v>91.917500000000004</v>
      </c>
      <c r="D92962">
        <v>1</v>
      </c>
      <c r="E92962" s="9">
        <v>2384.1740210139001</v>
      </c>
      <c r="F92962">
        <v>91.917500000000004</v>
      </c>
      <c r="G92962">
        <v>91.917500000000004</v>
      </c>
      <c r="H92962">
        <v>0</v>
      </c>
      <c r="I92962">
        <v>1476.0915210139001</v>
      </c>
      <c r="J92962">
        <v>0.133919599999999</v>
      </c>
      <c r="K92962">
        <v>42</v>
      </c>
      <c r="L92962" s="9">
        <f t="shared" si="1452"/>
        <v>0</v>
      </c>
      <c r="O92962" s="8">
        <v>45540</v>
      </c>
      <c r="P92962" s="7">
        <v>0.61527777777777781</v>
      </c>
    </row>
    <row r="92963" spans="1:16" x14ac:dyDescent="0.25">
      <c r="A92963" s="10">
        <v>45540.615972222222</v>
      </c>
      <c r="B92963" t="s">
        <v>14</v>
      </c>
      <c r="C92963">
        <v>91.437272727272699</v>
      </c>
      <c r="D92963">
        <v>2</v>
      </c>
      <c r="E92963" s="9">
        <v>2292.7367482866298</v>
      </c>
      <c r="F92963">
        <v>183.35477272727201</v>
      </c>
      <c r="G92963">
        <v>91.677386363636302</v>
      </c>
      <c r="H92963">
        <v>0</v>
      </c>
      <c r="I92963">
        <v>1476.0915210139001</v>
      </c>
      <c r="J92963">
        <v>2.3811035999999901</v>
      </c>
      <c r="K92963">
        <v>42</v>
      </c>
      <c r="L92963" s="9">
        <f t="shared" si="1452"/>
        <v>0</v>
      </c>
      <c r="O92963" s="8">
        <v>45540</v>
      </c>
      <c r="P92963" s="7">
        <v>0.61597222222222225</v>
      </c>
    </row>
    <row r="92964" spans="1:16" x14ac:dyDescent="0.25">
      <c r="A92964" s="10">
        <v>45540.621527777781</v>
      </c>
      <c r="B92964" t="s">
        <v>14</v>
      </c>
      <c r="C92964">
        <v>92.673000000000002</v>
      </c>
      <c r="D92964">
        <v>3</v>
      </c>
      <c r="E92964" s="9">
        <v>2200.06374828663</v>
      </c>
      <c r="F92964">
        <v>276.02777272727201</v>
      </c>
      <c r="G92964">
        <v>92.009257575757502</v>
      </c>
      <c r="H92964">
        <v>0</v>
      </c>
      <c r="I92964">
        <v>1476.0915210139001</v>
      </c>
      <c r="J92964">
        <v>1.93005709999999</v>
      </c>
      <c r="K92964">
        <v>42</v>
      </c>
      <c r="L92964" s="9">
        <f t="shared" si="1452"/>
        <v>0</v>
      </c>
      <c r="O92964" s="8">
        <v>45540</v>
      </c>
      <c r="P92964" s="7">
        <v>0.62152777777777779</v>
      </c>
    </row>
    <row r="92965" spans="1:16" x14ac:dyDescent="0.25">
      <c r="A92965" s="10">
        <v>45540.626388888886</v>
      </c>
      <c r="B92965" t="s">
        <v>14</v>
      </c>
      <c r="C92965">
        <v>92.84</v>
      </c>
      <c r="D92965">
        <v>4</v>
      </c>
      <c r="E92965" s="9">
        <v>2107.2237482866299</v>
      </c>
      <c r="F92965">
        <v>368.86777272727198</v>
      </c>
      <c r="G92965">
        <v>92.216943181818095</v>
      </c>
      <c r="H92965">
        <v>0</v>
      </c>
      <c r="I92965">
        <v>1476.0915210139001</v>
      </c>
      <c r="J92965">
        <v>2.8372317999999899</v>
      </c>
      <c r="K92965">
        <v>42</v>
      </c>
      <c r="L92965" s="9">
        <f t="shared" si="1452"/>
        <v>0</v>
      </c>
      <c r="O92965" s="8">
        <v>45540</v>
      </c>
      <c r="P92965" s="7">
        <v>0.62638888888888888</v>
      </c>
    </row>
    <row r="92966" spans="1:16" x14ac:dyDescent="0.25">
      <c r="A92966" s="10">
        <v>45540.629166666666</v>
      </c>
      <c r="B92966" t="s">
        <v>14</v>
      </c>
      <c r="C92966">
        <v>90.181428571428498</v>
      </c>
      <c r="D92966">
        <v>5</v>
      </c>
      <c r="E92966" s="9">
        <v>2017.0423197151999</v>
      </c>
      <c r="F92966">
        <v>459.04920129870101</v>
      </c>
      <c r="G92966">
        <v>91.809840259740199</v>
      </c>
      <c r="H92966">
        <v>0</v>
      </c>
      <c r="I92966">
        <v>1476.0915210139001</v>
      </c>
      <c r="J92966">
        <v>3.7111999999999901</v>
      </c>
      <c r="K92966">
        <v>42</v>
      </c>
      <c r="L92966" s="9">
        <f t="shared" si="1452"/>
        <v>0</v>
      </c>
      <c r="O92966" s="8">
        <v>45540</v>
      </c>
      <c r="P92966" s="7">
        <v>0.62916666666666665</v>
      </c>
    </row>
    <row r="92967" spans="1:16" x14ac:dyDescent="0.25">
      <c r="A92967" s="10">
        <v>45540.629861111112</v>
      </c>
      <c r="B92967" t="s">
        <v>14</v>
      </c>
      <c r="C92967">
        <v>93.096666666666593</v>
      </c>
      <c r="D92967">
        <v>6</v>
      </c>
      <c r="E92967" s="9">
        <v>1923.9456530485299</v>
      </c>
      <c r="F92967">
        <v>552.14586796536798</v>
      </c>
      <c r="G92967">
        <v>92.024311327561307</v>
      </c>
      <c r="H92967">
        <v>0</v>
      </c>
      <c r="I92967">
        <v>1476.0915210139001</v>
      </c>
      <c r="J92967">
        <v>4.4822555999999896</v>
      </c>
      <c r="K92967">
        <v>42</v>
      </c>
      <c r="L92967" s="9">
        <f t="shared" si="1452"/>
        <v>0</v>
      </c>
      <c r="O92967" s="8">
        <v>45540</v>
      </c>
      <c r="P92967" s="7">
        <v>0.62986111111111109</v>
      </c>
    </row>
    <row r="92968" spans="1:16" x14ac:dyDescent="0.25">
      <c r="A92968" s="10">
        <v>45540.634027777778</v>
      </c>
      <c r="B92968" t="s">
        <v>14</v>
      </c>
      <c r="C92968">
        <v>91.566999999999993</v>
      </c>
      <c r="D92968">
        <v>7</v>
      </c>
      <c r="E92968" s="9">
        <v>1832.3786530485299</v>
      </c>
      <c r="F92968">
        <v>643.71286796536799</v>
      </c>
      <c r="G92968">
        <v>91.958981137909703</v>
      </c>
      <c r="H92968">
        <v>0</v>
      </c>
      <c r="I92968">
        <v>1476.0915210139001</v>
      </c>
      <c r="J92968">
        <v>0.646970099999996</v>
      </c>
      <c r="K92968">
        <v>42</v>
      </c>
      <c r="L92968" s="9">
        <f t="shared" si="1452"/>
        <v>0</v>
      </c>
      <c r="O92968" s="8">
        <v>45540</v>
      </c>
      <c r="P92968" s="7">
        <v>0.63402777777777775</v>
      </c>
    </row>
    <row r="92969" spans="1:16" x14ac:dyDescent="0.25">
      <c r="A92969" s="10">
        <v>45540.635416666664</v>
      </c>
      <c r="B92969" t="s">
        <v>13</v>
      </c>
      <c r="C92969">
        <v>91.665000000000006</v>
      </c>
      <c r="D92969">
        <v>0</v>
      </c>
      <c r="E92969" s="9">
        <v>2474.0336530485301</v>
      </c>
      <c r="F92969">
        <v>0</v>
      </c>
      <c r="G92969">
        <v>0</v>
      </c>
      <c r="H92969">
        <v>-2.0578679653679002</v>
      </c>
      <c r="I92969">
        <v>1474.0336530485299</v>
      </c>
      <c r="J92969">
        <v>-0.80613390000000396</v>
      </c>
      <c r="K92969">
        <v>42</v>
      </c>
      <c r="L92969" s="9">
        <f t="shared" si="1452"/>
        <v>0</v>
      </c>
      <c r="O92969" s="8">
        <v>45540</v>
      </c>
      <c r="P92969" s="7">
        <v>0.63541666666666663</v>
      </c>
    </row>
    <row r="92970" spans="1:16" x14ac:dyDescent="0.25">
      <c r="A92970" s="10">
        <v>45540.637499999997</v>
      </c>
      <c r="B92970" t="s">
        <v>14</v>
      </c>
      <c r="C92970">
        <v>93.92</v>
      </c>
      <c r="D92970">
        <v>1</v>
      </c>
      <c r="E92970" s="9">
        <v>2380.1136530485301</v>
      </c>
      <c r="F92970">
        <v>93.92</v>
      </c>
      <c r="G92970">
        <v>93.92</v>
      </c>
      <c r="H92970">
        <v>0</v>
      </c>
      <c r="I92970">
        <v>1474.0336530485299</v>
      </c>
      <c r="J92970">
        <v>1.16835109999999</v>
      </c>
      <c r="K92970">
        <v>42</v>
      </c>
      <c r="L92970" s="9">
        <f t="shared" si="1452"/>
        <v>0</v>
      </c>
      <c r="O92970" s="8">
        <v>45540</v>
      </c>
      <c r="P92970" s="7">
        <v>0.63749999999999996</v>
      </c>
    </row>
    <row r="92971" spans="1:16" x14ac:dyDescent="0.25">
      <c r="A92971" s="10">
        <v>45540.644444444442</v>
      </c>
      <c r="B92971" t="s">
        <v>14</v>
      </c>
      <c r="C92971">
        <v>92</v>
      </c>
      <c r="D92971">
        <v>2</v>
      </c>
      <c r="E92971" s="9">
        <v>2288.1136530485301</v>
      </c>
      <c r="F92971">
        <v>185.92</v>
      </c>
      <c r="G92971">
        <v>92.96</v>
      </c>
      <c r="H92971">
        <v>0</v>
      </c>
      <c r="I92971">
        <v>1474.0336530485299</v>
      </c>
      <c r="J92971">
        <v>3.8868260999999902</v>
      </c>
      <c r="K92971">
        <v>42</v>
      </c>
      <c r="L92971" s="9">
        <f t="shared" si="1452"/>
        <v>0</v>
      </c>
      <c r="O92971" s="8">
        <v>45540</v>
      </c>
      <c r="P92971" s="7">
        <v>0.64444444444444449</v>
      </c>
    </row>
    <row r="92972" spans="1:16" x14ac:dyDescent="0.25">
      <c r="A92972" s="10">
        <v>45540.645833333336</v>
      </c>
      <c r="B92972" t="s">
        <v>13</v>
      </c>
      <c r="C92972">
        <v>90.694999999999993</v>
      </c>
      <c r="D92972">
        <v>0</v>
      </c>
      <c r="E92972" s="9">
        <v>2469.5036530485299</v>
      </c>
      <c r="F92972">
        <v>0</v>
      </c>
      <c r="G92972">
        <v>0</v>
      </c>
      <c r="H92972">
        <v>-4.5300000000000296</v>
      </c>
      <c r="I92972">
        <v>1469.5036530485299</v>
      </c>
      <c r="J92972">
        <v>-2.7601526999999999</v>
      </c>
      <c r="K92972">
        <v>42</v>
      </c>
      <c r="L92972" s="9">
        <f t="shared" si="1452"/>
        <v>0</v>
      </c>
      <c r="O92972" s="8">
        <v>45540</v>
      </c>
      <c r="P92972" s="7">
        <v>0.64583333333333337</v>
      </c>
    </row>
    <row r="92973" spans="1:16" x14ac:dyDescent="0.25">
      <c r="A92973" s="10">
        <v>45540.647222222222</v>
      </c>
      <c r="B92973" t="s">
        <v>12</v>
      </c>
      <c r="C92973">
        <v>91.99</v>
      </c>
      <c r="D92973">
        <v>-1</v>
      </c>
      <c r="E92973" s="9">
        <v>2561.4936530485302</v>
      </c>
      <c r="F92973">
        <v>-91.99</v>
      </c>
      <c r="G92973">
        <v>91.99</v>
      </c>
      <c r="H92973">
        <v>0</v>
      </c>
      <c r="I92973">
        <v>1469.5036530485299</v>
      </c>
      <c r="J92973">
        <v>-0.89803030000000195</v>
      </c>
      <c r="K92973">
        <v>42</v>
      </c>
      <c r="L92973" s="9">
        <f t="shared" si="1452"/>
        <v>0</v>
      </c>
      <c r="O92973" s="8">
        <v>45540</v>
      </c>
      <c r="P92973" s="7">
        <v>0.64722222222222225</v>
      </c>
    </row>
    <row r="92974" spans="1:16" x14ac:dyDescent="0.25">
      <c r="A92974" s="10">
        <v>45540.652083333334</v>
      </c>
      <c r="B92974" t="s">
        <v>12</v>
      </c>
      <c r="C92974">
        <v>91.51</v>
      </c>
      <c r="D92974">
        <v>-2</v>
      </c>
      <c r="E92974" s="9">
        <v>2653.0036530485299</v>
      </c>
      <c r="F92974">
        <v>-183.5</v>
      </c>
      <c r="G92974">
        <v>91.75</v>
      </c>
      <c r="H92974">
        <v>0</v>
      </c>
      <c r="I92974">
        <v>1469.5036530485299</v>
      </c>
      <c r="J92974">
        <v>-0.83836480000000202</v>
      </c>
      <c r="K92974">
        <v>42</v>
      </c>
      <c r="L92974" s="9">
        <f t="shared" si="1452"/>
        <v>0</v>
      </c>
      <c r="O92974" s="8">
        <v>45540</v>
      </c>
      <c r="P92974" s="7">
        <v>0.65208333333333335</v>
      </c>
    </row>
    <row r="92975" spans="1:16" x14ac:dyDescent="0.25">
      <c r="A92975" s="10">
        <v>45540.652777777781</v>
      </c>
      <c r="B92975" t="s">
        <v>13</v>
      </c>
      <c r="C92975">
        <v>89.295454545454504</v>
      </c>
      <c r="D92975">
        <v>0</v>
      </c>
      <c r="E92975" s="9">
        <v>2474.41274395762</v>
      </c>
      <c r="F92975">
        <v>0</v>
      </c>
      <c r="G92975">
        <v>0</v>
      </c>
      <c r="H92975">
        <v>4.9090909090909003</v>
      </c>
      <c r="I92975">
        <v>1474.41274395762</v>
      </c>
      <c r="J92975">
        <v>2.8386221999999899</v>
      </c>
      <c r="K92975">
        <v>42</v>
      </c>
      <c r="L92975" s="9">
        <f t="shared" si="1452"/>
        <v>0</v>
      </c>
      <c r="O92975" s="8">
        <v>45540</v>
      </c>
      <c r="P92975" s="7">
        <v>0.65277777777777779</v>
      </c>
    </row>
    <row r="92976" spans="1:16" x14ac:dyDescent="0.25">
      <c r="A92976" s="10">
        <v>45540.65347222222</v>
      </c>
      <c r="B92976" t="s">
        <v>14</v>
      </c>
      <c r="C92976">
        <v>88.7</v>
      </c>
      <c r="D92976">
        <v>1</v>
      </c>
      <c r="E92976" s="9">
        <v>2385.7127439576202</v>
      </c>
      <c r="F92976">
        <v>88.7</v>
      </c>
      <c r="G92976">
        <v>88.7</v>
      </c>
      <c r="H92976">
        <v>0</v>
      </c>
      <c r="I92976">
        <v>1474.41274395762</v>
      </c>
      <c r="J92976">
        <v>4.8246381999999999</v>
      </c>
      <c r="K92976">
        <v>42</v>
      </c>
      <c r="L92976" s="9">
        <f t="shared" si="1452"/>
        <v>0</v>
      </c>
      <c r="O92976" s="8">
        <v>45540</v>
      </c>
      <c r="P92976" s="7">
        <v>0.65347222222222223</v>
      </c>
    </row>
    <row r="92977" spans="1:16" x14ac:dyDescent="0.25">
      <c r="A92977" s="10">
        <v>45540.654166666667</v>
      </c>
      <c r="B92977" t="s">
        <v>14</v>
      </c>
      <c r="C92977">
        <v>86.424999999999997</v>
      </c>
      <c r="D92977">
        <v>2</v>
      </c>
      <c r="E92977" s="9">
        <v>2299.28774395762</v>
      </c>
      <c r="F92977">
        <v>175.125</v>
      </c>
      <c r="G92977">
        <v>87.5625</v>
      </c>
      <c r="H92977">
        <v>0</v>
      </c>
      <c r="I92977">
        <v>1474.41274395762</v>
      </c>
      <c r="J92977">
        <v>4.5221501999999996</v>
      </c>
      <c r="K92977">
        <v>42</v>
      </c>
      <c r="L92977" s="9">
        <f t="shared" si="1452"/>
        <v>0</v>
      </c>
      <c r="O92977" s="8">
        <v>45540</v>
      </c>
      <c r="P92977" s="7">
        <v>0.65416666666666667</v>
      </c>
    </row>
    <row r="92978" spans="1:16" x14ac:dyDescent="0.25">
      <c r="A92978" s="10">
        <v>45540.654861111114</v>
      </c>
      <c r="B92978" t="s">
        <v>14</v>
      </c>
      <c r="C92978">
        <v>87.35</v>
      </c>
      <c r="D92978">
        <v>3</v>
      </c>
      <c r="E92978" s="9">
        <v>2211.9377439576201</v>
      </c>
      <c r="F92978">
        <v>262.47500000000002</v>
      </c>
      <c r="G92978">
        <v>87.491666666666603</v>
      </c>
      <c r="H92978">
        <v>0</v>
      </c>
      <c r="I92978">
        <v>1474.41274395762</v>
      </c>
      <c r="J92978">
        <v>5.3933237999999903</v>
      </c>
      <c r="K92978">
        <v>42</v>
      </c>
      <c r="L92978" s="9">
        <f t="shared" si="1452"/>
        <v>0</v>
      </c>
      <c r="O92978" s="8">
        <v>45540</v>
      </c>
      <c r="P92978" s="7">
        <v>0.65486111111111112</v>
      </c>
    </row>
    <row r="92979" spans="1:16" x14ac:dyDescent="0.25">
      <c r="A92979" s="10">
        <v>45540.657638888886</v>
      </c>
      <c r="B92979" t="s">
        <v>14</v>
      </c>
      <c r="C92979">
        <v>89.924999999999997</v>
      </c>
      <c r="D92979">
        <v>4</v>
      </c>
      <c r="E92979" s="9">
        <v>2122.0127439576199</v>
      </c>
      <c r="F92979">
        <v>352.4</v>
      </c>
      <c r="G92979">
        <v>88.1</v>
      </c>
      <c r="H92979">
        <v>0</v>
      </c>
      <c r="I92979">
        <v>1474.41274395762</v>
      </c>
      <c r="J92979">
        <v>8.7691614999999992</v>
      </c>
      <c r="K92979">
        <v>42</v>
      </c>
      <c r="L92979" s="9">
        <f t="shared" si="1452"/>
        <v>0</v>
      </c>
      <c r="O92979" s="8">
        <v>45540</v>
      </c>
      <c r="P92979" s="7">
        <v>0.65763888888888888</v>
      </c>
    </row>
    <row r="92980" spans="1:16" x14ac:dyDescent="0.25">
      <c r="A92980" s="10">
        <v>45540.65902777778</v>
      </c>
      <c r="B92980" t="s">
        <v>14</v>
      </c>
      <c r="C92980">
        <v>90.44</v>
      </c>
      <c r="D92980">
        <v>5</v>
      </c>
      <c r="E92980" s="9">
        <v>2031.5727439576201</v>
      </c>
      <c r="F92980">
        <v>442.84</v>
      </c>
      <c r="G92980">
        <v>88.567999999999998</v>
      </c>
      <c r="H92980">
        <v>0</v>
      </c>
      <c r="I92980">
        <v>1474.41274395762</v>
      </c>
      <c r="J92980">
        <v>2.8989375000000002</v>
      </c>
      <c r="K92980">
        <v>42</v>
      </c>
      <c r="L92980" s="9">
        <f t="shared" si="1452"/>
        <v>0</v>
      </c>
      <c r="O92980" s="8">
        <v>45540</v>
      </c>
      <c r="P92980" s="7">
        <v>0.65902777777777777</v>
      </c>
    </row>
    <row r="92981" spans="1:16" x14ac:dyDescent="0.25">
      <c r="A92981" s="10">
        <v>45540.659722222219</v>
      </c>
      <c r="B92981" t="s">
        <v>14</v>
      </c>
      <c r="C92981">
        <v>90.01</v>
      </c>
      <c r="D92981">
        <v>6</v>
      </c>
      <c r="E92981" s="9">
        <v>1941.5627439576199</v>
      </c>
      <c r="F92981">
        <v>532.85</v>
      </c>
      <c r="G92981">
        <v>88.808333333333294</v>
      </c>
      <c r="H92981">
        <v>0</v>
      </c>
      <c r="I92981">
        <v>1474.41274395762</v>
      </c>
      <c r="J92981">
        <v>1.7939745999999901</v>
      </c>
      <c r="K92981">
        <v>42</v>
      </c>
      <c r="L92981" s="9">
        <f t="shared" si="1452"/>
        <v>0</v>
      </c>
      <c r="O92981" s="8">
        <v>45540</v>
      </c>
      <c r="P92981" s="7">
        <v>0.65972222222222221</v>
      </c>
    </row>
    <row r="92982" spans="1:16" x14ac:dyDescent="0.25">
      <c r="A92982" s="10">
        <v>45540.663194444445</v>
      </c>
      <c r="B92982" t="s">
        <v>14</v>
      </c>
      <c r="C92982">
        <v>91.12</v>
      </c>
      <c r="D92982">
        <v>7</v>
      </c>
      <c r="E92982" s="9">
        <v>1850.44274395762</v>
      </c>
      <c r="F92982">
        <v>623.97</v>
      </c>
      <c r="G92982">
        <v>89.138571428571396</v>
      </c>
      <c r="H92982">
        <v>0</v>
      </c>
      <c r="I92982">
        <v>1474.41274395762</v>
      </c>
      <c r="J92982">
        <v>7.5370283999999996</v>
      </c>
      <c r="K92982">
        <v>42</v>
      </c>
      <c r="L92982" s="9">
        <f t="shared" si="1452"/>
        <v>0</v>
      </c>
      <c r="O92982" s="8">
        <v>45540</v>
      </c>
      <c r="P92982" s="7">
        <v>0.66319444444444442</v>
      </c>
    </row>
    <row r="92983" spans="1:16" x14ac:dyDescent="0.25">
      <c r="A92983" s="10">
        <v>45540.664583333331</v>
      </c>
      <c r="B92983" t="s">
        <v>14</v>
      </c>
      <c r="C92983">
        <v>91.266666666666595</v>
      </c>
      <c r="D92983">
        <v>8</v>
      </c>
      <c r="E92983" s="9">
        <v>1759.1760772909599</v>
      </c>
      <c r="F92983">
        <v>715.236666666666</v>
      </c>
      <c r="G92983">
        <v>89.404583333333306</v>
      </c>
      <c r="H92983">
        <v>0</v>
      </c>
      <c r="I92983">
        <v>1474.41274395762</v>
      </c>
      <c r="J92983">
        <v>4.3822033999999999</v>
      </c>
      <c r="K92983">
        <v>42</v>
      </c>
      <c r="L92983" s="9">
        <f t="shared" si="1452"/>
        <v>0</v>
      </c>
      <c r="O92983" s="8">
        <v>45540</v>
      </c>
      <c r="P92983" s="7">
        <v>0.6645833333333333</v>
      </c>
    </row>
    <row r="92984" spans="1:16" x14ac:dyDescent="0.25">
      <c r="A92984" s="10">
        <v>45540.665277777778</v>
      </c>
      <c r="B92984" t="s">
        <v>14</v>
      </c>
      <c r="C92984">
        <v>92</v>
      </c>
      <c r="D92984">
        <v>9</v>
      </c>
      <c r="E92984" s="9">
        <v>1667.1760772909599</v>
      </c>
      <c r="F92984">
        <v>807.236666666666</v>
      </c>
      <c r="G92984">
        <v>89.692962962962895</v>
      </c>
      <c r="H92984">
        <v>0</v>
      </c>
      <c r="I92984">
        <v>1474.41274395762</v>
      </c>
      <c r="J92984">
        <v>2.5565978999999999</v>
      </c>
      <c r="K92984">
        <v>42</v>
      </c>
      <c r="L92984" s="9">
        <f t="shared" si="1452"/>
        <v>0</v>
      </c>
      <c r="O92984" s="8">
        <v>45540</v>
      </c>
      <c r="P92984" s="7">
        <v>0.66527777777777775</v>
      </c>
    </row>
    <row r="92985" spans="1:16" x14ac:dyDescent="0.25">
      <c r="A92985" s="10">
        <v>45540.665972222225</v>
      </c>
      <c r="B92985" t="s">
        <v>13</v>
      </c>
      <c r="C92985">
        <v>92.15</v>
      </c>
      <c r="D92985">
        <v>0</v>
      </c>
      <c r="E92985" s="9">
        <v>2496.5260772909601</v>
      </c>
      <c r="F92985">
        <v>0</v>
      </c>
      <c r="G92985">
        <v>0</v>
      </c>
      <c r="H92985">
        <v>22.113333333333301</v>
      </c>
      <c r="I92985">
        <v>1496.5260772909601</v>
      </c>
      <c r="J92985">
        <v>-9.6175600000000097E-2</v>
      </c>
      <c r="K92985">
        <v>42</v>
      </c>
      <c r="L92985" s="9">
        <f t="shared" si="1452"/>
        <v>0</v>
      </c>
      <c r="O92985" s="8">
        <v>45540</v>
      </c>
      <c r="P92985" s="7">
        <v>0.66597222222222219</v>
      </c>
    </row>
    <row r="92986" spans="1:16" x14ac:dyDescent="0.25">
      <c r="A92986" s="10">
        <v>45540.667361111111</v>
      </c>
      <c r="B92986" t="s">
        <v>12</v>
      </c>
      <c r="C92986">
        <v>93.43</v>
      </c>
      <c r="D92986">
        <v>-1</v>
      </c>
      <c r="E92986" s="9">
        <v>2589.9560772909599</v>
      </c>
      <c r="F92986">
        <v>-93.43</v>
      </c>
      <c r="G92986">
        <v>93.43</v>
      </c>
      <c r="H92986">
        <v>0</v>
      </c>
      <c r="I92986">
        <v>1496.5260772909601</v>
      </c>
      <c r="J92986">
        <v>-2.4503460000000001</v>
      </c>
      <c r="K92986">
        <v>42</v>
      </c>
      <c r="L92986" s="9">
        <f t="shared" si="1452"/>
        <v>0</v>
      </c>
      <c r="O92986" s="8">
        <v>45540</v>
      </c>
      <c r="P92986" s="7">
        <v>0.66736111111111107</v>
      </c>
    </row>
    <row r="92987" spans="1:16" x14ac:dyDescent="0.25">
      <c r="A92987" s="10">
        <v>45540.668055555558</v>
      </c>
      <c r="B92987" t="s">
        <v>12</v>
      </c>
      <c r="C92987">
        <v>94.31</v>
      </c>
      <c r="D92987">
        <v>-2</v>
      </c>
      <c r="E92987" s="9">
        <v>2684.2660772909599</v>
      </c>
      <c r="F92987">
        <v>-187.74</v>
      </c>
      <c r="G92987">
        <v>93.87</v>
      </c>
      <c r="H92987">
        <v>0</v>
      </c>
      <c r="I92987">
        <v>1496.5260772909601</v>
      </c>
      <c r="J92987">
        <v>-2.5568909999999998</v>
      </c>
      <c r="K92987">
        <v>42</v>
      </c>
      <c r="L92987" s="9">
        <f t="shared" si="1452"/>
        <v>0</v>
      </c>
      <c r="O92987" s="8">
        <v>45540</v>
      </c>
      <c r="P92987" s="7">
        <v>0.66805555555555551</v>
      </c>
    </row>
    <row r="92988" spans="1:16" x14ac:dyDescent="0.25">
      <c r="A92988" s="10">
        <v>45540.668749999997</v>
      </c>
      <c r="B92988" t="s">
        <v>12</v>
      </c>
      <c r="C92988">
        <v>93.47</v>
      </c>
      <c r="D92988">
        <v>-3</v>
      </c>
      <c r="E92988" s="9">
        <v>2777.7360772909601</v>
      </c>
      <c r="F92988">
        <v>-281.20999999999998</v>
      </c>
      <c r="G92988">
        <v>93.736666666666594</v>
      </c>
      <c r="H92988">
        <v>0</v>
      </c>
      <c r="I92988">
        <v>1496.5260772909601</v>
      </c>
      <c r="J92988">
        <v>-2.1033176</v>
      </c>
      <c r="K92988">
        <v>42</v>
      </c>
      <c r="L92988" s="9">
        <f t="shared" si="1452"/>
        <v>0</v>
      </c>
      <c r="O92988" s="8">
        <v>45540</v>
      </c>
      <c r="P92988" s="7">
        <v>0.66874999999999996</v>
      </c>
    </row>
    <row r="92989" spans="1:16" x14ac:dyDescent="0.25">
      <c r="A92989" s="10">
        <v>45540.669444444444</v>
      </c>
      <c r="B92989" t="s">
        <v>12</v>
      </c>
      <c r="C92989">
        <v>94.114999999999995</v>
      </c>
      <c r="D92989">
        <v>-4</v>
      </c>
      <c r="E92989" s="9">
        <v>2871.8510772909599</v>
      </c>
      <c r="F92989">
        <v>-375.32499999999999</v>
      </c>
      <c r="G92989">
        <v>93.831249999999997</v>
      </c>
      <c r="H92989">
        <v>0</v>
      </c>
      <c r="I92989">
        <v>1496.5260772909601</v>
      </c>
      <c r="J92989">
        <v>-4.6833022999999896</v>
      </c>
      <c r="K92989">
        <v>42</v>
      </c>
      <c r="L92989" s="9">
        <f t="shared" si="1452"/>
        <v>0</v>
      </c>
      <c r="O92989" s="8">
        <v>45540</v>
      </c>
      <c r="P92989" s="7">
        <v>0.6694444444444444</v>
      </c>
    </row>
    <row r="92990" spans="1:16" x14ac:dyDescent="0.25">
      <c r="A92990" s="10">
        <v>45540.670138888891</v>
      </c>
      <c r="B92990" t="s">
        <v>12</v>
      </c>
      <c r="C92990">
        <v>94</v>
      </c>
      <c r="D92990">
        <v>-5</v>
      </c>
      <c r="E92990" s="9">
        <v>2965.8510772909599</v>
      </c>
      <c r="F92990">
        <v>-469.32499999999999</v>
      </c>
      <c r="G92990">
        <v>93.864999999999995</v>
      </c>
      <c r="H92990">
        <v>0</v>
      </c>
      <c r="I92990">
        <v>1496.5260772909601</v>
      </c>
      <c r="J92990">
        <v>-0.17769279999999901</v>
      </c>
      <c r="K92990">
        <v>42</v>
      </c>
      <c r="L92990" s="9">
        <f t="shared" si="1452"/>
        <v>0</v>
      </c>
      <c r="O92990" s="8">
        <v>45540</v>
      </c>
      <c r="P92990" s="7">
        <v>0.67013888888888884</v>
      </c>
    </row>
    <row r="92991" spans="1:16" x14ac:dyDescent="0.25">
      <c r="A92991" s="10">
        <v>45540.67083333333</v>
      </c>
      <c r="B92991" t="s">
        <v>13</v>
      </c>
      <c r="C92991">
        <v>94.02</v>
      </c>
      <c r="D92991">
        <v>0</v>
      </c>
      <c r="E92991" s="9">
        <v>2495.75107729096</v>
      </c>
      <c r="F92991">
        <v>0</v>
      </c>
      <c r="G92991">
        <v>0</v>
      </c>
      <c r="H92991">
        <v>-0.77499999999991998</v>
      </c>
      <c r="I92991">
        <v>1495.75107729096</v>
      </c>
      <c r="J92991">
        <v>2.9613280999999998</v>
      </c>
      <c r="K92991">
        <v>42</v>
      </c>
      <c r="L92991" s="9">
        <f t="shared" si="1452"/>
        <v>0</v>
      </c>
      <c r="O92991" s="8">
        <v>45540</v>
      </c>
      <c r="P92991" s="7">
        <v>0.67083333333333328</v>
      </c>
    </row>
    <row r="92992" spans="1:16" x14ac:dyDescent="0.25">
      <c r="A92992" s="10">
        <v>45540.671527777777</v>
      </c>
      <c r="B92992" t="s">
        <v>14</v>
      </c>
      <c r="C92992">
        <v>94.41</v>
      </c>
      <c r="D92992">
        <v>1</v>
      </c>
      <c r="E92992" s="9">
        <v>2401.3410772909601</v>
      </c>
      <c r="F92992">
        <v>94.41</v>
      </c>
      <c r="G92992">
        <v>94.41</v>
      </c>
      <c r="H92992">
        <v>0</v>
      </c>
      <c r="I92992">
        <v>1495.75107729096</v>
      </c>
      <c r="J92992">
        <v>2.9762548999999998</v>
      </c>
      <c r="K92992">
        <v>42</v>
      </c>
      <c r="L92992" s="9">
        <f t="shared" si="1452"/>
        <v>0</v>
      </c>
      <c r="O92992" s="8">
        <v>45540</v>
      </c>
      <c r="P92992" s="7">
        <v>0.67152777777777772</v>
      </c>
    </row>
    <row r="92993" spans="1:16" x14ac:dyDescent="0.25">
      <c r="A92993" s="10">
        <v>45540.672222222223</v>
      </c>
      <c r="B92993" t="s">
        <v>14</v>
      </c>
      <c r="C92993">
        <v>95</v>
      </c>
      <c r="D92993">
        <v>2</v>
      </c>
      <c r="E92993" s="9">
        <v>2306.3410772909601</v>
      </c>
      <c r="F92993">
        <v>189.41</v>
      </c>
      <c r="G92993">
        <v>94.704999999999998</v>
      </c>
      <c r="H92993">
        <v>0</v>
      </c>
      <c r="I92993">
        <v>1495.75107729096</v>
      </c>
      <c r="J92993">
        <v>1.3471735</v>
      </c>
      <c r="K92993">
        <v>42</v>
      </c>
      <c r="L92993" s="9">
        <f t="shared" si="1452"/>
        <v>0</v>
      </c>
      <c r="O92993" s="8">
        <v>45540</v>
      </c>
      <c r="P92993" s="7">
        <v>0.67222222222222228</v>
      </c>
    </row>
    <row r="92994" spans="1:16" x14ac:dyDescent="0.25">
      <c r="A92994" s="10">
        <v>45540.67291666667</v>
      </c>
      <c r="B92994" t="s">
        <v>14</v>
      </c>
      <c r="C92994">
        <v>93.995000000000005</v>
      </c>
      <c r="D92994">
        <v>3</v>
      </c>
      <c r="E92994" s="9">
        <v>2212.3460772909598</v>
      </c>
      <c r="F92994">
        <v>283.40499999999997</v>
      </c>
      <c r="G92994">
        <v>94.468333333333305</v>
      </c>
      <c r="H92994">
        <v>0</v>
      </c>
      <c r="I92994">
        <v>1495.75107729096</v>
      </c>
      <c r="J92994">
        <v>1.3178829999999999</v>
      </c>
      <c r="K92994">
        <v>42</v>
      </c>
      <c r="L92994" s="9">
        <f t="shared" si="1452"/>
        <v>0</v>
      </c>
      <c r="O92994" s="8">
        <v>45540</v>
      </c>
      <c r="P92994" s="7">
        <v>0.67291666666666672</v>
      </c>
    </row>
    <row r="92995" spans="1:16" x14ac:dyDescent="0.25">
      <c r="A92995" s="10">
        <v>45540.674305555556</v>
      </c>
      <c r="B92995" t="s">
        <v>14</v>
      </c>
      <c r="C92995">
        <v>95</v>
      </c>
      <c r="D92995">
        <v>4</v>
      </c>
      <c r="E92995" s="9">
        <v>2117.3460772909598</v>
      </c>
      <c r="F92995">
        <v>378.40499999999997</v>
      </c>
      <c r="G92995">
        <v>94.601249999999993</v>
      </c>
      <c r="H92995">
        <v>0</v>
      </c>
      <c r="I92995">
        <v>1495.75107729096</v>
      </c>
      <c r="J92995">
        <v>2.1146769000000001</v>
      </c>
      <c r="K92995">
        <v>42</v>
      </c>
      <c r="L92995" s="9">
        <f t="shared" ref="L92995:L93058" si="1453">IF(DAY(O92995 &lt;&gt; O92996), 1, 0)</f>
        <v>0</v>
      </c>
      <c r="O92995" s="8">
        <v>45540</v>
      </c>
      <c r="P92995" s="7">
        <v>0.6743055555555556</v>
      </c>
    </row>
    <row r="92996" spans="1:16" x14ac:dyDescent="0.25">
      <c r="A92996" s="10">
        <v>45540.675000000003</v>
      </c>
      <c r="B92996" t="s">
        <v>14</v>
      </c>
      <c r="C92996">
        <v>95</v>
      </c>
      <c r="D92996">
        <v>5</v>
      </c>
      <c r="E92996" s="9">
        <v>2022.34607729096</v>
      </c>
      <c r="F92996">
        <v>473.40499999999997</v>
      </c>
      <c r="G92996">
        <v>94.680999999999997</v>
      </c>
      <c r="H92996">
        <v>0</v>
      </c>
      <c r="I92996">
        <v>1495.75107729096</v>
      </c>
      <c r="J92996">
        <v>1.7282025999999999</v>
      </c>
      <c r="K92996">
        <v>42</v>
      </c>
      <c r="L92996" s="9">
        <f t="shared" si="1453"/>
        <v>0</v>
      </c>
      <c r="O92996" s="8">
        <v>45540</v>
      </c>
      <c r="P92996" s="7">
        <v>0.67500000000000004</v>
      </c>
    </row>
    <row r="92997" spans="1:16" x14ac:dyDescent="0.25">
      <c r="A92997" s="10">
        <v>45540.675694444442</v>
      </c>
      <c r="B92997" t="s">
        <v>13</v>
      </c>
      <c r="C92997">
        <v>95</v>
      </c>
      <c r="D92997">
        <v>0</v>
      </c>
      <c r="E92997" s="9">
        <v>2497.3460772909598</v>
      </c>
      <c r="F92997">
        <v>0</v>
      </c>
      <c r="G92997">
        <v>0</v>
      </c>
      <c r="H92997">
        <v>1.59500000000002</v>
      </c>
      <c r="I92997">
        <v>1497.34607729096</v>
      </c>
      <c r="J92997">
        <v>-0.42786339999999801</v>
      </c>
      <c r="K92997">
        <v>42</v>
      </c>
      <c r="L92997" s="9">
        <f t="shared" si="1453"/>
        <v>0</v>
      </c>
      <c r="O92997" s="8">
        <v>45540</v>
      </c>
      <c r="P92997" s="7">
        <v>0.67569444444444449</v>
      </c>
    </row>
    <row r="92998" spans="1:16" x14ac:dyDescent="0.25">
      <c r="A92998" s="10">
        <v>45540.676388888889</v>
      </c>
      <c r="B92998" t="s">
        <v>12</v>
      </c>
      <c r="C92998">
        <v>95.066666666666606</v>
      </c>
      <c r="D92998">
        <v>-1</v>
      </c>
      <c r="E92998" s="9">
        <v>2592.41274395762</v>
      </c>
      <c r="F92998">
        <v>-95.066666666666606</v>
      </c>
      <c r="G92998">
        <v>95.066666666666606</v>
      </c>
      <c r="H92998">
        <v>0</v>
      </c>
      <c r="I92998">
        <v>1497.34607729096</v>
      </c>
      <c r="J92998">
        <v>-3.2743263999999899</v>
      </c>
      <c r="K92998">
        <v>42</v>
      </c>
      <c r="L92998" s="9">
        <f t="shared" si="1453"/>
        <v>0</v>
      </c>
      <c r="O92998" s="8">
        <v>45540</v>
      </c>
      <c r="P92998" s="7">
        <v>0.67638888888888893</v>
      </c>
    </row>
    <row r="92999" spans="1:16" x14ac:dyDescent="0.25">
      <c r="A92999" s="10">
        <v>45540.677083333336</v>
      </c>
      <c r="B92999" t="s">
        <v>12</v>
      </c>
      <c r="C92999">
        <v>95.177999999999997</v>
      </c>
      <c r="D92999">
        <v>-2</v>
      </c>
      <c r="E92999" s="9">
        <v>2687.5907439576199</v>
      </c>
      <c r="F92999">
        <v>-190.24466666666601</v>
      </c>
      <c r="G92999">
        <v>95.122333333333302</v>
      </c>
      <c r="H92999">
        <v>0</v>
      </c>
      <c r="I92999">
        <v>1497.34607729096</v>
      </c>
      <c r="J92999">
        <v>-2.1686563999999899</v>
      </c>
      <c r="K92999">
        <v>42</v>
      </c>
      <c r="L92999" s="9">
        <f t="shared" si="1453"/>
        <v>0</v>
      </c>
      <c r="O92999" s="8">
        <v>45540</v>
      </c>
      <c r="P92999" s="7">
        <v>0.67708333333333337</v>
      </c>
    </row>
    <row r="93000" spans="1:16" x14ac:dyDescent="0.25">
      <c r="A93000" s="10">
        <v>45540.677777777775</v>
      </c>
      <c r="B93000" t="s">
        <v>12</v>
      </c>
      <c r="C93000">
        <v>96.6</v>
      </c>
      <c r="D93000">
        <v>-3</v>
      </c>
      <c r="E93000" s="9">
        <v>2784.1907439576198</v>
      </c>
      <c r="F93000">
        <v>-286.844666666666</v>
      </c>
      <c r="G93000">
        <v>95.6148888888888</v>
      </c>
      <c r="H93000">
        <v>0</v>
      </c>
      <c r="I93000">
        <v>1497.34607729096</v>
      </c>
      <c r="J93000">
        <v>-2.0887324999999901</v>
      </c>
      <c r="K93000">
        <v>42</v>
      </c>
      <c r="L93000" s="9">
        <f t="shared" si="1453"/>
        <v>0</v>
      </c>
      <c r="O93000" s="8">
        <v>45540</v>
      </c>
      <c r="P93000" s="7">
        <v>0.67777777777777781</v>
      </c>
    </row>
    <row r="93001" spans="1:16" x14ac:dyDescent="0.25">
      <c r="A93001" s="10">
        <v>45540.679166666669</v>
      </c>
      <c r="B93001" t="s">
        <v>12</v>
      </c>
      <c r="C93001">
        <v>97.615600000000001</v>
      </c>
      <c r="D93001">
        <v>-4</v>
      </c>
      <c r="E93001" s="9">
        <v>2881.8063439576199</v>
      </c>
      <c r="F93001">
        <v>-384.46026666666597</v>
      </c>
      <c r="G93001">
        <v>96.115066666666607</v>
      </c>
      <c r="H93001">
        <v>0</v>
      </c>
      <c r="I93001">
        <v>1497.34607729096</v>
      </c>
      <c r="J93001">
        <v>-4.1223680999999903</v>
      </c>
      <c r="K93001">
        <v>42</v>
      </c>
      <c r="L93001" s="9">
        <f t="shared" si="1453"/>
        <v>0</v>
      </c>
      <c r="O93001" s="8">
        <v>45540</v>
      </c>
      <c r="P93001" s="7">
        <v>0.6791666666666667</v>
      </c>
    </row>
    <row r="93002" spans="1:16" x14ac:dyDescent="0.25">
      <c r="A93002" s="10">
        <v>45540.679861111108</v>
      </c>
      <c r="B93002" t="s">
        <v>12</v>
      </c>
      <c r="C93002">
        <v>97.497500000000002</v>
      </c>
      <c r="D93002">
        <v>-5</v>
      </c>
      <c r="E93002" s="9">
        <v>2979.3038439576198</v>
      </c>
      <c r="F93002">
        <v>-481.95776666666598</v>
      </c>
      <c r="G93002">
        <v>96.391553333333306</v>
      </c>
      <c r="H93002">
        <v>0</v>
      </c>
      <c r="I93002">
        <v>1497.34607729096</v>
      </c>
      <c r="J93002">
        <v>-4.4465043999999896</v>
      </c>
      <c r="K93002">
        <v>42</v>
      </c>
      <c r="L93002" s="9">
        <f t="shared" si="1453"/>
        <v>0</v>
      </c>
      <c r="O93002" s="8">
        <v>45540</v>
      </c>
      <c r="P93002" s="7">
        <v>0.67986111111111114</v>
      </c>
    </row>
    <row r="93003" spans="1:16" x14ac:dyDescent="0.25">
      <c r="A93003" s="10">
        <v>45540.684027777781</v>
      </c>
      <c r="B93003" t="s">
        <v>12</v>
      </c>
      <c r="C93003">
        <v>95.01</v>
      </c>
      <c r="D93003">
        <v>-6</v>
      </c>
      <c r="E93003" s="9">
        <v>3074.3138439576201</v>
      </c>
      <c r="F93003">
        <v>-576.96776666666597</v>
      </c>
      <c r="G93003">
        <v>96.161294444444394</v>
      </c>
      <c r="H93003">
        <v>0</v>
      </c>
      <c r="I93003">
        <v>1497.34607729096</v>
      </c>
      <c r="J93003">
        <v>-2.5373299999999901</v>
      </c>
      <c r="K93003">
        <v>42</v>
      </c>
      <c r="L93003" s="9">
        <f t="shared" si="1453"/>
        <v>0</v>
      </c>
      <c r="O93003" s="8">
        <v>45540</v>
      </c>
      <c r="P93003" s="7">
        <v>0.68402777777777779</v>
      </c>
    </row>
    <row r="93004" spans="1:16" x14ac:dyDescent="0.25">
      <c r="A93004" s="10">
        <v>45540.685416666667</v>
      </c>
      <c r="B93004" t="s">
        <v>12</v>
      </c>
      <c r="C93004">
        <v>96.49</v>
      </c>
      <c r="D93004">
        <v>-7</v>
      </c>
      <c r="E93004" s="9">
        <v>3170.8038439576198</v>
      </c>
      <c r="F93004">
        <v>-673.45776666666598</v>
      </c>
      <c r="G93004">
        <v>96.208252380952302</v>
      </c>
      <c r="H93004">
        <v>0</v>
      </c>
      <c r="I93004">
        <v>1497.34607729096</v>
      </c>
      <c r="J93004">
        <v>-0.99193599999999804</v>
      </c>
      <c r="K93004">
        <v>42</v>
      </c>
      <c r="L93004" s="9">
        <f t="shared" si="1453"/>
        <v>0</v>
      </c>
      <c r="O93004" s="8">
        <v>45540</v>
      </c>
      <c r="P93004" s="7">
        <v>0.68541666666666667</v>
      </c>
    </row>
    <row r="93005" spans="1:16" x14ac:dyDescent="0.25">
      <c r="A93005" s="10">
        <v>45540.686111111114</v>
      </c>
      <c r="B93005" t="s">
        <v>12</v>
      </c>
      <c r="C93005">
        <v>95.795000000000002</v>
      </c>
      <c r="D93005">
        <v>-8</v>
      </c>
      <c r="E93005" s="9">
        <v>3266.5988439576199</v>
      </c>
      <c r="F93005">
        <v>-769.25276666666605</v>
      </c>
      <c r="G93005">
        <v>96.156595833333299</v>
      </c>
      <c r="H93005">
        <v>0</v>
      </c>
      <c r="I93005">
        <v>1497.34607729096</v>
      </c>
      <c r="J93005">
        <v>-1.4238077999999901</v>
      </c>
      <c r="K93005">
        <v>42</v>
      </c>
      <c r="L93005" s="9">
        <f t="shared" si="1453"/>
        <v>0</v>
      </c>
      <c r="O93005" s="8">
        <v>45540</v>
      </c>
      <c r="P93005" s="7">
        <v>0.68611111111111112</v>
      </c>
    </row>
    <row r="93006" spans="1:16" x14ac:dyDescent="0.25">
      <c r="A93006" s="10">
        <v>45540.688194444447</v>
      </c>
      <c r="B93006" t="s">
        <v>12</v>
      </c>
      <c r="C93006">
        <v>97.346666666666593</v>
      </c>
      <c r="D93006">
        <v>-9</v>
      </c>
      <c r="E93006" s="9">
        <v>3363.9455106242899</v>
      </c>
      <c r="F93006">
        <v>-866.59943333333297</v>
      </c>
      <c r="G93006">
        <v>96.288825925925906</v>
      </c>
      <c r="H93006">
        <v>0</v>
      </c>
      <c r="I93006">
        <v>1497.34607729096</v>
      </c>
      <c r="J93006">
        <v>-3.2417264999999902</v>
      </c>
      <c r="K93006">
        <v>42</v>
      </c>
      <c r="L93006" s="9">
        <f t="shared" si="1453"/>
        <v>0</v>
      </c>
      <c r="O93006" s="8">
        <v>45540</v>
      </c>
      <c r="P93006" s="7">
        <v>0.68819444444444444</v>
      </c>
    </row>
    <row r="93007" spans="1:16" x14ac:dyDescent="0.25">
      <c r="A93007" s="10">
        <v>45540.690972222219</v>
      </c>
      <c r="B93007" t="s">
        <v>12</v>
      </c>
      <c r="C93007">
        <v>97.242500000000007</v>
      </c>
      <c r="D93007">
        <v>-10</v>
      </c>
      <c r="E93007" s="9">
        <v>3461.1880106242902</v>
      </c>
      <c r="F93007">
        <v>-963.84193333333303</v>
      </c>
      <c r="G93007">
        <v>96.3841933333333</v>
      </c>
      <c r="H93007">
        <v>0</v>
      </c>
      <c r="I93007">
        <v>1497.34607729096</v>
      </c>
      <c r="J93007">
        <v>-5.97806049999999</v>
      </c>
      <c r="K93007">
        <v>42</v>
      </c>
      <c r="L93007" s="9">
        <f t="shared" si="1453"/>
        <v>0</v>
      </c>
      <c r="O93007" s="8">
        <v>45540</v>
      </c>
      <c r="P93007" s="7">
        <v>0.69097222222222221</v>
      </c>
    </row>
    <row r="93008" spans="1:16" x14ac:dyDescent="0.25">
      <c r="A93008" s="10">
        <v>45540.691666666666</v>
      </c>
      <c r="B93008" t="s">
        <v>12</v>
      </c>
      <c r="C93008">
        <v>98.046666666666596</v>
      </c>
      <c r="D93008">
        <v>-11</v>
      </c>
      <c r="E93008" s="9">
        <v>3559.23467729096</v>
      </c>
      <c r="F93008">
        <v>-1061.8886</v>
      </c>
      <c r="G93008">
        <v>96.535327272727201</v>
      </c>
      <c r="H93008">
        <v>0</v>
      </c>
      <c r="I93008">
        <v>1497.34607729096</v>
      </c>
      <c r="J93008">
        <v>-4.9523264999999901</v>
      </c>
      <c r="K93008">
        <v>42</v>
      </c>
      <c r="L93008" s="9">
        <f t="shared" si="1453"/>
        <v>0</v>
      </c>
      <c r="O93008" s="8">
        <v>45540</v>
      </c>
      <c r="P93008" s="7">
        <v>0.69166666666666665</v>
      </c>
    </row>
    <row r="93009" spans="1:16" x14ac:dyDescent="0.25">
      <c r="A93009" s="10">
        <v>45540.692361111112</v>
      </c>
      <c r="B93009" t="s">
        <v>12</v>
      </c>
      <c r="C93009">
        <v>94.453749999999999</v>
      </c>
      <c r="D93009">
        <v>-12</v>
      </c>
      <c r="E93009" s="9">
        <v>3653.6884272909601</v>
      </c>
      <c r="F93009">
        <v>-1156.3423499999999</v>
      </c>
      <c r="G93009">
        <v>96.361862499999901</v>
      </c>
      <c r="H93009">
        <v>0</v>
      </c>
      <c r="I93009">
        <v>1497.34607729096</v>
      </c>
      <c r="J93009">
        <v>-4.27342949999999</v>
      </c>
      <c r="K93009">
        <v>42</v>
      </c>
      <c r="L93009" s="9">
        <f t="shared" si="1453"/>
        <v>0</v>
      </c>
      <c r="O93009" s="8">
        <v>45540</v>
      </c>
      <c r="P93009" s="7">
        <v>0.69236111111111109</v>
      </c>
    </row>
    <row r="93010" spans="1:16" x14ac:dyDescent="0.25">
      <c r="A93010" s="10">
        <v>45540.694444444445</v>
      </c>
      <c r="B93010" t="s">
        <v>12</v>
      </c>
      <c r="C93010">
        <v>96.49</v>
      </c>
      <c r="D93010">
        <v>-13</v>
      </c>
      <c r="E93010" s="9">
        <v>3750.1784272909599</v>
      </c>
      <c r="F93010">
        <v>-1252.8323499999999</v>
      </c>
      <c r="G93010">
        <v>96.371719230769202</v>
      </c>
      <c r="H93010">
        <v>0</v>
      </c>
      <c r="I93010">
        <v>1497.34607729096</v>
      </c>
      <c r="J93010">
        <v>-4.9136618999999904</v>
      </c>
      <c r="K93010">
        <v>42</v>
      </c>
      <c r="L93010" s="9">
        <f t="shared" si="1453"/>
        <v>0</v>
      </c>
      <c r="O93010" s="8">
        <v>45540</v>
      </c>
      <c r="P93010" s="7">
        <v>0.69444444444444442</v>
      </c>
    </row>
    <row r="93011" spans="1:16" x14ac:dyDescent="0.25">
      <c r="A93011" s="10">
        <v>45540.695138888892</v>
      </c>
      <c r="B93011" t="s">
        <v>12</v>
      </c>
      <c r="C93011">
        <v>95.34</v>
      </c>
      <c r="D93011">
        <v>-14</v>
      </c>
      <c r="E93011" s="9">
        <v>3845.5184272909601</v>
      </c>
      <c r="F93011">
        <v>-1348.17234999999</v>
      </c>
      <c r="G93011">
        <v>96.298024999999896</v>
      </c>
      <c r="H93011">
        <v>0</v>
      </c>
      <c r="I93011">
        <v>1497.34607729096</v>
      </c>
      <c r="J93011">
        <v>-5.8690807999999901</v>
      </c>
      <c r="K93011">
        <v>42</v>
      </c>
      <c r="L93011" s="9">
        <f t="shared" si="1453"/>
        <v>0</v>
      </c>
      <c r="O93011" s="8">
        <v>45540</v>
      </c>
      <c r="P93011" s="7">
        <v>0.69513888888888886</v>
      </c>
    </row>
    <row r="93012" spans="1:16" x14ac:dyDescent="0.25">
      <c r="A93012" s="10">
        <v>45540.695833333331</v>
      </c>
      <c r="B93012" t="s">
        <v>12</v>
      </c>
      <c r="C93012">
        <v>94</v>
      </c>
      <c r="D93012">
        <v>-15</v>
      </c>
      <c r="E93012" s="9">
        <v>3939.5184272909601</v>
      </c>
      <c r="F93012">
        <v>-1442.17234999999</v>
      </c>
      <c r="G93012">
        <v>96.144823333333306</v>
      </c>
      <c r="H93012">
        <v>0</v>
      </c>
      <c r="I93012">
        <v>1497.34607729096</v>
      </c>
      <c r="J93012">
        <v>-6.5715372999999904</v>
      </c>
      <c r="K93012">
        <v>42</v>
      </c>
      <c r="L93012" s="9">
        <f t="shared" si="1453"/>
        <v>0</v>
      </c>
      <c r="O93012" s="8">
        <v>45540</v>
      </c>
      <c r="P93012" s="7">
        <v>0.6958333333333333</v>
      </c>
    </row>
    <row r="93013" spans="1:16" x14ac:dyDescent="0.25">
      <c r="A93013" s="10">
        <v>45540.696527777778</v>
      </c>
      <c r="B93013" t="s">
        <v>12</v>
      </c>
      <c r="C93013">
        <v>93.086666666666602</v>
      </c>
      <c r="D93013">
        <v>-16</v>
      </c>
      <c r="E93013" s="9">
        <v>4032.6050939576198</v>
      </c>
      <c r="F93013">
        <v>-1535.25901666666</v>
      </c>
      <c r="G93013">
        <v>95.953688541666594</v>
      </c>
      <c r="H93013">
        <v>0</v>
      </c>
      <c r="I93013">
        <v>1497.34607729096</v>
      </c>
      <c r="J93013">
        <v>-9.8020938999999903</v>
      </c>
      <c r="K93013">
        <v>42</v>
      </c>
      <c r="L93013" s="9">
        <f t="shared" si="1453"/>
        <v>0</v>
      </c>
      <c r="O93013" s="8">
        <v>45540</v>
      </c>
      <c r="P93013" s="7">
        <v>0.69652777777777775</v>
      </c>
    </row>
    <row r="93014" spans="1:16" x14ac:dyDescent="0.25">
      <c r="A93014" s="10">
        <v>45540.697916666664</v>
      </c>
      <c r="B93014" t="s">
        <v>12</v>
      </c>
      <c r="C93014">
        <v>92.81</v>
      </c>
      <c r="D93014">
        <v>-17</v>
      </c>
      <c r="E93014" s="9">
        <v>4125.4150939576202</v>
      </c>
      <c r="F93014">
        <v>-1628.06901666666</v>
      </c>
      <c r="G93014">
        <v>95.768765686274406</v>
      </c>
      <c r="H93014">
        <v>0</v>
      </c>
      <c r="I93014">
        <v>1497.34607729096</v>
      </c>
      <c r="J93014">
        <v>-10.6365389999999</v>
      </c>
      <c r="K93014">
        <v>42</v>
      </c>
      <c r="L93014" s="9">
        <f t="shared" si="1453"/>
        <v>0</v>
      </c>
      <c r="O93014" s="8">
        <v>45540</v>
      </c>
      <c r="P93014" s="7">
        <v>0.69791666666666663</v>
      </c>
    </row>
    <row r="93015" spans="1:16" x14ac:dyDescent="0.25">
      <c r="A93015" s="10">
        <v>45540.698611111111</v>
      </c>
      <c r="B93015" t="s">
        <v>12</v>
      </c>
      <c r="C93015">
        <v>90.353999999999999</v>
      </c>
      <c r="D93015">
        <v>-18</v>
      </c>
      <c r="E93015" s="9">
        <v>4215.7690939576196</v>
      </c>
      <c r="F93015">
        <v>-1718.42301666666</v>
      </c>
      <c r="G93015">
        <v>95.467945370370302</v>
      </c>
      <c r="H93015">
        <v>0</v>
      </c>
      <c r="I93015">
        <v>1497.34607729096</v>
      </c>
      <c r="J93015">
        <v>-11.2621977999999</v>
      </c>
      <c r="K93015">
        <v>42</v>
      </c>
      <c r="L93015" s="9">
        <f t="shared" si="1453"/>
        <v>0</v>
      </c>
      <c r="O93015" s="8">
        <v>45540</v>
      </c>
      <c r="P93015" s="7">
        <v>0.69861111111111107</v>
      </c>
    </row>
    <row r="93016" spans="1:16" x14ac:dyDescent="0.25">
      <c r="A93016" s="10">
        <v>45540.700694444444</v>
      </c>
      <c r="B93016" t="s">
        <v>12</v>
      </c>
      <c r="C93016">
        <v>92.614000000000004</v>
      </c>
      <c r="D93016">
        <v>-19</v>
      </c>
      <c r="E93016" s="9">
        <v>4308.3830939576201</v>
      </c>
      <c r="F93016">
        <v>-1811.0370166666601</v>
      </c>
      <c r="G93016">
        <v>95.317737719298194</v>
      </c>
      <c r="H93016">
        <v>0</v>
      </c>
      <c r="I93016">
        <v>1497.34607729096</v>
      </c>
      <c r="J93016">
        <v>-8.78757289999999</v>
      </c>
      <c r="K93016">
        <v>42</v>
      </c>
      <c r="L93016" s="9">
        <f t="shared" si="1453"/>
        <v>0</v>
      </c>
      <c r="O93016" s="8">
        <v>45540</v>
      </c>
      <c r="P93016" s="7">
        <v>0.7006944444444444</v>
      </c>
    </row>
    <row r="93017" spans="1:16" x14ac:dyDescent="0.25">
      <c r="A93017" s="10">
        <v>45540.701388888891</v>
      </c>
      <c r="B93017" t="s">
        <v>12</v>
      </c>
      <c r="C93017">
        <v>92.407142857142802</v>
      </c>
      <c r="D93017">
        <v>-20</v>
      </c>
      <c r="E93017" s="9">
        <v>4400.7902368147697</v>
      </c>
      <c r="F93017">
        <v>-1903.4441595238</v>
      </c>
      <c r="G93017">
        <v>95.172207976190407</v>
      </c>
      <c r="H93017">
        <v>0</v>
      </c>
      <c r="I93017">
        <v>1497.34607729096</v>
      </c>
      <c r="J93017">
        <v>-3.3346012999999899</v>
      </c>
      <c r="K93017">
        <v>42</v>
      </c>
      <c r="L93017" s="9">
        <f t="shared" si="1453"/>
        <v>0</v>
      </c>
      <c r="O93017" s="8">
        <v>45540</v>
      </c>
      <c r="P93017" s="7">
        <v>0.70138888888888884</v>
      </c>
    </row>
    <row r="93018" spans="1:16" x14ac:dyDescent="0.25">
      <c r="A93018" s="10">
        <v>45540.70208333333</v>
      </c>
      <c r="B93018" t="s">
        <v>12</v>
      </c>
      <c r="C93018">
        <v>93.25</v>
      </c>
      <c r="D93018">
        <v>-21</v>
      </c>
      <c r="E93018" s="9">
        <v>4494.0402368147697</v>
      </c>
      <c r="F93018">
        <v>-1996.6941595238</v>
      </c>
      <c r="G93018">
        <v>95.080674263038503</v>
      </c>
      <c r="H93018">
        <v>0</v>
      </c>
      <c r="I93018">
        <v>1497.34607729096</v>
      </c>
      <c r="J93018">
        <v>-3.5097252999999902</v>
      </c>
      <c r="K93018">
        <v>42</v>
      </c>
      <c r="L93018" s="9">
        <f t="shared" si="1453"/>
        <v>0</v>
      </c>
      <c r="O93018" s="8">
        <v>45540</v>
      </c>
      <c r="P93018" s="7">
        <v>0.70208333333333328</v>
      </c>
    </row>
    <row r="93019" spans="1:16" x14ac:dyDescent="0.25">
      <c r="A93019" s="10">
        <v>45540.702777777777</v>
      </c>
      <c r="B93019" t="s">
        <v>12</v>
      </c>
      <c r="C93019">
        <v>92.977222222222196</v>
      </c>
      <c r="D93019">
        <v>-22</v>
      </c>
      <c r="E93019" s="9">
        <v>4587.0174590369897</v>
      </c>
      <c r="F93019">
        <v>-2089.67138174603</v>
      </c>
      <c r="G93019">
        <v>94.9850628066377</v>
      </c>
      <c r="H93019">
        <v>0</v>
      </c>
      <c r="I93019">
        <v>1497.34607729096</v>
      </c>
      <c r="J93019">
        <v>-6.8762578999999997</v>
      </c>
      <c r="K93019">
        <v>42</v>
      </c>
      <c r="L93019" s="9">
        <f t="shared" si="1453"/>
        <v>0</v>
      </c>
      <c r="O93019" s="8">
        <v>45540</v>
      </c>
      <c r="P93019" s="7">
        <v>0.70277777777777772</v>
      </c>
    </row>
    <row r="93020" spans="1:16" x14ac:dyDescent="0.25">
      <c r="A93020" s="10">
        <v>45540.703472222223</v>
      </c>
      <c r="B93020" t="s">
        <v>12</v>
      </c>
      <c r="C93020">
        <v>93.5</v>
      </c>
      <c r="D93020">
        <v>-23</v>
      </c>
      <c r="E93020" s="9">
        <v>4680.5174590369897</v>
      </c>
      <c r="F93020">
        <v>-2183.17138174603</v>
      </c>
      <c r="G93020">
        <v>94.920494858523099</v>
      </c>
      <c r="H93020">
        <v>0</v>
      </c>
      <c r="I93020">
        <v>1497.34607729096</v>
      </c>
      <c r="J93020">
        <v>-6.3832154000000001</v>
      </c>
      <c r="K93020">
        <v>42</v>
      </c>
      <c r="L93020" s="9">
        <f t="shared" si="1453"/>
        <v>0</v>
      </c>
      <c r="O93020" s="8">
        <v>45540</v>
      </c>
      <c r="P93020" s="7">
        <v>0.70347222222222228</v>
      </c>
    </row>
    <row r="93021" spans="1:16" x14ac:dyDescent="0.25">
      <c r="A93021" s="10">
        <v>45540.704861111109</v>
      </c>
      <c r="B93021" t="s">
        <v>12</v>
      </c>
      <c r="C93021">
        <v>93.146842105263104</v>
      </c>
      <c r="D93021">
        <v>-24</v>
      </c>
      <c r="E93021" s="9">
        <v>4773.6643011422502</v>
      </c>
      <c r="F93021">
        <v>-2276.31822385129</v>
      </c>
      <c r="G93021">
        <v>94.846592660470606</v>
      </c>
      <c r="H93021">
        <v>0</v>
      </c>
      <c r="I93021">
        <v>1497.34607729096</v>
      </c>
      <c r="J93021">
        <v>-4.9956753999999997</v>
      </c>
      <c r="K93021">
        <v>42</v>
      </c>
      <c r="L93021" s="9">
        <f t="shared" si="1453"/>
        <v>0</v>
      </c>
      <c r="O93021" s="8">
        <v>45540</v>
      </c>
      <c r="P93021" s="7">
        <v>0.70486111111111116</v>
      </c>
    </row>
    <row r="93022" spans="1:16" x14ac:dyDescent="0.25">
      <c r="A93022" s="10">
        <v>45540.706944444442</v>
      </c>
      <c r="B93022" t="s">
        <v>12</v>
      </c>
      <c r="C93022">
        <v>92.523333333333298</v>
      </c>
      <c r="D93022">
        <v>-25</v>
      </c>
      <c r="E93022" s="9">
        <v>4866.1876344755901</v>
      </c>
      <c r="F93022">
        <v>-2368.8415571846199</v>
      </c>
      <c r="G93022">
        <v>94.753662287385097</v>
      </c>
      <c r="H93022">
        <v>0</v>
      </c>
      <c r="I93022">
        <v>1497.34607729096</v>
      </c>
      <c r="J93022">
        <v>-4.6325234000000002</v>
      </c>
      <c r="K93022">
        <v>42</v>
      </c>
      <c r="L93022" s="9">
        <f t="shared" si="1453"/>
        <v>0</v>
      </c>
      <c r="O93022" s="8">
        <v>45540</v>
      </c>
      <c r="P93022" s="7">
        <v>0.70694444444444449</v>
      </c>
    </row>
    <row r="93023" spans="1:16" x14ac:dyDescent="0.25">
      <c r="A93023" s="10">
        <v>45540.707638888889</v>
      </c>
      <c r="B93023" t="s">
        <v>12</v>
      </c>
      <c r="C93023">
        <v>91.85</v>
      </c>
      <c r="D93023">
        <v>-26</v>
      </c>
      <c r="E93023" s="9">
        <v>4958.0376344755896</v>
      </c>
      <c r="F93023">
        <v>-2460.6915571846198</v>
      </c>
      <c r="G93023">
        <v>94.641982968639496</v>
      </c>
      <c r="H93023">
        <v>0</v>
      </c>
      <c r="I93023">
        <v>1497.34607729096</v>
      </c>
      <c r="J93023">
        <v>-5.4161678000000002</v>
      </c>
      <c r="K93023">
        <v>42</v>
      </c>
      <c r="L93023" s="9">
        <f t="shared" si="1453"/>
        <v>0</v>
      </c>
      <c r="O93023" s="8">
        <v>45540</v>
      </c>
      <c r="P93023" s="7">
        <v>0.70763888888888893</v>
      </c>
    </row>
    <row r="93024" spans="1:16" x14ac:dyDescent="0.25">
      <c r="A93024" s="10">
        <v>45540.709722222222</v>
      </c>
      <c r="B93024" t="s">
        <v>12</v>
      </c>
      <c r="C93024">
        <v>90.858000000000004</v>
      </c>
      <c r="D93024">
        <v>-27</v>
      </c>
      <c r="E93024" s="9">
        <v>5048.8956344755898</v>
      </c>
      <c r="F93024">
        <v>-2551.54955718462</v>
      </c>
      <c r="G93024">
        <v>94.501835451282503</v>
      </c>
      <c r="H93024">
        <v>0</v>
      </c>
      <c r="I93024">
        <v>1497.34607729096</v>
      </c>
      <c r="J93024">
        <v>-4.3980237000000004</v>
      </c>
      <c r="K93024">
        <v>42</v>
      </c>
      <c r="L93024" s="9">
        <f t="shared" si="1453"/>
        <v>0</v>
      </c>
      <c r="O93024" s="8">
        <v>45540</v>
      </c>
      <c r="P93024" s="7">
        <v>0.70972222222222225</v>
      </c>
    </row>
    <row r="93025" spans="1:16" x14ac:dyDescent="0.25">
      <c r="A93025" s="10">
        <v>45540.710416666669</v>
      </c>
      <c r="B93025" t="s">
        <v>12</v>
      </c>
      <c r="C93025">
        <v>91</v>
      </c>
      <c r="D93025">
        <v>-28</v>
      </c>
      <c r="E93025" s="9">
        <v>5139.8956344755898</v>
      </c>
      <c r="F93025">
        <v>-2642.54955718462</v>
      </c>
      <c r="G93025">
        <v>94.376769899451006</v>
      </c>
      <c r="H93025">
        <v>0</v>
      </c>
      <c r="I93025">
        <v>1497.34607729096</v>
      </c>
      <c r="J93025">
        <v>-4.3571755000000003</v>
      </c>
      <c r="K93025">
        <v>42</v>
      </c>
      <c r="L93025" s="9">
        <f t="shared" si="1453"/>
        <v>0</v>
      </c>
      <c r="O93025" s="8">
        <v>45540</v>
      </c>
      <c r="P93025" s="7">
        <v>0.7104166666666667</v>
      </c>
    </row>
    <row r="93026" spans="1:16" x14ac:dyDescent="0.25">
      <c r="A93026" s="10">
        <v>45540.711805555555</v>
      </c>
      <c r="B93026" t="s">
        <v>12</v>
      </c>
      <c r="C93026">
        <v>90.766000000000005</v>
      </c>
      <c r="D93026">
        <v>-29</v>
      </c>
      <c r="E93026" s="9">
        <v>5230.6616344755903</v>
      </c>
      <c r="F93026">
        <v>-2733.31555718462</v>
      </c>
      <c r="G93026">
        <v>94.252260592573293</v>
      </c>
      <c r="H93026">
        <v>0</v>
      </c>
      <c r="I93026">
        <v>1497.34607729096</v>
      </c>
      <c r="J93026">
        <v>-4.3440469999999998</v>
      </c>
      <c r="K93026">
        <v>42</v>
      </c>
      <c r="L93026" s="9">
        <f t="shared" si="1453"/>
        <v>0</v>
      </c>
      <c r="O93026" s="8">
        <v>45540</v>
      </c>
      <c r="P93026" s="7">
        <v>0.71180555555555558</v>
      </c>
    </row>
    <row r="93027" spans="1:16" x14ac:dyDescent="0.25">
      <c r="A93027" s="10">
        <v>45540.713888888888</v>
      </c>
      <c r="B93027" t="s">
        <v>12</v>
      </c>
      <c r="C93027">
        <v>92.07</v>
      </c>
      <c r="D93027">
        <v>-30</v>
      </c>
      <c r="E93027" s="9">
        <v>5322.73163447559</v>
      </c>
      <c r="F93027">
        <v>-2825.3855571846202</v>
      </c>
      <c r="G93027">
        <v>94.179518572820896</v>
      </c>
      <c r="H93027">
        <v>0</v>
      </c>
      <c r="I93027">
        <v>1497.34607729096</v>
      </c>
      <c r="J93027">
        <v>-3.8486856</v>
      </c>
      <c r="K93027">
        <v>42</v>
      </c>
      <c r="L93027" s="9">
        <f t="shared" si="1453"/>
        <v>0</v>
      </c>
      <c r="O93027" s="8">
        <v>45540</v>
      </c>
      <c r="P93027" s="7">
        <v>0.71388888888888891</v>
      </c>
    </row>
    <row r="93028" spans="1:16" x14ac:dyDescent="0.25">
      <c r="A93028" s="10">
        <v>45540.714583333334</v>
      </c>
      <c r="B93028" t="s">
        <v>12</v>
      </c>
      <c r="C93028">
        <v>93.139090909090896</v>
      </c>
      <c r="D93028">
        <v>-31</v>
      </c>
      <c r="E93028" s="9">
        <v>5415.8707253846796</v>
      </c>
      <c r="F93028">
        <v>-2918.5246480937099</v>
      </c>
      <c r="G93028">
        <v>94.145956390119906</v>
      </c>
      <c r="H93028">
        <v>0</v>
      </c>
      <c r="I93028">
        <v>1497.34607729096</v>
      </c>
      <c r="J93028">
        <v>-1.8254535999999899</v>
      </c>
      <c r="K93028">
        <v>42</v>
      </c>
      <c r="L93028" s="9">
        <f t="shared" si="1453"/>
        <v>0</v>
      </c>
      <c r="O93028" s="8">
        <v>45540</v>
      </c>
      <c r="P93028" s="7">
        <v>0.71458333333333335</v>
      </c>
    </row>
    <row r="93029" spans="1:16" x14ac:dyDescent="0.25">
      <c r="A93029" s="10">
        <v>45540.715277777781</v>
      </c>
      <c r="B93029" t="s">
        <v>12</v>
      </c>
      <c r="C93029">
        <v>93.5</v>
      </c>
      <c r="D93029">
        <v>-32</v>
      </c>
      <c r="E93029" s="9">
        <v>5509.3707253846796</v>
      </c>
      <c r="F93029">
        <v>-3012.0246480937099</v>
      </c>
      <c r="G93029">
        <v>94.125770252928703</v>
      </c>
      <c r="H93029">
        <v>0</v>
      </c>
      <c r="I93029">
        <v>1497.34607729096</v>
      </c>
      <c r="J93029">
        <v>-1.61267299999999</v>
      </c>
      <c r="K93029">
        <v>42</v>
      </c>
      <c r="L93029" s="9">
        <f t="shared" si="1453"/>
        <v>0</v>
      </c>
      <c r="O93029" s="8">
        <v>45540</v>
      </c>
      <c r="P93029" s="7">
        <v>0.71527777777777779</v>
      </c>
    </row>
    <row r="93030" spans="1:16" x14ac:dyDescent="0.25">
      <c r="A93030" s="10">
        <v>45540.716666666667</v>
      </c>
      <c r="B93030" t="s">
        <v>12</v>
      </c>
      <c r="C93030">
        <v>92.43</v>
      </c>
      <c r="D93030">
        <v>-33</v>
      </c>
      <c r="E93030" s="9">
        <v>5601.8007253846799</v>
      </c>
      <c r="F93030">
        <v>-3104.4546480937101</v>
      </c>
      <c r="G93030">
        <v>94.0743832755672</v>
      </c>
      <c r="H93030">
        <v>0</v>
      </c>
      <c r="I93030">
        <v>1497.34607729096</v>
      </c>
      <c r="J93030">
        <v>-1.8995180999999901</v>
      </c>
      <c r="K93030">
        <v>42</v>
      </c>
      <c r="L93030" s="9">
        <f t="shared" si="1453"/>
        <v>0</v>
      </c>
      <c r="O93030" s="8">
        <v>45540</v>
      </c>
      <c r="P93030" s="7">
        <v>0.71666666666666667</v>
      </c>
    </row>
    <row r="93031" spans="1:16" x14ac:dyDescent="0.25">
      <c r="A93031" s="10">
        <v>45540.718055555553</v>
      </c>
      <c r="B93031" t="s">
        <v>12</v>
      </c>
      <c r="C93031">
        <v>92.95</v>
      </c>
      <c r="D93031">
        <v>-34</v>
      </c>
      <c r="E93031" s="9">
        <v>5694.7507253846798</v>
      </c>
      <c r="F93031">
        <v>-3197.40464809371</v>
      </c>
      <c r="G93031">
        <v>94.041313179227004</v>
      </c>
      <c r="H93031">
        <v>0</v>
      </c>
      <c r="I93031">
        <v>1497.34607729096</v>
      </c>
      <c r="J93031">
        <v>-3.66838119999999</v>
      </c>
      <c r="K93031">
        <v>42</v>
      </c>
      <c r="L93031" s="9">
        <f t="shared" si="1453"/>
        <v>0</v>
      </c>
      <c r="O93031" s="8">
        <v>45540</v>
      </c>
      <c r="P93031" s="7">
        <v>0.71805555555555556</v>
      </c>
    </row>
    <row r="93032" spans="1:16" x14ac:dyDescent="0.25">
      <c r="A93032" s="10">
        <v>45540.71875</v>
      </c>
      <c r="B93032" t="s">
        <v>12</v>
      </c>
      <c r="C93032">
        <v>94.468000000000004</v>
      </c>
      <c r="D93032">
        <v>-35</v>
      </c>
      <c r="E93032" s="9">
        <v>5789.2187253846796</v>
      </c>
      <c r="F93032">
        <v>-3291.8726480937098</v>
      </c>
      <c r="G93032">
        <v>94.053504231249093</v>
      </c>
      <c r="H93032">
        <v>0</v>
      </c>
      <c r="I93032">
        <v>1497.34607729096</v>
      </c>
      <c r="J93032">
        <v>-3.1172451999999899</v>
      </c>
      <c r="K93032">
        <v>42</v>
      </c>
      <c r="L93032" s="9">
        <f t="shared" si="1453"/>
        <v>0</v>
      </c>
      <c r="O93032" s="8">
        <v>45540</v>
      </c>
      <c r="P93032" s="7">
        <v>0.71875</v>
      </c>
    </row>
    <row r="93033" spans="1:16" x14ac:dyDescent="0.25">
      <c r="A93033" s="10">
        <v>45540.719444444447</v>
      </c>
      <c r="B93033" t="s">
        <v>12</v>
      </c>
      <c r="C93033">
        <v>95.9611764705882</v>
      </c>
      <c r="D93033">
        <v>-36</v>
      </c>
      <c r="E93033" s="9">
        <v>5885.1799018552601</v>
      </c>
      <c r="F93033">
        <v>-3387.8338245642999</v>
      </c>
      <c r="G93033">
        <v>94.106495126786299</v>
      </c>
      <c r="H93033">
        <v>0</v>
      </c>
      <c r="I93033">
        <v>1497.34607729096</v>
      </c>
      <c r="J93033">
        <v>-1.59469659999999</v>
      </c>
      <c r="K93033">
        <v>42</v>
      </c>
      <c r="L93033" s="9">
        <f t="shared" si="1453"/>
        <v>0</v>
      </c>
      <c r="O93033" s="8">
        <v>45540</v>
      </c>
      <c r="P93033" s="7">
        <v>0.71944444444444444</v>
      </c>
    </row>
    <row r="93034" spans="1:16" x14ac:dyDescent="0.25">
      <c r="A93034" s="10">
        <v>45540.720138888886</v>
      </c>
      <c r="B93034" t="s">
        <v>12</v>
      </c>
      <c r="C93034">
        <v>97.328666666666606</v>
      </c>
      <c r="D93034">
        <v>-37</v>
      </c>
      <c r="E93034" s="9">
        <v>5982.5085685219301</v>
      </c>
      <c r="F93034">
        <v>-3485.1624912309699</v>
      </c>
      <c r="G93034">
        <v>94.193580844080302</v>
      </c>
      <c r="H93034">
        <v>0</v>
      </c>
      <c r="I93034">
        <v>1497.34607729096</v>
      </c>
      <c r="J93034">
        <v>-2.5195976999999998</v>
      </c>
      <c r="K93034">
        <v>42</v>
      </c>
      <c r="L93034" s="9">
        <f t="shared" si="1453"/>
        <v>0</v>
      </c>
      <c r="O93034" s="8">
        <v>45540</v>
      </c>
      <c r="P93034" s="7">
        <v>0.72013888888888888</v>
      </c>
    </row>
    <row r="93035" spans="1:16" x14ac:dyDescent="0.25">
      <c r="A93035" s="10">
        <v>45540.720833333333</v>
      </c>
      <c r="B93035" t="s">
        <v>12</v>
      </c>
      <c r="C93035">
        <v>98.415172413793101</v>
      </c>
      <c r="D93035">
        <v>-38</v>
      </c>
      <c r="E93035" s="9">
        <v>6080.9237409357202</v>
      </c>
      <c r="F93035">
        <v>-3583.5776636447599</v>
      </c>
      <c r="G93035">
        <v>94.304675359072803</v>
      </c>
      <c r="H93035">
        <v>0</v>
      </c>
      <c r="I93035">
        <v>1497.34607729096</v>
      </c>
      <c r="J93035">
        <v>-0.90062979999999904</v>
      </c>
      <c r="K93035">
        <v>42</v>
      </c>
      <c r="L93035" s="9">
        <f t="shared" si="1453"/>
        <v>0</v>
      </c>
      <c r="O93035" s="8">
        <v>45540</v>
      </c>
      <c r="P93035" s="7">
        <v>0.72083333333333333</v>
      </c>
    </row>
    <row r="93036" spans="1:16" x14ac:dyDescent="0.25">
      <c r="A93036" s="10">
        <v>45540.72152777778</v>
      </c>
      <c r="B93036" t="s">
        <v>12</v>
      </c>
      <c r="C93036">
        <v>98.830500000000001</v>
      </c>
      <c r="D93036">
        <v>-39</v>
      </c>
      <c r="E93036" s="9">
        <v>6179.7542409357202</v>
      </c>
      <c r="F93036">
        <v>-3682.40816364476</v>
      </c>
      <c r="G93036">
        <v>94.420722144737596</v>
      </c>
      <c r="H93036">
        <v>0</v>
      </c>
      <c r="I93036">
        <v>1497.34607729096</v>
      </c>
      <c r="J93036">
        <v>-0.982162800000001</v>
      </c>
      <c r="K93036">
        <v>42</v>
      </c>
      <c r="L93036" s="9">
        <f t="shared" si="1453"/>
        <v>0</v>
      </c>
      <c r="O93036" s="8">
        <v>45540</v>
      </c>
      <c r="P93036" s="7">
        <v>0.72152777777777777</v>
      </c>
    </row>
    <row r="93037" spans="1:16" x14ac:dyDescent="0.25">
      <c r="A93037" s="10">
        <v>45540.722222222219</v>
      </c>
      <c r="B93037" t="s">
        <v>12</v>
      </c>
      <c r="C93037">
        <v>99.25</v>
      </c>
      <c r="D93037">
        <v>-40</v>
      </c>
      <c r="E93037" s="9">
        <v>6279.0042409357202</v>
      </c>
      <c r="F93037">
        <v>-3781.65816364476</v>
      </c>
      <c r="G93037">
        <v>94.541454091119107</v>
      </c>
      <c r="H93037">
        <v>0</v>
      </c>
      <c r="I93037">
        <v>1497.34607729096</v>
      </c>
      <c r="J93037">
        <v>-1.6207298000000001</v>
      </c>
      <c r="K93037">
        <v>42</v>
      </c>
      <c r="L93037" s="9">
        <f t="shared" si="1453"/>
        <v>0</v>
      </c>
      <c r="O93037" s="8">
        <v>45540</v>
      </c>
      <c r="P93037" s="7">
        <v>0.72222222222222221</v>
      </c>
    </row>
    <row r="93038" spans="1:16" x14ac:dyDescent="0.25">
      <c r="A93038" s="10">
        <v>45540.722916666666</v>
      </c>
      <c r="B93038" t="s">
        <v>12</v>
      </c>
      <c r="C93038">
        <v>98.435789473684196</v>
      </c>
      <c r="D93038">
        <v>-41</v>
      </c>
      <c r="E93038" s="9">
        <v>6377.4400304094097</v>
      </c>
      <c r="F93038">
        <v>-3880.0939531184499</v>
      </c>
      <c r="G93038">
        <v>94.636437880937805</v>
      </c>
      <c r="H93038">
        <v>0</v>
      </c>
      <c r="I93038">
        <v>1497.34607729096</v>
      </c>
      <c r="J93038">
        <v>-3.1597420000000001</v>
      </c>
      <c r="K93038">
        <v>42</v>
      </c>
      <c r="L93038" s="9">
        <f t="shared" si="1453"/>
        <v>0</v>
      </c>
      <c r="O93038" s="8">
        <v>45540</v>
      </c>
      <c r="P93038" s="7">
        <v>0.72291666666666665</v>
      </c>
    </row>
    <row r="93039" spans="1:16" x14ac:dyDescent="0.25">
      <c r="A93039" s="10">
        <v>45540.723611111112</v>
      </c>
      <c r="B93039" t="s">
        <v>12</v>
      </c>
      <c r="C93039">
        <v>99.881463414634098</v>
      </c>
      <c r="D93039">
        <v>-42</v>
      </c>
      <c r="E93039" s="9">
        <v>6477.3214938240399</v>
      </c>
      <c r="F93039">
        <v>-3979.9754165330801</v>
      </c>
      <c r="G93039">
        <v>94.761319441263893</v>
      </c>
      <c r="H93039">
        <v>0</v>
      </c>
      <c r="I93039">
        <v>1497.34607729096</v>
      </c>
      <c r="J93039">
        <v>-2.16248</v>
      </c>
      <c r="K93039">
        <v>42</v>
      </c>
      <c r="L93039" s="9">
        <f t="shared" si="1453"/>
        <v>0</v>
      </c>
      <c r="O93039" s="8">
        <v>45540</v>
      </c>
      <c r="P93039" s="7">
        <v>0.72361111111111109</v>
      </c>
    </row>
    <row r="93040" spans="1:16" x14ac:dyDescent="0.25">
      <c r="A93040" s="10">
        <v>45540.724305555559</v>
      </c>
      <c r="B93040" t="s">
        <v>12</v>
      </c>
      <c r="C93040">
        <v>97.778000000000006</v>
      </c>
      <c r="D93040">
        <v>-43</v>
      </c>
      <c r="E93040" s="9">
        <v>6575.0994938240401</v>
      </c>
      <c r="F93040">
        <v>-4077.7534165330799</v>
      </c>
      <c r="G93040">
        <v>94.831474803095006</v>
      </c>
      <c r="H93040">
        <v>0</v>
      </c>
      <c r="I93040">
        <v>1497.34607729096</v>
      </c>
      <c r="J93040">
        <v>-1.6965364000000001</v>
      </c>
      <c r="K93040">
        <v>42</v>
      </c>
      <c r="L93040" s="9">
        <f t="shared" si="1453"/>
        <v>0</v>
      </c>
      <c r="O93040" s="8">
        <v>45540</v>
      </c>
      <c r="P93040" s="7">
        <v>0.72430555555555554</v>
      </c>
    </row>
    <row r="93041" spans="1:16" x14ac:dyDescent="0.25">
      <c r="A93041" s="10">
        <v>45540.724999999999</v>
      </c>
      <c r="B93041" t="s">
        <v>13</v>
      </c>
      <c r="C93041">
        <v>99.196666666666601</v>
      </c>
      <c r="D93041">
        <v>0</v>
      </c>
      <c r="E93041" s="9">
        <v>2309.64282715737</v>
      </c>
      <c r="F93041">
        <v>0</v>
      </c>
      <c r="G93041">
        <v>0</v>
      </c>
      <c r="H93041">
        <v>-187.703250133582</v>
      </c>
      <c r="I93041">
        <v>1309.64282715738</v>
      </c>
      <c r="J93041">
        <v>0.857039199999997</v>
      </c>
      <c r="K93041">
        <v>42</v>
      </c>
      <c r="L93041" s="9">
        <f t="shared" si="1453"/>
        <v>0</v>
      </c>
      <c r="O93041" s="8">
        <v>45540</v>
      </c>
      <c r="P93041" s="7">
        <v>0.72499999999999998</v>
      </c>
    </row>
    <row r="93042" spans="1:16" x14ac:dyDescent="0.25">
      <c r="A93042" s="10">
        <v>45540.725694444445</v>
      </c>
      <c r="B93042" t="s">
        <v>14</v>
      </c>
      <c r="C93042">
        <v>98.271666666666604</v>
      </c>
      <c r="D93042">
        <v>1</v>
      </c>
      <c r="E93042" s="9">
        <v>2211.3711604907098</v>
      </c>
      <c r="F93042">
        <v>98.271666666666604</v>
      </c>
      <c r="G93042">
        <v>98.271666666666604</v>
      </c>
      <c r="H93042">
        <v>0</v>
      </c>
      <c r="I93042">
        <v>1309.64282715738</v>
      </c>
      <c r="J93042">
        <v>7.8522199999998293E-2</v>
      </c>
      <c r="K93042">
        <v>42</v>
      </c>
      <c r="L93042" s="9">
        <f t="shared" si="1453"/>
        <v>0</v>
      </c>
      <c r="O93042" s="8">
        <v>45540</v>
      </c>
      <c r="P93042" s="7">
        <v>0.72569444444444442</v>
      </c>
    </row>
    <row r="93043" spans="1:16" x14ac:dyDescent="0.25">
      <c r="A93043" s="10">
        <v>45540.726388888892</v>
      </c>
      <c r="B93043" t="s">
        <v>14</v>
      </c>
      <c r="C93043">
        <v>98</v>
      </c>
      <c r="D93043">
        <v>2</v>
      </c>
      <c r="E93043" s="9">
        <v>2113.3711604907098</v>
      </c>
      <c r="F93043">
        <v>196.27166666666599</v>
      </c>
      <c r="G93043">
        <v>98.135833333333295</v>
      </c>
      <c r="H93043">
        <v>0</v>
      </c>
      <c r="I93043">
        <v>1309.64282715738</v>
      </c>
      <c r="J93043">
        <v>2.4690255999999899</v>
      </c>
      <c r="K93043">
        <v>42</v>
      </c>
      <c r="L93043" s="9">
        <f t="shared" si="1453"/>
        <v>0</v>
      </c>
      <c r="O93043" s="8">
        <v>45540</v>
      </c>
      <c r="P93043" s="7">
        <v>0.72638888888888886</v>
      </c>
    </row>
    <row r="93044" spans="1:16" x14ac:dyDescent="0.25">
      <c r="A93044" s="10">
        <v>45540.727083333331</v>
      </c>
      <c r="B93044" t="s">
        <v>14</v>
      </c>
      <c r="C93044">
        <v>98.435000000000002</v>
      </c>
      <c r="D93044">
        <v>3</v>
      </c>
      <c r="E93044" s="9">
        <v>2014.9361604907101</v>
      </c>
      <c r="F93044">
        <v>294.70666666666602</v>
      </c>
      <c r="G93044">
        <v>98.235555555555493</v>
      </c>
      <c r="H93044">
        <v>0</v>
      </c>
      <c r="I93044">
        <v>1309.64282715738</v>
      </c>
      <c r="J93044">
        <v>3.3591706999999902</v>
      </c>
      <c r="K93044">
        <v>42</v>
      </c>
      <c r="L93044" s="9">
        <f t="shared" si="1453"/>
        <v>0</v>
      </c>
      <c r="O93044" s="8">
        <v>45540</v>
      </c>
      <c r="P93044" s="7">
        <v>0.7270833333333333</v>
      </c>
    </row>
    <row r="93045" spans="1:16" x14ac:dyDescent="0.25">
      <c r="A93045" s="10">
        <v>45540.727777777778</v>
      </c>
      <c r="B93045" t="s">
        <v>14</v>
      </c>
      <c r="C93045">
        <v>97.963846153846106</v>
      </c>
      <c r="D93045">
        <v>4</v>
      </c>
      <c r="E93045" s="9">
        <v>1916.9723143368601</v>
      </c>
      <c r="F93045">
        <v>392.67051282051199</v>
      </c>
      <c r="G93045">
        <v>98.167628205128196</v>
      </c>
      <c r="H93045">
        <v>0</v>
      </c>
      <c r="I93045">
        <v>1309.64282715738</v>
      </c>
      <c r="J93045">
        <v>1.58438159999999</v>
      </c>
      <c r="K93045">
        <v>42</v>
      </c>
      <c r="L93045" s="9">
        <f t="shared" si="1453"/>
        <v>0</v>
      </c>
      <c r="O93045" s="8">
        <v>45540</v>
      </c>
      <c r="P93045" s="7">
        <v>0.72777777777777775</v>
      </c>
    </row>
    <row r="93046" spans="1:16" x14ac:dyDescent="0.25">
      <c r="A93046" s="10">
        <v>45540.729166666664</v>
      </c>
      <c r="B93046" t="s">
        <v>14</v>
      </c>
      <c r="C93046">
        <v>98.686363636363595</v>
      </c>
      <c r="D93046">
        <v>5</v>
      </c>
      <c r="E93046" s="9">
        <v>1818.2859507005001</v>
      </c>
      <c r="F93046">
        <v>491.35687645687602</v>
      </c>
      <c r="G93046">
        <v>98.271375291375193</v>
      </c>
      <c r="H93046">
        <v>0</v>
      </c>
      <c r="I93046">
        <v>1309.64282715738</v>
      </c>
      <c r="J93046">
        <v>3.0013234999999998</v>
      </c>
      <c r="K93046">
        <v>42</v>
      </c>
      <c r="L93046" s="9">
        <f t="shared" si="1453"/>
        <v>0</v>
      </c>
      <c r="O93046" s="8">
        <v>45540</v>
      </c>
      <c r="P93046" s="7">
        <v>0.72916666666666663</v>
      </c>
    </row>
    <row r="93047" spans="1:16" x14ac:dyDescent="0.25">
      <c r="A93047" s="10">
        <v>45540.729861111111</v>
      </c>
      <c r="B93047" t="s">
        <v>14</v>
      </c>
      <c r="C93047">
        <v>97.969999999999899</v>
      </c>
      <c r="D93047">
        <v>6</v>
      </c>
      <c r="E93047" s="9">
        <v>1720.3159507005</v>
      </c>
      <c r="F93047">
        <v>589.32687645687599</v>
      </c>
      <c r="G93047">
        <v>98.221146076145999</v>
      </c>
      <c r="H93047">
        <v>0</v>
      </c>
      <c r="I93047">
        <v>1309.64282715738</v>
      </c>
      <c r="J93047">
        <v>1.4338564999999901</v>
      </c>
      <c r="K93047">
        <v>42</v>
      </c>
      <c r="L93047" s="9">
        <f t="shared" si="1453"/>
        <v>0</v>
      </c>
      <c r="O93047" s="8">
        <v>45540</v>
      </c>
      <c r="P93047" s="7">
        <v>0.72986111111111107</v>
      </c>
    </row>
    <row r="93048" spans="1:16" x14ac:dyDescent="0.25">
      <c r="A93048" s="10">
        <v>45540.730555555558</v>
      </c>
      <c r="B93048" t="s">
        <v>14</v>
      </c>
      <c r="C93048">
        <v>99.351249999999993</v>
      </c>
      <c r="D93048">
        <v>7</v>
      </c>
      <c r="E93048" s="9">
        <v>1620.9647007005001</v>
      </c>
      <c r="F93048">
        <v>688.67812645687604</v>
      </c>
      <c r="G93048">
        <v>98.382589493839504</v>
      </c>
      <c r="H93048">
        <v>0</v>
      </c>
      <c r="I93048">
        <v>1309.64282715738</v>
      </c>
      <c r="J93048">
        <v>1.70880019999999</v>
      </c>
      <c r="K93048">
        <v>42</v>
      </c>
      <c r="L93048" s="9">
        <f t="shared" si="1453"/>
        <v>0</v>
      </c>
      <c r="O93048" s="8">
        <v>45540</v>
      </c>
      <c r="P93048" s="7">
        <v>0.73055555555555551</v>
      </c>
    </row>
    <row r="93049" spans="1:16" x14ac:dyDescent="0.25">
      <c r="A93049" s="10">
        <v>45540.731249999997</v>
      </c>
      <c r="B93049" t="s">
        <v>14</v>
      </c>
      <c r="C93049">
        <v>98.32</v>
      </c>
      <c r="D93049">
        <v>8</v>
      </c>
      <c r="E93049" s="9">
        <v>1522.6447007004999</v>
      </c>
      <c r="F93049">
        <v>786.99812645687598</v>
      </c>
      <c r="G93049">
        <v>98.374765807109497</v>
      </c>
      <c r="H93049">
        <v>0</v>
      </c>
      <c r="I93049">
        <v>1309.64282715738</v>
      </c>
      <c r="J93049">
        <v>0.72306629999999805</v>
      </c>
      <c r="K93049">
        <v>42</v>
      </c>
      <c r="L93049" s="9">
        <f t="shared" si="1453"/>
        <v>0</v>
      </c>
      <c r="O93049" s="8">
        <v>45540</v>
      </c>
      <c r="P93049" s="7">
        <v>0.73124999999999996</v>
      </c>
    </row>
    <row r="93050" spans="1:16" x14ac:dyDescent="0.25">
      <c r="A93050" s="10">
        <v>45540.731944444444</v>
      </c>
      <c r="B93050" t="s">
        <v>14</v>
      </c>
      <c r="C93050">
        <v>98.89</v>
      </c>
      <c r="D93050">
        <v>9</v>
      </c>
      <c r="E93050" s="9">
        <v>1423.7547007005001</v>
      </c>
      <c r="F93050">
        <v>885.88812645687597</v>
      </c>
      <c r="G93050">
        <v>98.432014050763996</v>
      </c>
      <c r="H93050">
        <v>0</v>
      </c>
      <c r="I93050">
        <v>1309.64282715738</v>
      </c>
      <c r="J93050">
        <v>0.78781590000000001</v>
      </c>
      <c r="K93050">
        <v>42</v>
      </c>
      <c r="L93050" s="9">
        <f t="shared" si="1453"/>
        <v>0</v>
      </c>
      <c r="O93050" s="8">
        <v>45540</v>
      </c>
      <c r="P93050" s="7">
        <v>0.7319444444444444</v>
      </c>
    </row>
    <row r="93051" spans="1:16" x14ac:dyDescent="0.25">
      <c r="A93051" s="10">
        <v>45540.732638888891</v>
      </c>
      <c r="B93051" t="s">
        <v>14</v>
      </c>
      <c r="C93051">
        <v>98.902500000000003</v>
      </c>
      <c r="D93051">
        <v>10</v>
      </c>
      <c r="E93051" s="9">
        <v>1324.8522007004999</v>
      </c>
      <c r="F93051">
        <v>984.790626456876</v>
      </c>
      <c r="G93051">
        <v>98.479062645687605</v>
      </c>
      <c r="H93051">
        <v>0</v>
      </c>
      <c r="I93051">
        <v>1309.64282715738</v>
      </c>
      <c r="J93051">
        <v>1.0149219</v>
      </c>
      <c r="K93051">
        <v>42</v>
      </c>
      <c r="L93051" s="9">
        <f t="shared" si="1453"/>
        <v>0</v>
      </c>
      <c r="O93051" s="8">
        <v>45540</v>
      </c>
      <c r="P93051" s="7">
        <v>0.73263888888888884</v>
      </c>
    </row>
    <row r="93052" spans="1:16" x14ac:dyDescent="0.25">
      <c r="A93052" s="10">
        <v>45540.73333333333</v>
      </c>
      <c r="B93052" t="s">
        <v>13</v>
      </c>
      <c r="C93052">
        <v>99.076363636363595</v>
      </c>
      <c r="D93052">
        <v>0</v>
      </c>
      <c r="E93052" s="9">
        <v>2315.6158370641301</v>
      </c>
      <c r="F93052">
        <v>0</v>
      </c>
      <c r="G93052">
        <v>0</v>
      </c>
      <c r="H93052">
        <v>5.9730099067597804</v>
      </c>
      <c r="I93052">
        <v>1315.6158370641399</v>
      </c>
      <c r="J93052">
        <v>-1.2024391000000001</v>
      </c>
      <c r="K93052">
        <v>42</v>
      </c>
      <c r="L93052" s="9">
        <f t="shared" si="1453"/>
        <v>0</v>
      </c>
      <c r="O93052" s="8">
        <v>45540</v>
      </c>
      <c r="P93052" s="7">
        <v>0.73333333333333328</v>
      </c>
    </row>
    <row r="93053" spans="1:16" x14ac:dyDescent="0.25">
      <c r="A93053" s="10">
        <v>45540.734722222223</v>
      </c>
      <c r="B93053" t="s">
        <v>12</v>
      </c>
      <c r="C93053">
        <v>99.992500000000007</v>
      </c>
      <c r="D93053">
        <v>-1</v>
      </c>
      <c r="E93053" s="9">
        <v>2415.60833706413</v>
      </c>
      <c r="F93053">
        <v>-99.992500000000007</v>
      </c>
      <c r="G93053">
        <v>99.992500000000007</v>
      </c>
      <c r="H93053">
        <v>0</v>
      </c>
      <c r="I93053">
        <v>1315.6158370641399</v>
      </c>
      <c r="J93053">
        <v>-5.1889580000000004</v>
      </c>
      <c r="K93053">
        <v>42</v>
      </c>
      <c r="L93053" s="9">
        <f t="shared" si="1453"/>
        <v>0</v>
      </c>
      <c r="O93053" s="8">
        <v>45540</v>
      </c>
      <c r="P93053" s="7">
        <v>0.73472222222222228</v>
      </c>
    </row>
    <row r="93054" spans="1:16" x14ac:dyDescent="0.25">
      <c r="A93054" s="10">
        <v>45540.73541666667</v>
      </c>
      <c r="B93054" t="s">
        <v>12</v>
      </c>
      <c r="C93054">
        <v>100.265</v>
      </c>
      <c r="D93054">
        <v>-2</v>
      </c>
      <c r="E93054" s="9">
        <v>2515.8733370641298</v>
      </c>
      <c r="F93054">
        <v>-200.25749999999999</v>
      </c>
      <c r="G93054">
        <v>100.12875</v>
      </c>
      <c r="H93054">
        <v>0</v>
      </c>
      <c r="I93054">
        <v>1315.6158370641399</v>
      </c>
      <c r="J93054">
        <v>-5.3412324</v>
      </c>
      <c r="K93054">
        <v>42</v>
      </c>
      <c r="L93054" s="9">
        <f t="shared" si="1453"/>
        <v>0</v>
      </c>
      <c r="O93054" s="8">
        <v>45540</v>
      </c>
      <c r="P93054" s="7">
        <v>0.73541666666666672</v>
      </c>
    </row>
    <row r="93055" spans="1:16" x14ac:dyDescent="0.25">
      <c r="A93055" s="10">
        <v>45540.736111111109</v>
      </c>
      <c r="B93055" t="s">
        <v>12</v>
      </c>
      <c r="C93055">
        <v>101.277407407407</v>
      </c>
      <c r="D93055">
        <v>-3</v>
      </c>
      <c r="E93055" s="9">
        <v>2617.1507444715398</v>
      </c>
      <c r="F93055">
        <v>-301.53490740740699</v>
      </c>
      <c r="G93055">
        <v>100.511635802469</v>
      </c>
      <c r="H93055">
        <v>0</v>
      </c>
      <c r="I93055">
        <v>1315.6158370641399</v>
      </c>
      <c r="J93055">
        <v>-3.7229909999999999</v>
      </c>
      <c r="K93055">
        <v>42</v>
      </c>
      <c r="L93055" s="9">
        <f t="shared" si="1453"/>
        <v>0</v>
      </c>
      <c r="O93055" s="8">
        <v>45540</v>
      </c>
      <c r="P93055" s="7">
        <v>0.73611111111111116</v>
      </c>
    </row>
    <row r="93056" spans="1:16" x14ac:dyDescent="0.25">
      <c r="A93056" s="10">
        <v>45540.736805555556</v>
      </c>
      <c r="B93056" t="s">
        <v>12</v>
      </c>
      <c r="C93056">
        <v>101.47</v>
      </c>
      <c r="D93056">
        <v>-4</v>
      </c>
      <c r="E93056" s="9">
        <v>2718.6207444715401</v>
      </c>
      <c r="F93056">
        <v>-403.00490740740702</v>
      </c>
      <c r="G93056">
        <v>100.751226851851</v>
      </c>
      <c r="H93056">
        <v>0</v>
      </c>
      <c r="I93056">
        <v>1315.6158370641399</v>
      </c>
      <c r="J93056">
        <v>-6.7570582999999997</v>
      </c>
      <c r="K93056">
        <v>42</v>
      </c>
      <c r="L93056" s="9">
        <f t="shared" si="1453"/>
        <v>0</v>
      </c>
      <c r="O93056" s="8">
        <v>45540</v>
      </c>
      <c r="P93056" s="7">
        <v>0.7368055555555556</v>
      </c>
    </row>
    <row r="93057" spans="1:16" x14ac:dyDescent="0.25">
      <c r="A93057" s="10">
        <v>45540.737500000003</v>
      </c>
      <c r="B93057" t="s">
        <v>12</v>
      </c>
      <c r="C93057">
        <v>100.232105263157</v>
      </c>
      <c r="D93057">
        <v>-5</v>
      </c>
      <c r="E93057" s="9">
        <v>2818.8528497347002</v>
      </c>
      <c r="F93057">
        <v>-503.23701267056498</v>
      </c>
      <c r="G93057">
        <v>100.647402534113</v>
      </c>
      <c r="H93057">
        <v>0</v>
      </c>
      <c r="I93057">
        <v>1315.6158370641399</v>
      </c>
      <c r="J93057">
        <v>-5.1302152999999997</v>
      </c>
      <c r="K93057">
        <v>42</v>
      </c>
      <c r="L93057" s="9">
        <f t="shared" si="1453"/>
        <v>0</v>
      </c>
      <c r="O93057" s="8">
        <v>45540</v>
      </c>
      <c r="P93057" s="7">
        <v>0.73750000000000004</v>
      </c>
    </row>
    <row r="93058" spans="1:16" x14ac:dyDescent="0.25">
      <c r="A93058" s="10">
        <v>45540.738194444442</v>
      </c>
      <c r="B93058" t="s">
        <v>12</v>
      </c>
      <c r="C93058">
        <v>99.431428571428498</v>
      </c>
      <c r="D93058">
        <v>-6</v>
      </c>
      <c r="E93058" s="9">
        <v>2918.2842783061301</v>
      </c>
      <c r="F93058">
        <v>-602.66844124199304</v>
      </c>
      <c r="G93058">
        <v>100.44474020699801</v>
      </c>
      <c r="H93058">
        <v>0</v>
      </c>
      <c r="I93058">
        <v>1315.6158370641399</v>
      </c>
      <c r="J93058">
        <v>-3.8232452000000001</v>
      </c>
      <c r="K93058">
        <v>42</v>
      </c>
      <c r="L93058" s="9">
        <f t="shared" si="1453"/>
        <v>0</v>
      </c>
      <c r="O93058" s="8">
        <v>45540</v>
      </c>
      <c r="P93058" s="7">
        <v>0.73819444444444449</v>
      </c>
    </row>
    <row r="93059" spans="1:16" x14ac:dyDescent="0.25">
      <c r="A93059" s="10">
        <v>45540.738888888889</v>
      </c>
      <c r="B93059" t="s">
        <v>12</v>
      </c>
      <c r="C93059">
        <v>101.872</v>
      </c>
      <c r="D93059">
        <v>-7</v>
      </c>
      <c r="E93059" s="9">
        <v>3020.1562783061299</v>
      </c>
      <c r="F93059">
        <v>-704.54044124199299</v>
      </c>
      <c r="G93059">
        <v>100.64863446314099</v>
      </c>
      <c r="H93059">
        <v>0</v>
      </c>
      <c r="I93059">
        <v>1315.6158370641399</v>
      </c>
      <c r="J93059">
        <v>-3.7673852999999902</v>
      </c>
      <c r="K93059">
        <v>42</v>
      </c>
      <c r="L93059" s="9">
        <f t="shared" ref="L93059:L93122" si="1454">IF(DAY(O93059 &lt;&gt; O93060), 1, 0)</f>
        <v>0</v>
      </c>
      <c r="O93059" s="8">
        <v>45540</v>
      </c>
      <c r="P93059" s="7">
        <v>0.73888888888888893</v>
      </c>
    </row>
    <row r="93060" spans="1:16" x14ac:dyDescent="0.25">
      <c r="A93060" s="10">
        <v>45540.739583333336</v>
      </c>
      <c r="B93060" t="s">
        <v>12</v>
      </c>
      <c r="C93060">
        <v>101.43</v>
      </c>
      <c r="D93060">
        <v>-8</v>
      </c>
      <c r="E93060" s="9">
        <v>3121.5862783061302</v>
      </c>
      <c r="F93060">
        <v>-805.97044124199294</v>
      </c>
      <c r="G93060">
        <v>100.746305155249</v>
      </c>
      <c r="H93060">
        <v>0</v>
      </c>
      <c r="I93060">
        <v>1315.6158370641399</v>
      </c>
      <c r="J93060">
        <v>-3.8081789000000001</v>
      </c>
      <c r="K93060">
        <v>42</v>
      </c>
      <c r="L93060" s="9">
        <f t="shared" si="1454"/>
        <v>0</v>
      </c>
      <c r="O93060" s="8">
        <v>45540</v>
      </c>
      <c r="P93060" s="7">
        <v>0.73958333333333337</v>
      </c>
    </row>
    <row r="93061" spans="1:16" x14ac:dyDescent="0.25">
      <c r="A93061" s="10">
        <v>45540.740277777775</v>
      </c>
      <c r="B93061" t="s">
        <v>12</v>
      </c>
      <c r="C93061">
        <v>103.190833333333</v>
      </c>
      <c r="D93061">
        <v>-9</v>
      </c>
      <c r="E93061" s="9">
        <v>3224.7771116394601</v>
      </c>
      <c r="F93061">
        <v>-909.16127457532696</v>
      </c>
      <c r="G93061">
        <v>101.017919397258</v>
      </c>
      <c r="H93061">
        <v>0</v>
      </c>
      <c r="I93061">
        <v>1315.6158370641399</v>
      </c>
      <c r="J93061">
        <v>-6.4741743999999999</v>
      </c>
      <c r="K93061">
        <v>42</v>
      </c>
      <c r="L93061" s="9">
        <f t="shared" si="1454"/>
        <v>0</v>
      </c>
      <c r="O93061" s="8">
        <v>45540</v>
      </c>
      <c r="P93061" s="7">
        <v>0.74027777777777781</v>
      </c>
    </row>
    <row r="93062" spans="1:16" x14ac:dyDescent="0.25">
      <c r="A93062" s="10">
        <v>45540.740972222222</v>
      </c>
      <c r="B93062" t="s">
        <v>12</v>
      </c>
      <c r="C93062">
        <v>101.16</v>
      </c>
      <c r="D93062">
        <v>-10</v>
      </c>
      <c r="E93062" s="9">
        <v>3325.93711163946</v>
      </c>
      <c r="F93062">
        <v>-1010.32127457532</v>
      </c>
      <c r="G93062">
        <v>101.032127457532</v>
      </c>
      <c r="H93062">
        <v>0</v>
      </c>
      <c r="I93062">
        <v>1315.6158370641399</v>
      </c>
      <c r="J93062">
        <v>-4.1919868999999901</v>
      </c>
      <c r="K93062">
        <v>42</v>
      </c>
      <c r="L93062" s="9">
        <f t="shared" si="1454"/>
        <v>0</v>
      </c>
      <c r="O93062" s="8">
        <v>45540</v>
      </c>
      <c r="P93062" s="7">
        <v>0.74097222222222225</v>
      </c>
    </row>
    <row r="93063" spans="1:16" x14ac:dyDescent="0.25">
      <c r="A93063" s="10">
        <v>45540.741666666669</v>
      </c>
      <c r="B93063" t="s">
        <v>12</v>
      </c>
      <c r="C93063">
        <v>101.67749999999999</v>
      </c>
      <c r="D93063">
        <v>-11</v>
      </c>
      <c r="E93063" s="9">
        <v>3427.6146116394598</v>
      </c>
      <c r="F93063">
        <v>-1111.9987745753201</v>
      </c>
      <c r="G93063">
        <v>101.090797688666</v>
      </c>
      <c r="H93063">
        <v>0</v>
      </c>
      <c r="I93063">
        <v>1315.6158370641399</v>
      </c>
      <c r="J93063">
        <v>-1.43819059999999</v>
      </c>
      <c r="K93063">
        <v>42</v>
      </c>
      <c r="L93063" s="9">
        <f t="shared" si="1454"/>
        <v>0</v>
      </c>
      <c r="O93063" s="8">
        <v>45540</v>
      </c>
      <c r="P93063" s="7">
        <v>0.7416666666666667</v>
      </c>
    </row>
    <row r="93064" spans="1:16" x14ac:dyDescent="0.25">
      <c r="A93064" s="10">
        <v>45540.742361111108</v>
      </c>
      <c r="B93064" t="s">
        <v>12</v>
      </c>
      <c r="C93064">
        <v>101.599999999999</v>
      </c>
      <c r="D93064">
        <v>-12</v>
      </c>
      <c r="E93064" s="9">
        <v>3529.2146116394601</v>
      </c>
      <c r="F93064">
        <v>-1213.59877457532</v>
      </c>
      <c r="G93064">
        <v>101.13323121461001</v>
      </c>
      <c r="H93064">
        <v>0</v>
      </c>
      <c r="I93064">
        <v>1315.6158370641399</v>
      </c>
      <c r="J93064">
        <v>-2.8887057899999902</v>
      </c>
      <c r="K93064">
        <v>42</v>
      </c>
      <c r="L93064" s="9">
        <f t="shared" si="1454"/>
        <v>0</v>
      </c>
      <c r="O93064" s="8">
        <v>45540</v>
      </c>
      <c r="P93064" s="7">
        <v>0.74236111111111114</v>
      </c>
    </row>
    <row r="93065" spans="1:16" x14ac:dyDescent="0.25">
      <c r="A93065" s="10">
        <v>45540.743055555555</v>
      </c>
      <c r="B93065" t="s">
        <v>12</v>
      </c>
      <c r="C93065">
        <v>101.01</v>
      </c>
      <c r="D93065">
        <v>-13</v>
      </c>
      <c r="E93065" s="9">
        <v>3630.2246116394599</v>
      </c>
      <c r="F93065">
        <v>-1314.60877457532</v>
      </c>
      <c r="G93065">
        <v>101.123751890409</v>
      </c>
      <c r="H93065">
        <v>0</v>
      </c>
      <c r="I93065">
        <v>1315.6158370641399</v>
      </c>
      <c r="J93065">
        <v>-4.0680729899999903</v>
      </c>
      <c r="K93065">
        <v>42</v>
      </c>
      <c r="L93065" s="9">
        <f t="shared" si="1454"/>
        <v>0</v>
      </c>
      <c r="O93065" s="8">
        <v>45540</v>
      </c>
      <c r="P93065" s="7">
        <v>0.74305555555555558</v>
      </c>
    </row>
    <row r="93066" spans="1:16" x14ac:dyDescent="0.25">
      <c r="A93066" s="10">
        <v>45540.743750000001</v>
      </c>
      <c r="B93066" t="s">
        <v>12</v>
      </c>
      <c r="C93066">
        <v>101.02</v>
      </c>
      <c r="D93066">
        <v>-14</v>
      </c>
      <c r="E93066" s="9">
        <v>3731.2446116394599</v>
      </c>
      <c r="F93066">
        <v>-1415.62877457532</v>
      </c>
      <c r="G93066">
        <v>101.116341041094</v>
      </c>
      <c r="H93066">
        <v>0</v>
      </c>
      <c r="I93066">
        <v>1315.6158370641399</v>
      </c>
      <c r="J93066">
        <v>-5.15499188999999</v>
      </c>
      <c r="K93066">
        <v>42</v>
      </c>
      <c r="L93066" s="9">
        <f t="shared" si="1454"/>
        <v>0</v>
      </c>
      <c r="O93066" s="8">
        <v>45540</v>
      </c>
      <c r="P93066" s="7">
        <v>0.74375000000000002</v>
      </c>
    </row>
    <row r="93067" spans="1:16" x14ac:dyDescent="0.25">
      <c r="A93067" s="10">
        <v>45540.744444444441</v>
      </c>
      <c r="B93067" t="s">
        <v>12</v>
      </c>
      <c r="C93067">
        <v>102.906153846153</v>
      </c>
      <c r="D93067">
        <v>-15</v>
      </c>
      <c r="E93067" s="9">
        <v>3834.15076548561</v>
      </c>
      <c r="F93067">
        <v>-1518.5349284214799</v>
      </c>
      <c r="G93067">
        <v>101.235661894765</v>
      </c>
      <c r="H93067">
        <v>0</v>
      </c>
      <c r="I93067">
        <v>1315.6158370641399</v>
      </c>
      <c r="J93067">
        <v>-5.5369498899999998</v>
      </c>
      <c r="K93067">
        <v>42</v>
      </c>
      <c r="L93067" s="9">
        <f t="shared" si="1454"/>
        <v>0</v>
      </c>
      <c r="O93067" s="8">
        <v>45540</v>
      </c>
      <c r="P93067" s="7">
        <v>0.74444444444444446</v>
      </c>
    </row>
    <row r="93068" spans="1:16" x14ac:dyDescent="0.25">
      <c r="A93068" s="10">
        <v>45540.745138888888</v>
      </c>
      <c r="B93068" t="s">
        <v>12</v>
      </c>
      <c r="C93068">
        <v>102.432857142857</v>
      </c>
      <c r="D93068">
        <v>-16</v>
      </c>
      <c r="E93068" s="9">
        <v>3936.58362262847</v>
      </c>
      <c r="F93068">
        <v>-1620.9677855643299</v>
      </c>
      <c r="G93068">
        <v>101.310486597771</v>
      </c>
      <c r="H93068">
        <v>0</v>
      </c>
      <c r="I93068">
        <v>1315.6158370641399</v>
      </c>
      <c r="J93068">
        <v>-6.8162654899999904</v>
      </c>
      <c r="K93068">
        <v>42</v>
      </c>
      <c r="L93068" s="9">
        <f t="shared" si="1454"/>
        <v>0</v>
      </c>
      <c r="O93068" s="8">
        <v>45540</v>
      </c>
      <c r="P93068" s="7">
        <v>0.74513888888888891</v>
      </c>
    </row>
    <row r="93069" spans="1:16" x14ac:dyDescent="0.25">
      <c r="A93069" s="10">
        <v>45540.745833333334</v>
      </c>
      <c r="B93069" t="s">
        <v>12</v>
      </c>
      <c r="C93069">
        <v>100.441875</v>
      </c>
      <c r="D93069">
        <v>-17</v>
      </c>
      <c r="E93069" s="9">
        <v>4037.02549762847</v>
      </c>
      <c r="F93069">
        <v>-1721.4096605643299</v>
      </c>
      <c r="G93069">
        <v>101.259391797902</v>
      </c>
      <c r="H93069">
        <v>0</v>
      </c>
      <c r="I93069">
        <v>1315.6158370641399</v>
      </c>
      <c r="J93069">
        <v>-5.4710225899999996</v>
      </c>
      <c r="K93069">
        <v>42</v>
      </c>
      <c r="L93069" s="9">
        <f t="shared" si="1454"/>
        <v>0</v>
      </c>
      <c r="O93069" s="8">
        <v>45540</v>
      </c>
      <c r="P93069" s="7">
        <v>0.74583333333333335</v>
      </c>
    </row>
    <row r="93070" spans="1:16" x14ac:dyDescent="0.25">
      <c r="A93070" s="10">
        <v>45540.74722222222</v>
      </c>
      <c r="B93070" t="s">
        <v>12</v>
      </c>
      <c r="C93070">
        <v>100.3</v>
      </c>
      <c r="D93070">
        <v>-18</v>
      </c>
      <c r="E93070" s="9">
        <v>4137.3254976284697</v>
      </c>
      <c r="F93070">
        <v>-1821.7096605643301</v>
      </c>
      <c r="G93070">
        <v>101.206092253574</v>
      </c>
      <c r="H93070">
        <v>0</v>
      </c>
      <c r="I93070">
        <v>1315.6158370641399</v>
      </c>
      <c r="J93070">
        <v>-6.2014470900000003</v>
      </c>
      <c r="K93070">
        <v>42</v>
      </c>
      <c r="L93070" s="9">
        <f t="shared" si="1454"/>
        <v>0</v>
      </c>
      <c r="O93070" s="8">
        <v>45540</v>
      </c>
      <c r="P93070" s="7">
        <v>0.74722222222222223</v>
      </c>
    </row>
    <row r="93071" spans="1:16" x14ac:dyDescent="0.25">
      <c r="A93071" s="10">
        <v>45540.747916666667</v>
      </c>
      <c r="B93071" t="s">
        <v>12</v>
      </c>
      <c r="C93071">
        <v>100.21</v>
      </c>
      <c r="D93071">
        <v>-19</v>
      </c>
      <c r="E93071" s="9">
        <v>4237.5354976284698</v>
      </c>
      <c r="F93071">
        <v>-1921.9196605643299</v>
      </c>
      <c r="G93071">
        <v>101.153666345491</v>
      </c>
      <c r="H93071">
        <v>0</v>
      </c>
      <c r="I93071">
        <v>1315.6158370641399</v>
      </c>
      <c r="J93071">
        <v>-4.7970625900000003</v>
      </c>
      <c r="K93071">
        <v>42</v>
      </c>
      <c r="L93071" s="9">
        <f t="shared" si="1454"/>
        <v>0</v>
      </c>
      <c r="O93071" s="8">
        <v>45540</v>
      </c>
      <c r="P93071" s="7">
        <v>0.74791666666666667</v>
      </c>
    </row>
    <row r="93072" spans="1:16" x14ac:dyDescent="0.25">
      <c r="A93072" s="10">
        <v>45540.749305555553</v>
      </c>
      <c r="B93072" t="s">
        <v>12</v>
      </c>
      <c r="C93072">
        <v>97.95</v>
      </c>
      <c r="D93072">
        <v>-20</v>
      </c>
      <c r="E93072" s="9">
        <v>4335.4854976284696</v>
      </c>
      <c r="F93072">
        <v>-2019.8696605643299</v>
      </c>
      <c r="G93072">
        <v>100.993483028216</v>
      </c>
      <c r="H93072">
        <v>0</v>
      </c>
      <c r="I93072">
        <v>1315.6158370641399</v>
      </c>
      <c r="J93072">
        <v>-6.6228680899999999</v>
      </c>
      <c r="K93072">
        <v>42</v>
      </c>
      <c r="L93072" s="9">
        <f t="shared" si="1454"/>
        <v>0</v>
      </c>
      <c r="O93072" s="8">
        <v>45540</v>
      </c>
      <c r="P93072" s="7">
        <v>0.74930555555555556</v>
      </c>
    </row>
    <row r="93073" spans="1:16" x14ac:dyDescent="0.25">
      <c r="A93073" s="10">
        <v>45540.75</v>
      </c>
      <c r="B93073" t="s">
        <v>12</v>
      </c>
      <c r="C93073">
        <v>99.2</v>
      </c>
      <c r="D93073">
        <v>-21</v>
      </c>
      <c r="E93073" s="9">
        <v>4434.6854976284703</v>
      </c>
      <c r="F93073">
        <v>-2119.0696605643302</v>
      </c>
      <c r="G93073">
        <v>100.90807907449199</v>
      </c>
      <c r="H93073">
        <v>0</v>
      </c>
      <c r="I93073">
        <v>1315.6158370641399</v>
      </c>
      <c r="J93073">
        <v>-6.1347254900000001</v>
      </c>
      <c r="K93073">
        <v>42</v>
      </c>
      <c r="L93073" s="9">
        <f t="shared" si="1454"/>
        <v>0</v>
      </c>
      <c r="O93073" s="8">
        <v>45540</v>
      </c>
      <c r="P93073" s="7">
        <v>0.75</v>
      </c>
    </row>
    <row r="93074" spans="1:16" x14ac:dyDescent="0.25">
      <c r="A93074" s="10">
        <v>45540.751388888886</v>
      </c>
      <c r="B93074" t="s">
        <v>12</v>
      </c>
      <c r="C93074">
        <v>97.9</v>
      </c>
      <c r="D93074">
        <v>-22</v>
      </c>
      <c r="E93074" s="9">
        <v>4532.58549762847</v>
      </c>
      <c r="F93074">
        <v>-2216.9696605643298</v>
      </c>
      <c r="G93074">
        <v>100.771348207469</v>
      </c>
      <c r="H93074">
        <v>0</v>
      </c>
      <c r="I93074">
        <v>1315.6158370641399</v>
      </c>
      <c r="J93074">
        <v>-2.3933933999999999</v>
      </c>
      <c r="K93074">
        <v>42</v>
      </c>
      <c r="L93074" s="9">
        <f t="shared" si="1454"/>
        <v>0</v>
      </c>
      <c r="O93074" s="8">
        <v>45540</v>
      </c>
      <c r="P93074" s="7">
        <v>0.75138888888888888</v>
      </c>
    </row>
    <row r="93075" spans="1:16" x14ac:dyDescent="0.25">
      <c r="A93075" s="10">
        <v>45540.752083333333</v>
      </c>
      <c r="B93075" t="s">
        <v>12</v>
      </c>
      <c r="C93075">
        <v>97.3</v>
      </c>
      <c r="D93075">
        <v>-23</v>
      </c>
      <c r="E93075" s="9">
        <v>4629.8854976284701</v>
      </c>
      <c r="F93075">
        <v>-2314.26966056433</v>
      </c>
      <c r="G93075">
        <v>100.620420024536</v>
      </c>
      <c r="H93075">
        <v>0</v>
      </c>
      <c r="I93075">
        <v>1315.6158370641399</v>
      </c>
      <c r="J93075">
        <v>-3.0612284000000001</v>
      </c>
      <c r="K93075">
        <v>42</v>
      </c>
      <c r="L93075" s="9">
        <f t="shared" si="1454"/>
        <v>0</v>
      </c>
      <c r="O93075" s="8">
        <v>45540</v>
      </c>
      <c r="P93075" s="7">
        <v>0.75208333333333333</v>
      </c>
    </row>
    <row r="93076" spans="1:16" x14ac:dyDescent="0.25">
      <c r="A93076" s="10">
        <v>45540.75277777778</v>
      </c>
      <c r="B93076" t="s">
        <v>13</v>
      </c>
      <c r="C93076">
        <v>96.79</v>
      </c>
      <c r="D93076">
        <v>0</v>
      </c>
      <c r="E93076" s="9">
        <v>2403.7154976284701</v>
      </c>
      <c r="F93076">
        <v>0</v>
      </c>
      <c r="G93076">
        <v>0</v>
      </c>
      <c r="H93076">
        <v>88.099660564337597</v>
      </c>
      <c r="I93076">
        <v>1403.7154976284701</v>
      </c>
      <c r="J93076">
        <v>0.101126999999998</v>
      </c>
      <c r="K93076">
        <v>42</v>
      </c>
      <c r="L93076" s="9">
        <f t="shared" si="1454"/>
        <v>0</v>
      </c>
      <c r="O93076" s="8">
        <v>45540</v>
      </c>
      <c r="P93076" s="7">
        <v>0.75277777777777777</v>
      </c>
    </row>
    <row r="93077" spans="1:16" x14ac:dyDescent="0.25">
      <c r="A93077" s="10">
        <v>45540.753472222219</v>
      </c>
      <c r="B93077" t="s">
        <v>12</v>
      </c>
      <c r="C93077">
        <v>96.924000000000007</v>
      </c>
      <c r="D93077">
        <v>-1</v>
      </c>
      <c r="E93077" s="9">
        <v>2500.6394976284701</v>
      </c>
      <c r="F93077">
        <v>-96.924000000000007</v>
      </c>
      <c r="G93077">
        <v>96.924000000000007</v>
      </c>
      <c r="H93077">
        <v>0</v>
      </c>
      <c r="I93077">
        <v>1403.7154976284701</v>
      </c>
      <c r="J93077">
        <v>-0.78463400000000105</v>
      </c>
      <c r="K93077">
        <v>42</v>
      </c>
      <c r="L93077" s="9">
        <f t="shared" si="1454"/>
        <v>0</v>
      </c>
      <c r="O93077" s="8">
        <v>45540</v>
      </c>
      <c r="P93077" s="7">
        <v>0.75347222222222221</v>
      </c>
    </row>
    <row r="93078" spans="1:16" x14ac:dyDescent="0.25">
      <c r="A93078" s="10">
        <v>45540.754166666666</v>
      </c>
      <c r="B93078" t="s">
        <v>13</v>
      </c>
      <c r="C93078">
        <v>96.204210526315805</v>
      </c>
      <c r="D93078">
        <v>0</v>
      </c>
      <c r="E93078" s="9">
        <v>2404.4352871021501</v>
      </c>
      <c r="F93078">
        <v>0</v>
      </c>
      <c r="G93078">
        <v>0</v>
      </c>
      <c r="H93078">
        <v>0.71978947368420099</v>
      </c>
      <c r="I93078">
        <v>1404.4352871021599</v>
      </c>
      <c r="J93078">
        <v>0.55659499999999995</v>
      </c>
      <c r="K93078">
        <v>42</v>
      </c>
      <c r="L93078" s="9">
        <f t="shared" si="1454"/>
        <v>0</v>
      </c>
      <c r="O93078" s="8">
        <v>45540</v>
      </c>
      <c r="P93078" s="7">
        <v>0.75416666666666665</v>
      </c>
    </row>
    <row r="93079" spans="1:16" x14ac:dyDescent="0.25">
      <c r="A93079" s="10">
        <v>45540.755555555559</v>
      </c>
      <c r="B93079" t="s">
        <v>14</v>
      </c>
      <c r="C93079">
        <v>94.25</v>
      </c>
      <c r="D93079">
        <v>1</v>
      </c>
      <c r="E93079" s="9">
        <v>2310.1852871021501</v>
      </c>
      <c r="F93079">
        <v>94.25</v>
      </c>
      <c r="G93079">
        <v>94.25</v>
      </c>
      <c r="H93079">
        <v>0</v>
      </c>
      <c r="I93079">
        <v>1404.4352871021599</v>
      </c>
      <c r="J93079">
        <v>3.2895810999999902</v>
      </c>
      <c r="K93079">
        <v>42</v>
      </c>
      <c r="L93079" s="9">
        <f t="shared" si="1454"/>
        <v>0</v>
      </c>
      <c r="O93079" s="8">
        <v>45540</v>
      </c>
      <c r="P93079" s="7">
        <v>0.75555555555555554</v>
      </c>
    </row>
    <row r="93080" spans="1:16" x14ac:dyDescent="0.25">
      <c r="A93080" s="10">
        <v>45540.756249999999</v>
      </c>
      <c r="B93080" t="s">
        <v>14</v>
      </c>
      <c r="C93080">
        <v>95.132499999999993</v>
      </c>
      <c r="D93080">
        <v>2</v>
      </c>
      <c r="E93080" s="9">
        <v>2215.05278710215</v>
      </c>
      <c r="F93080">
        <v>189.38249999999999</v>
      </c>
      <c r="G93080">
        <v>94.691249999999997</v>
      </c>
      <c r="H93080">
        <v>0</v>
      </c>
      <c r="I93080">
        <v>1404.4352871021599</v>
      </c>
      <c r="J93080">
        <v>1.99482259999999</v>
      </c>
      <c r="K93080">
        <v>42</v>
      </c>
      <c r="L93080" s="9">
        <f t="shared" si="1454"/>
        <v>0</v>
      </c>
      <c r="O93080" s="8">
        <v>45540</v>
      </c>
      <c r="P93080" s="7">
        <v>0.75624999999999998</v>
      </c>
    </row>
    <row r="93081" spans="1:16" x14ac:dyDescent="0.25">
      <c r="A93081" s="10">
        <v>45540.756944444445</v>
      </c>
      <c r="B93081" t="s">
        <v>14</v>
      </c>
      <c r="C93081">
        <v>95.817777777777707</v>
      </c>
      <c r="D93081">
        <v>3</v>
      </c>
      <c r="E93081" s="9">
        <v>2119.2350093243799</v>
      </c>
      <c r="F93081">
        <v>285.20027777777699</v>
      </c>
      <c r="G93081">
        <v>95.0667592592592</v>
      </c>
      <c r="H93081">
        <v>0</v>
      </c>
      <c r="I93081">
        <v>1404.4352871021599</v>
      </c>
      <c r="J93081">
        <v>1.5730476</v>
      </c>
      <c r="K93081">
        <v>42</v>
      </c>
      <c r="L93081" s="9">
        <f t="shared" si="1454"/>
        <v>0</v>
      </c>
      <c r="O93081" s="8">
        <v>45540</v>
      </c>
      <c r="P93081" s="7">
        <v>0.75694444444444442</v>
      </c>
    </row>
    <row r="93082" spans="1:16" x14ac:dyDescent="0.25">
      <c r="A93082" s="10">
        <v>45540.757638888892</v>
      </c>
      <c r="B93082" t="s">
        <v>14</v>
      </c>
      <c r="C93082">
        <v>95.766000000000005</v>
      </c>
      <c r="D93082">
        <v>4</v>
      </c>
      <c r="E93082" s="9">
        <v>2023.4690093243701</v>
      </c>
      <c r="F93082">
        <v>380.96627777777701</v>
      </c>
      <c r="G93082">
        <v>95.241569444444394</v>
      </c>
      <c r="H93082">
        <v>0</v>
      </c>
      <c r="I93082">
        <v>1404.4352871021599</v>
      </c>
      <c r="J93082">
        <v>5.1817105999999997</v>
      </c>
      <c r="K93082">
        <v>42</v>
      </c>
      <c r="L93082" s="9">
        <f t="shared" si="1454"/>
        <v>0</v>
      </c>
      <c r="O93082" s="8">
        <v>45540</v>
      </c>
      <c r="P93082" s="7">
        <v>0.75763888888888886</v>
      </c>
    </row>
    <row r="93083" spans="1:16" x14ac:dyDescent="0.25">
      <c r="A93083" s="10">
        <v>45540.758333333331</v>
      </c>
      <c r="B93083" t="s">
        <v>14</v>
      </c>
      <c r="C93083">
        <v>97.372580645161193</v>
      </c>
      <c r="D93083">
        <v>5</v>
      </c>
      <c r="E93083" s="9">
        <v>1926.09642867921</v>
      </c>
      <c r="F93083">
        <v>478.33885842293898</v>
      </c>
      <c r="G93083">
        <v>95.667771684587805</v>
      </c>
      <c r="H93083">
        <v>0</v>
      </c>
      <c r="I93083">
        <v>1404.4352871021599</v>
      </c>
      <c r="J93083">
        <v>1.5547808000000001</v>
      </c>
      <c r="K93083">
        <v>42</v>
      </c>
      <c r="L93083" s="9">
        <f t="shared" si="1454"/>
        <v>0</v>
      </c>
      <c r="O93083" s="8">
        <v>45540</v>
      </c>
      <c r="P93083" s="7">
        <v>0.7583333333333333</v>
      </c>
    </row>
    <row r="93084" spans="1:16" x14ac:dyDescent="0.25">
      <c r="A93084" s="10">
        <v>45540.759027777778</v>
      </c>
      <c r="B93084" t="s">
        <v>14</v>
      </c>
      <c r="C93084">
        <v>100.10124999999999</v>
      </c>
      <c r="D93084">
        <v>6</v>
      </c>
      <c r="E93084" s="9">
        <v>1825.9951786792101</v>
      </c>
      <c r="F93084">
        <v>578.44010842293903</v>
      </c>
      <c r="G93084">
        <v>96.406684737156496</v>
      </c>
      <c r="H93084">
        <v>0</v>
      </c>
      <c r="I93084">
        <v>1404.4352871021599</v>
      </c>
      <c r="J93084">
        <v>0.48617329999999997</v>
      </c>
      <c r="K93084">
        <v>42</v>
      </c>
      <c r="L93084" s="9">
        <f t="shared" si="1454"/>
        <v>0</v>
      </c>
      <c r="O93084" s="8">
        <v>45540</v>
      </c>
      <c r="P93084" s="7">
        <v>0.75902777777777775</v>
      </c>
    </row>
    <row r="93085" spans="1:16" x14ac:dyDescent="0.25">
      <c r="A93085" s="10">
        <v>45540.760416666664</v>
      </c>
      <c r="B93085" t="s">
        <v>14</v>
      </c>
      <c r="C93085">
        <v>99.58</v>
      </c>
      <c r="D93085">
        <v>7</v>
      </c>
      <c r="E93085" s="9">
        <v>1726.4151786792099</v>
      </c>
      <c r="F93085">
        <v>678.02010842293896</v>
      </c>
      <c r="G93085">
        <v>96.860015488991294</v>
      </c>
      <c r="H93085">
        <v>0</v>
      </c>
      <c r="I93085">
        <v>1404.4352871021599</v>
      </c>
      <c r="J93085">
        <v>5.7935913999999897</v>
      </c>
      <c r="K93085">
        <v>42</v>
      </c>
      <c r="L93085" s="9">
        <f t="shared" si="1454"/>
        <v>0</v>
      </c>
      <c r="O93085" s="8">
        <v>45540</v>
      </c>
      <c r="P93085" s="7">
        <v>0.76041666666666663</v>
      </c>
    </row>
    <row r="93086" spans="1:16" x14ac:dyDescent="0.25">
      <c r="A93086" s="10">
        <v>45540.761111111111</v>
      </c>
      <c r="B93086" t="s">
        <v>14</v>
      </c>
      <c r="C93086">
        <v>100.14777777777699</v>
      </c>
      <c r="D93086">
        <v>8</v>
      </c>
      <c r="E93086" s="9">
        <v>1626.2674009014399</v>
      </c>
      <c r="F93086">
        <v>778.16788620071702</v>
      </c>
      <c r="G93086">
        <v>97.270985775089599</v>
      </c>
      <c r="H93086">
        <v>0</v>
      </c>
      <c r="I93086">
        <v>1404.4352871021599</v>
      </c>
      <c r="J93086">
        <v>5.7152642999999896</v>
      </c>
      <c r="K93086">
        <v>42</v>
      </c>
      <c r="L93086" s="9">
        <f t="shared" si="1454"/>
        <v>0</v>
      </c>
      <c r="O93086" s="8">
        <v>45540</v>
      </c>
      <c r="P93086" s="7">
        <v>0.76111111111111107</v>
      </c>
    </row>
    <row r="93087" spans="1:16" x14ac:dyDescent="0.25">
      <c r="A93087" s="10">
        <v>45540.761805555558</v>
      </c>
      <c r="B93087" t="s">
        <v>14</v>
      </c>
      <c r="C93087">
        <v>98.402500000000003</v>
      </c>
      <c r="D93087">
        <v>9</v>
      </c>
      <c r="E93087" s="9">
        <v>1527.86490090144</v>
      </c>
      <c r="F93087">
        <v>876.57038620071705</v>
      </c>
      <c r="G93087">
        <v>97.396709577857393</v>
      </c>
      <c r="H93087">
        <v>0</v>
      </c>
      <c r="I93087">
        <v>1404.4352871021599</v>
      </c>
      <c r="J93087">
        <v>5.3417092999999998</v>
      </c>
      <c r="K93087">
        <v>42</v>
      </c>
      <c r="L93087" s="9">
        <f t="shared" si="1454"/>
        <v>0</v>
      </c>
      <c r="O93087" s="8">
        <v>45540</v>
      </c>
      <c r="P93087" s="7">
        <v>0.76180555555555551</v>
      </c>
    </row>
    <row r="93088" spans="1:16" x14ac:dyDescent="0.25">
      <c r="A93088" s="10">
        <v>45540.762499999997</v>
      </c>
      <c r="B93088" t="s">
        <v>14</v>
      </c>
      <c r="C93088">
        <v>99.158000000000001</v>
      </c>
      <c r="D93088">
        <v>10</v>
      </c>
      <c r="E93088" s="9">
        <v>1428.7069009014399</v>
      </c>
      <c r="F93088">
        <v>975.72838620071695</v>
      </c>
      <c r="G93088">
        <v>97.572838620071707</v>
      </c>
      <c r="H93088">
        <v>0</v>
      </c>
      <c r="I93088">
        <v>1404.4352871021599</v>
      </c>
      <c r="J93088">
        <v>5.1838546000000001</v>
      </c>
      <c r="K93088">
        <v>42</v>
      </c>
      <c r="L93088" s="9">
        <f t="shared" si="1454"/>
        <v>0</v>
      </c>
      <c r="O93088" s="8">
        <v>45540</v>
      </c>
      <c r="P93088" s="7">
        <v>0.76249999999999996</v>
      </c>
    </row>
    <row r="93089" spans="1:16" x14ac:dyDescent="0.25">
      <c r="A93089" s="10">
        <v>45540.763194444444</v>
      </c>
      <c r="B93089" t="s">
        <v>14</v>
      </c>
      <c r="C93089">
        <v>99.78</v>
      </c>
      <c r="D93089">
        <v>11</v>
      </c>
      <c r="E93089" s="9">
        <v>1328.9269009014399</v>
      </c>
      <c r="F93089">
        <v>1075.50838620071</v>
      </c>
      <c r="G93089">
        <v>97.7734896546106</v>
      </c>
      <c r="H93089">
        <v>0</v>
      </c>
      <c r="I93089">
        <v>1404.4352871021599</v>
      </c>
      <c r="J93089">
        <v>1.2257876000000001</v>
      </c>
      <c r="K93089">
        <v>42</v>
      </c>
      <c r="L93089" s="9">
        <f t="shared" si="1454"/>
        <v>0</v>
      </c>
      <c r="O93089" s="8">
        <v>45540</v>
      </c>
      <c r="P93089" s="7">
        <v>0.7631944444444444</v>
      </c>
    </row>
    <row r="93090" spans="1:16" x14ac:dyDescent="0.25">
      <c r="A93090" s="10">
        <v>45540.763888888891</v>
      </c>
      <c r="B93090" t="s">
        <v>14</v>
      </c>
      <c r="C93090">
        <v>98.830909090909103</v>
      </c>
      <c r="D93090">
        <v>12</v>
      </c>
      <c r="E93090" s="9">
        <v>1230.09599181053</v>
      </c>
      <c r="F93090">
        <v>1174.3392952916199</v>
      </c>
      <c r="G93090">
        <v>97.861607940968796</v>
      </c>
      <c r="H93090">
        <v>0</v>
      </c>
      <c r="I93090">
        <v>1404.4352871021599</v>
      </c>
      <c r="J93090">
        <v>3.8553080999999998</v>
      </c>
      <c r="K93090">
        <v>42</v>
      </c>
      <c r="L93090" s="9">
        <f t="shared" si="1454"/>
        <v>0</v>
      </c>
      <c r="O93090" s="8">
        <v>45540</v>
      </c>
      <c r="P93090" s="7">
        <v>0.76388888888888884</v>
      </c>
    </row>
    <row r="93091" spans="1:16" x14ac:dyDescent="0.25">
      <c r="A93091" s="10">
        <v>45540.76458333333</v>
      </c>
      <c r="B93091" t="s">
        <v>14</v>
      </c>
      <c r="C93091">
        <v>99.182500000000005</v>
      </c>
      <c r="D93091">
        <v>13</v>
      </c>
      <c r="E93091" s="9">
        <v>1130.9134918105301</v>
      </c>
      <c r="F93091">
        <v>1273.52179529162</v>
      </c>
      <c r="G93091">
        <v>97.963215022432706</v>
      </c>
      <c r="H93091">
        <v>0</v>
      </c>
      <c r="I93091">
        <v>1404.4352871021599</v>
      </c>
      <c r="J93091">
        <v>1.8697217500000001</v>
      </c>
      <c r="K93091">
        <v>42</v>
      </c>
      <c r="L93091" s="9">
        <f t="shared" si="1454"/>
        <v>0</v>
      </c>
      <c r="O93091" s="8">
        <v>45540</v>
      </c>
      <c r="P93091" s="7">
        <v>0.76458333333333328</v>
      </c>
    </row>
    <row r="93092" spans="1:16" x14ac:dyDescent="0.25">
      <c r="A93092" s="10">
        <v>45540.765277777777</v>
      </c>
      <c r="B93092" t="s">
        <v>13</v>
      </c>
      <c r="C93092">
        <v>97.209629629629603</v>
      </c>
      <c r="D93092">
        <v>0</v>
      </c>
      <c r="E93092" s="9">
        <v>2394.6386769957098</v>
      </c>
      <c r="F93092">
        <v>0</v>
      </c>
      <c r="G93092">
        <v>0</v>
      </c>
      <c r="H93092">
        <v>-9.7966101064409905</v>
      </c>
      <c r="I93092">
        <v>1394.6386769957201</v>
      </c>
      <c r="J93092">
        <v>-0.26091514999999899</v>
      </c>
      <c r="K93092">
        <v>42</v>
      </c>
      <c r="L93092" s="9">
        <f t="shared" si="1454"/>
        <v>0</v>
      </c>
      <c r="O93092" s="8">
        <v>45540</v>
      </c>
      <c r="P93092" s="7">
        <v>0.76527777777777772</v>
      </c>
    </row>
    <row r="93093" spans="1:16" x14ac:dyDescent="0.25">
      <c r="A93093" s="10">
        <v>45540.765972222223</v>
      </c>
      <c r="B93093" t="s">
        <v>14</v>
      </c>
      <c r="C93093">
        <v>95.41</v>
      </c>
      <c r="D93093">
        <v>1</v>
      </c>
      <c r="E93093" s="9">
        <v>2299.22867699571</v>
      </c>
      <c r="F93093">
        <v>95.41</v>
      </c>
      <c r="G93093">
        <v>95.41</v>
      </c>
      <c r="H93093">
        <v>0</v>
      </c>
      <c r="I93093">
        <v>1394.6386769957201</v>
      </c>
      <c r="J93093">
        <v>4.1577661499999898</v>
      </c>
      <c r="K93093">
        <v>42</v>
      </c>
      <c r="L93093" s="9">
        <f t="shared" si="1454"/>
        <v>0</v>
      </c>
      <c r="O93093" s="8">
        <v>45540</v>
      </c>
      <c r="P93093" s="7">
        <v>0.76597222222222228</v>
      </c>
    </row>
    <row r="93094" spans="1:16" x14ac:dyDescent="0.25">
      <c r="A93094" s="10">
        <v>45540.76666666667</v>
      </c>
      <c r="B93094" t="s">
        <v>14</v>
      </c>
      <c r="C93094">
        <v>97.542500000000004</v>
      </c>
      <c r="D93094">
        <v>2</v>
      </c>
      <c r="E93094" s="9">
        <v>2201.68617699571</v>
      </c>
      <c r="F93094">
        <v>192.95249999999999</v>
      </c>
      <c r="G93094">
        <v>96.476249999999993</v>
      </c>
      <c r="H93094">
        <v>0</v>
      </c>
      <c r="I93094">
        <v>1394.6386769957201</v>
      </c>
      <c r="J93094">
        <v>1.1604394499999899</v>
      </c>
      <c r="K93094">
        <v>42</v>
      </c>
      <c r="L93094" s="9">
        <f t="shared" si="1454"/>
        <v>0</v>
      </c>
      <c r="O93094" s="8">
        <v>45540</v>
      </c>
      <c r="P93094" s="7">
        <v>0.76666666666666672</v>
      </c>
    </row>
    <row r="93095" spans="1:16" x14ac:dyDescent="0.25">
      <c r="A93095" s="10">
        <v>45540.767361111109</v>
      </c>
      <c r="B93095" t="s">
        <v>13</v>
      </c>
      <c r="C93095">
        <v>97.777142857142806</v>
      </c>
      <c r="D93095">
        <v>0</v>
      </c>
      <c r="E93095" s="9">
        <v>2397.24046271</v>
      </c>
      <c r="F93095">
        <v>0</v>
      </c>
      <c r="G93095">
        <v>0</v>
      </c>
      <c r="H93095">
        <v>2.6017857142857301</v>
      </c>
      <c r="I93095">
        <v>1397.24046271</v>
      </c>
      <c r="J93095">
        <v>-1.0643451500000001</v>
      </c>
      <c r="K93095">
        <v>42</v>
      </c>
      <c r="L93095" s="9">
        <f t="shared" si="1454"/>
        <v>0</v>
      </c>
      <c r="O93095" s="8">
        <v>45540</v>
      </c>
      <c r="P93095" s="7">
        <v>0.76736111111111116</v>
      </c>
    </row>
    <row r="93096" spans="1:16" x14ac:dyDescent="0.25">
      <c r="A93096" s="10">
        <v>45540.768055555556</v>
      </c>
      <c r="B93096" t="s">
        <v>12</v>
      </c>
      <c r="C93096">
        <v>98.547619047618994</v>
      </c>
      <c r="D93096">
        <v>-1</v>
      </c>
      <c r="E93096" s="9">
        <v>2495.7880817576201</v>
      </c>
      <c r="F93096">
        <v>-98.547619047618994</v>
      </c>
      <c r="G93096">
        <v>98.547619047618994</v>
      </c>
      <c r="H93096">
        <v>0</v>
      </c>
      <c r="I93096">
        <v>1397.24046271</v>
      </c>
      <c r="J93096">
        <v>-6.4120797500000002</v>
      </c>
      <c r="K93096">
        <v>42</v>
      </c>
      <c r="L93096" s="9">
        <f t="shared" si="1454"/>
        <v>0</v>
      </c>
      <c r="O93096" s="8">
        <v>45540</v>
      </c>
      <c r="P93096" s="7">
        <v>0.7680555555555556</v>
      </c>
    </row>
    <row r="93097" spans="1:16" x14ac:dyDescent="0.25">
      <c r="A93097" s="10">
        <v>45540.768750000003</v>
      </c>
      <c r="B93097" t="s">
        <v>12</v>
      </c>
      <c r="C93097">
        <v>98.073333333333295</v>
      </c>
      <c r="D93097">
        <v>-2</v>
      </c>
      <c r="E93097" s="9">
        <v>2593.8614150909498</v>
      </c>
      <c r="F93097">
        <v>-196.62095238095199</v>
      </c>
      <c r="G93097">
        <v>98.310476190476095</v>
      </c>
      <c r="H93097">
        <v>0</v>
      </c>
      <c r="I93097">
        <v>1397.24046271</v>
      </c>
      <c r="J93097">
        <v>-8.6399797500000002</v>
      </c>
      <c r="K93097">
        <v>42</v>
      </c>
      <c r="L93097" s="9">
        <f t="shared" si="1454"/>
        <v>0</v>
      </c>
      <c r="O93097" s="8">
        <v>45540</v>
      </c>
      <c r="P93097" s="7">
        <v>0.76875000000000004</v>
      </c>
    </row>
    <row r="93098" spans="1:16" x14ac:dyDescent="0.25">
      <c r="A93098" s="10">
        <v>45540.769444444442</v>
      </c>
      <c r="B93098" t="s">
        <v>12</v>
      </c>
      <c r="C93098">
        <v>99.742264150943399</v>
      </c>
      <c r="D93098">
        <v>-3</v>
      </c>
      <c r="E93098" s="9">
        <v>2693.6036792418899</v>
      </c>
      <c r="F93098">
        <v>-296.36321653189498</v>
      </c>
      <c r="G93098">
        <v>98.787738843965201</v>
      </c>
      <c r="H93098">
        <v>0</v>
      </c>
      <c r="I93098">
        <v>1397.24046271</v>
      </c>
      <c r="J93098">
        <v>-8.5056980499999995</v>
      </c>
      <c r="K93098">
        <v>42</v>
      </c>
      <c r="L93098" s="9">
        <f t="shared" si="1454"/>
        <v>0</v>
      </c>
      <c r="O93098" s="8">
        <v>45540</v>
      </c>
      <c r="P93098" s="7">
        <v>0.76944444444444449</v>
      </c>
    </row>
    <row r="93099" spans="1:16" x14ac:dyDescent="0.25">
      <c r="A93099" s="10">
        <v>45540.770138888889</v>
      </c>
      <c r="B93099" t="s">
        <v>12</v>
      </c>
      <c r="C93099">
        <v>100.61</v>
      </c>
      <c r="D93099">
        <v>-4</v>
      </c>
      <c r="E93099" s="9">
        <v>2794.2136792418901</v>
      </c>
      <c r="F93099">
        <v>-396.97321653189499</v>
      </c>
      <c r="G93099">
        <v>99.243304132973904</v>
      </c>
      <c r="H93099">
        <v>0</v>
      </c>
      <c r="I93099">
        <v>1397.24046271</v>
      </c>
      <c r="J93099">
        <v>-12.600452750000001</v>
      </c>
      <c r="K93099">
        <v>42</v>
      </c>
      <c r="L93099" s="9">
        <f t="shared" si="1454"/>
        <v>0</v>
      </c>
      <c r="O93099" s="8">
        <v>45540</v>
      </c>
      <c r="P93099" s="7">
        <v>0.77013888888888893</v>
      </c>
    </row>
    <row r="93100" spans="1:16" x14ac:dyDescent="0.25">
      <c r="A93100" s="10">
        <v>45540.770833333336</v>
      </c>
      <c r="B93100" t="s">
        <v>12</v>
      </c>
      <c r="C93100">
        <v>102.14842105263099</v>
      </c>
      <c r="D93100">
        <v>-5</v>
      </c>
      <c r="E93100" s="9">
        <v>2896.3621002945301</v>
      </c>
      <c r="F93100">
        <v>-499.12163758452698</v>
      </c>
      <c r="G93100">
        <v>99.824327516905399</v>
      </c>
      <c r="H93100">
        <v>0</v>
      </c>
      <c r="I93100">
        <v>1397.24046271</v>
      </c>
      <c r="J93100">
        <v>-12.878830549999901</v>
      </c>
      <c r="K93100">
        <v>42</v>
      </c>
      <c r="L93100" s="9">
        <f t="shared" si="1454"/>
        <v>0</v>
      </c>
      <c r="O93100" s="8">
        <v>45540</v>
      </c>
      <c r="P93100" s="7">
        <v>0.77083333333333337</v>
      </c>
    </row>
    <row r="93101" spans="1:16" x14ac:dyDescent="0.25">
      <c r="A93101" s="10">
        <v>45540.771527777775</v>
      </c>
      <c r="B93101" t="s">
        <v>12</v>
      </c>
      <c r="C93101">
        <v>105.09634146341401</v>
      </c>
      <c r="D93101">
        <v>-6</v>
      </c>
      <c r="E93101" s="9">
        <v>3001.4584417579399</v>
      </c>
      <c r="F93101">
        <v>-604.21797904794198</v>
      </c>
      <c r="G93101">
        <v>100.70299650798999</v>
      </c>
      <c r="H93101">
        <v>0</v>
      </c>
      <c r="I93101">
        <v>1397.24046271</v>
      </c>
      <c r="J93101">
        <v>-12.3198472</v>
      </c>
      <c r="K93101">
        <v>42</v>
      </c>
      <c r="L93101" s="9">
        <f t="shared" si="1454"/>
        <v>0</v>
      </c>
      <c r="O93101" s="8">
        <v>45540</v>
      </c>
      <c r="P93101" s="7">
        <v>0.77152777777777781</v>
      </c>
    </row>
    <row r="93102" spans="1:16" x14ac:dyDescent="0.25">
      <c r="A93102" s="10">
        <v>45540.772222222222</v>
      </c>
      <c r="B93102" t="s">
        <v>12</v>
      </c>
      <c r="C93102">
        <v>105.50083333333301</v>
      </c>
      <c r="D93102">
        <v>-7</v>
      </c>
      <c r="E93102" s="9">
        <v>3106.9592750912698</v>
      </c>
      <c r="F93102">
        <v>-709.71881238127503</v>
      </c>
      <c r="G93102">
        <v>101.388401768753</v>
      </c>
      <c r="H93102">
        <v>0</v>
      </c>
      <c r="I93102">
        <v>1397.24046271</v>
      </c>
      <c r="J93102">
        <v>-10.2246913</v>
      </c>
      <c r="K93102">
        <v>42</v>
      </c>
      <c r="L93102" s="9">
        <f t="shared" si="1454"/>
        <v>0</v>
      </c>
      <c r="O93102" s="8">
        <v>45540</v>
      </c>
      <c r="P93102" s="7">
        <v>0.77222222222222225</v>
      </c>
    </row>
    <row r="93103" spans="1:16" x14ac:dyDescent="0.25">
      <c r="A93103" s="10">
        <v>45540.772916666669</v>
      </c>
      <c r="B93103" t="s">
        <v>12</v>
      </c>
      <c r="C93103">
        <v>106.159166666666</v>
      </c>
      <c r="D93103">
        <v>-8</v>
      </c>
      <c r="E93103" s="9">
        <v>3213.1184417579402</v>
      </c>
      <c r="F93103">
        <v>-815.87797904794195</v>
      </c>
      <c r="G93103">
        <v>101.984747380992</v>
      </c>
      <c r="H93103">
        <v>0</v>
      </c>
      <c r="I93103">
        <v>1397.24046271</v>
      </c>
      <c r="J93103">
        <v>-9.7539327999999994</v>
      </c>
      <c r="K93103">
        <v>42</v>
      </c>
      <c r="L93103" s="9">
        <f t="shared" si="1454"/>
        <v>0</v>
      </c>
      <c r="O93103" s="8">
        <v>45540</v>
      </c>
      <c r="P93103" s="7">
        <v>0.7729166666666667</v>
      </c>
    </row>
    <row r="93104" spans="1:16" x14ac:dyDescent="0.25">
      <c r="A93104" s="10">
        <v>45540.773611111108</v>
      </c>
      <c r="B93104" t="s">
        <v>12</v>
      </c>
      <c r="C93104">
        <v>105.2825</v>
      </c>
      <c r="D93104">
        <v>-9</v>
      </c>
      <c r="E93104" s="9">
        <v>3318.40094175794</v>
      </c>
      <c r="F93104">
        <v>-921.16047904794198</v>
      </c>
      <c r="G93104">
        <v>102.35116433866</v>
      </c>
      <c r="H93104">
        <v>0</v>
      </c>
      <c r="I93104">
        <v>1397.24046271</v>
      </c>
      <c r="J93104">
        <v>-7.2403496999999897</v>
      </c>
      <c r="K93104">
        <v>42</v>
      </c>
      <c r="L93104" s="9">
        <f t="shared" si="1454"/>
        <v>0</v>
      </c>
      <c r="O93104" s="8">
        <v>45540</v>
      </c>
      <c r="P93104" s="7">
        <v>0.77361111111111114</v>
      </c>
    </row>
    <row r="93105" spans="1:16" x14ac:dyDescent="0.25">
      <c r="A93105" s="10">
        <v>45540.774305555555</v>
      </c>
      <c r="B93105" t="s">
        <v>12</v>
      </c>
      <c r="C93105">
        <v>104.786153846153</v>
      </c>
      <c r="D93105">
        <v>-10</v>
      </c>
      <c r="E93105" s="9">
        <v>3423.1870956040898</v>
      </c>
      <c r="F93105">
        <v>-1025.94663289409</v>
      </c>
      <c r="G93105">
        <v>102.594663289409</v>
      </c>
      <c r="H93105">
        <v>0</v>
      </c>
      <c r="I93105">
        <v>1397.24046271</v>
      </c>
      <c r="J93105">
        <v>-6.8347942000000002</v>
      </c>
      <c r="K93105">
        <v>42</v>
      </c>
      <c r="L93105" s="9">
        <f t="shared" si="1454"/>
        <v>0</v>
      </c>
      <c r="O93105" s="8">
        <v>45540</v>
      </c>
      <c r="P93105" s="7">
        <v>0.77430555555555558</v>
      </c>
    </row>
    <row r="93106" spans="1:16" x14ac:dyDescent="0.25">
      <c r="A93106" s="10">
        <v>45540.775000000001</v>
      </c>
      <c r="B93106" t="s">
        <v>12</v>
      </c>
      <c r="C93106">
        <v>105.5112</v>
      </c>
      <c r="D93106">
        <v>-11</v>
      </c>
      <c r="E93106" s="9">
        <v>3528.6982956040902</v>
      </c>
      <c r="F93106">
        <v>-1131.45783289409</v>
      </c>
      <c r="G93106">
        <v>102.859802990372</v>
      </c>
      <c r="H93106">
        <v>0</v>
      </c>
      <c r="I93106">
        <v>1397.24046271</v>
      </c>
      <c r="J93106">
        <v>-4.2902116999999897</v>
      </c>
      <c r="K93106">
        <v>42</v>
      </c>
      <c r="L93106" s="9">
        <f t="shared" si="1454"/>
        <v>0</v>
      </c>
      <c r="O93106" s="8">
        <v>45540</v>
      </c>
      <c r="P93106" s="7">
        <v>0.77500000000000002</v>
      </c>
    </row>
    <row r="93107" spans="1:16" x14ac:dyDescent="0.25">
      <c r="A93107" s="10">
        <v>45540.775694444441</v>
      </c>
      <c r="B93107" t="s">
        <v>12</v>
      </c>
      <c r="C93107">
        <v>104.772727272727</v>
      </c>
      <c r="D93107">
        <v>-12</v>
      </c>
      <c r="E93107" s="9">
        <v>3633.4710228768199</v>
      </c>
      <c r="F93107">
        <v>-1236.2305601668199</v>
      </c>
      <c r="G93107">
        <v>103.019213347235</v>
      </c>
      <c r="H93107">
        <v>0</v>
      </c>
      <c r="I93107">
        <v>1397.24046271</v>
      </c>
      <c r="J93107">
        <v>-0.733299699999998</v>
      </c>
      <c r="K93107">
        <v>42</v>
      </c>
      <c r="L93107" s="9">
        <f t="shared" si="1454"/>
        <v>0</v>
      </c>
      <c r="O93107" s="8">
        <v>45540</v>
      </c>
      <c r="P93107" s="7">
        <v>0.77569444444444446</v>
      </c>
    </row>
    <row r="93108" spans="1:16" x14ac:dyDescent="0.25">
      <c r="A93108" s="10">
        <v>45540.776388888888</v>
      </c>
      <c r="B93108" t="s">
        <v>12</v>
      </c>
      <c r="C93108">
        <v>105.04125000000001</v>
      </c>
      <c r="D93108">
        <v>-13</v>
      </c>
      <c r="E93108" s="9">
        <v>3738.5122728768201</v>
      </c>
      <c r="F93108">
        <v>-1341.2718101668199</v>
      </c>
      <c r="G93108">
        <v>103.174754628217</v>
      </c>
      <c r="H93108">
        <v>0</v>
      </c>
      <c r="I93108">
        <v>1397.24046271</v>
      </c>
      <c r="J93108">
        <v>-3.3058597000000001</v>
      </c>
      <c r="K93108">
        <v>42</v>
      </c>
      <c r="L93108" s="9">
        <f t="shared" si="1454"/>
        <v>0</v>
      </c>
      <c r="O93108" s="8">
        <v>45540</v>
      </c>
      <c r="P93108" s="7">
        <v>0.77638888888888891</v>
      </c>
    </row>
    <row r="93109" spans="1:16" x14ac:dyDescent="0.25">
      <c r="A93109" s="10">
        <v>45540.777083333334</v>
      </c>
      <c r="B93109" t="s">
        <v>12</v>
      </c>
      <c r="C93109">
        <v>104.86083333333301</v>
      </c>
      <c r="D93109">
        <v>-14</v>
      </c>
      <c r="E93109" s="9">
        <v>3843.3731062101601</v>
      </c>
      <c r="F93109">
        <v>-1446.1326435001499</v>
      </c>
      <c r="G93109">
        <v>103.295188821439</v>
      </c>
      <c r="H93109">
        <v>0</v>
      </c>
      <c r="I93109">
        <v>1397.24046271</v>
      </c>
      <c r="J93109">
        <v>-2.8654229999999998</v>
      </c>
      <c r="K93109">
        <v>42</v>
      </c>
      <c r="L93109" s="9">
        <f t="shared" si="1454"/>
        <v>0</v>
      </c>
      <c r="O93109" s="8">
        <v>45540</v>
      </c>
      <c r="P93109" s="7">
        <v>0.77708333333333335</v>
      </c>
    </row>
    <row r="93110" spans="1:16" x14ac:dyDescent="0.25">
      <c r="A93110" s="10">
        <v>45540.777777777781</v>
      </c>
      <c r="B93110" t="s">
        <v>12</v>
      </c>
      <c r="C93110">
        <v>103.828</v>
      </c>
      <c r="D93110">
        <v>-15</v>
      </c>
      <c r="E93110" s="9">
        <v>3947.2011062101601</v>
      </c>
      <c r="F93110">
        <v>-1549.9606435001499</v>
      </c>
      <c r="G93110">
        <v>103.330709566677</v>
      </c>
      <c r="H93110">
        <v>0</v>
      </c>
      <c r="I93110">
        <v>1397.24046271</v>
      </c>
      <c r="J93110">
        <v>-6.5276180000000004</v>
      </c>
      <c r="K93110">
        <v>42</v>
      </c>
      <c r="L93110" s="9">
        <f t="shared" si="1454"/>
        <v>0</v>
      </c>
      <c r="O93110" s="8">
        <v>45540</v>
      </c>
      <c r="P93110" s="7">
        <v>0.77777777777777779</v>
      </c>
    </row>
    <row r="93111" spans="1:16" x14ac:dyDescent="0.25">
      <c r="A93111" s="10">
        <v>45540.77847222222</v>
      </c>
      <c r="B93111" t="s">
        <v>12</v>
      </c>
      <c r="C93111">
        <v>103.845714285714</v>
      </c>
      <c r="D93111">
        <v>-16</v>
      </c>
      <c r="E93111" s="9">
        <v>4051.0468204958702</v>
      </c>
      <c r="F93111">
        <v>-1653.80635778587</v>
      </c>
      <c r="G93111">
        <v>103.36289736161601</v>
      </c>
      <c r="H93111">
        <v>0</v>
      </c>
      <c r="I93111">
        <v>1397.24046271</v>
      </c>
      <c r="J93111">
        <v>-5.4592270000000003</v>
      </c>
      <c r="K93111">
        <v>42</v>
      </c>
      <c r="L93111" s="9">
        <f t="shared" si="1454"/>
        <v>0</v>
      </c>
      <c r="O93111" s="8">
        <v>45540</v>
      </c>
      <c r="P93111" s="7">
        <v>0.77847222222222223</v>
      </c>
    </row>
    <row r="93112" spans="1:16" x14ac:dyDescent="0.25">
      <c r="A93112" s="10">
        <v>45540.779166666667</v>
      </c>
      <c r="B93112" t="s">
        <v>12</v>
      </c>
      <c r="C93112">
        <v>103.79222222222199</v>
      </c>
      <c r="D93112">
        <v>-17</v>
      </c>
      <c r="E93112" s="9">
        <v>4154.8390427180902</v>
      </c>
      <c r="F93112">
        <v>-1757.59858000809</v>
      </c>
      <c r="G93112">
        <v>103.38815176518099</v>
      </c>
      <c r="H93112">
        <v>0</v>
      </c>
      <c r="I93112">
        <v>1397.24046271</v>
      </c>
      <c r="J93112">
        <v>-6.9690630000000002</v>
      </c>
      <c r="K93112">
        <v>42</v>
      </c>
      <c r="L93112" s="9">
        <f t="shared" si="1454"/>
        <v>0</v>
      </c>
      <c r="O93112" s="8">
        <v>45540</v>
      </c>
      <c r="P93112" s="7">
        <v>0.77916666666666667</v>
      </c>
    </row>
    <row r="93113" spans="1:16" x14ac:dyDescent="0.25">
      <c r="A93113" s="10">
        <v>45540.779861111114</v>
      </c>
      <c r="B93113" t="s">
        <v>12</v>
      </c>
      <c r="C93113">
        <v>103.794166666666</v>
      </c>
      <c r="D93113">
        <v>-18</v>
      </c>
      <c r="E93113" s="9">
        <v>4258.6332093847604</v>
      </c>
      <c r="F93113">
        <v>-1861.39274667475</v>
      </c>
      <c r="G93113">
        <v>103.410708148597</v>
      </c>
      <c r="H93113">
        <v>0</v>
      </c>
      <c r="I93113">
        <v>1397.24046271</v>
      </c>
      <c r="J93113">
        <v>-7.6784295</v>
      </c>
      <c r="K93113">
        <v>42</v>
      </c>
      <c r="L93113" s="9">
        <f t="shared" si="1454"/>
        <v>0</v>
      </c>
      <c r="O93113" s="8">
        <v>45540</v>
      </c>
      <c r="P93113" s="7">
        <v>0.77986111111111112</v>
      </c>
    </row>
    <row r="93114" spans="1:16" x14ac:dyDescent="0.25">
      <c r="A93114" s="10">
        <v>45540.780555555553</v>
      </c>
      <c r="B93114" t="s">
        <v>12</v>
      </c>
      <c r="C93114">
        <v>103.957333333333</v>
      </c>
      <c r="D93114">
        <v>-19</v>
      </c>
      <c r="E93114" s="9">
        <v>4362.5905427180896</v>
      </c>
      <c r="F93114">
        <v>-1965.3500800080899</v>
      </c>
      <c r="G93114">
        <v>103.439477895162</v>
      </c>
      <c r="H93114">
        <v>0</v>
      </c>
      <c r="I93114">
        <v>1397.24046271</v>
      </c>
      <c r="J93114">
        <v>-9.83727049999999</v>
      </c>
      <c r="K93114">
        <v>42</v>
      </c>
      <c r="L93114" s="9">
        <f t="shared" si="1454"/>
        <v>0</v>
      </c>
      <c r="O93114" s="8">
        <v>45540</v>
      </c>
      <c r="P93114" s="7">
        <v>0.78055555555555556</v>
      </c>
    </row>
    <row r="93115" spans="1:16" x14ac:dyDescent="0.25">
      <c r="A93115" s="10">
        <v>45540.78125</v>
      </c>
      <c r="B93115" t="s">
        <v>12</v>
      </c>
      <c r="C93115">
        <v>103.66</v>
      </c>
      <c r="D93115">
        <v>-20</v>
      </c>
      <c r="E93115" s="9">
        <v>4466.2505427180904</v>
      </c>
      <c r="F93115">
        <v>-2069.01008000809</v>
      </c>
      <c r="G93115">
        <v>103.450504000404</v>
      </c>
      <c r="H93115">
        <v>0</v>
      </c>
      <c r="I93115">
        <v>1397.24046271</v>
      </c>
      <c r="J93115">
        <v>-12.466980899999999</v>
      </c>
      <c r="K93115">
        <v>42</v>
      </c>
      <c r="L93115" s="9">
        <f t="shared" si="1454"/>
        <v>0</v>
      </c>
      <c r="O93115" s="8">
        <v>45540</v>
      </c>
      <c r="P93115" s="7">
        <v>0.78125</v>
      </c>
    </row>
    <row r="93116" spans="1:16" x14ac:dyDescent="0.25">
      <c r="A93116" s="10">
        <v>45540.781944444447</v>
      </c>
      <c r="B93116" t="s">
        <v>12</v>
      </c>
      <c r="C93116">
        <v>103.58</v>
      </c>
      <c r="D93116">
        <v>-21</v>
      </c>
      <c r="E93116" s="9">
        <v>4569.8305427180903</v>
      </c>
      <c r="F93116">
        <v>-2172.5900800080899</v>
      </c>
      <c r="G93116">
        <v>103.456670476575</v>
      </c>
      <c r="H93116">
        <v>0</v>
      </c>
      <c r="I93116">
        <v>1397.24046271</v>
      </c>
      <c r="J93116">
        <v>-7.9719642999999998</v>
      </c>
      <c r="K93116">
        <v>42</v>
      </c>
      <c r="L93116" s="9">
        <f t="shared" si="1454"/>
        <v>0</v>
      </c>
      <c r="O93116" s="8">
        <v>45540</v>
      </c>
      <c r="P93116" s="7">
        <v>0.78194444444444444</v>
      </c>
    </row>
    <row r="93117" spans="1:16" x14ac:dyDescent="0.25">
      <c r="A93117" s="10">
        <v>45540.782638888886</v>
      </c>
      <c r="B93117" t="s">
        <v>12</v>
      </c>
      <c r="C93117">
        <v>104.42</v>
      </c>
      <c r="D93117">
        <v>-22</v>
      </c>
      <c r="E93117" s="9">
        <v>4674.2505427180904</v>
      </c>
      <c r="F93117">
        <v>-2277.01008000809</v>
      </c>
      <c r="G93117">
        <v>103.50045818218599</v>
      </c>
      <c r="H93117">
        <v>0</v>
      </c>
      <c r="I93117">
        <v>1397.24046271</v>
      </c>
      <c r="J93117">
        <v>-9.6400473000000009</v>
      </c>
      <c r="K93117">
        <v>42</v>
      </c>
      <c r="L93117" s="9">
        <f t="shared" si="1454"/>
        <v>0</v>
      </c>
      <c r="O93117" s="8">
        <v>45540</v>
      </c>
      <c r="P93117" s="7">
        <v>0.78263888888888888</v>
      </c>
    </row>
    <row r="93118" spans="1:16" x14ac:dyDescent="0.25">
      <c r="A93118" s="10">
        <v>45540.783333333333</v>
      </c>
      <c r="B93118" t="s">
        <v>12</v>
      </c>
      <c r="C93118">
        <v>105.235</v>
      </c>
      <c r="D93118">
        <v>-23</v>
      </c>
      <c r="E93118" s="9">
        <v>4779.4855427180901</v>
      </c>
      <c r="F93118">
        <v>-2382.2450800080901</v>
      </c>
      <c r="G93118">
        <v>103.57587304383</v>
      </c>
      <c r="H93118">
        <v>0</v>
      </c>
      <c r="I93118">
        <v>1397.24046271</v>
      </c>
      <c r="J93118">
        <v>-8.7312998999999998</v>
      </c>
      <c r="K93118">
        <v>42</v>
      </c>
      <c r="L93118" s="9">
        <f t="shared" si="1454"/>
        <v>0</v>
      </c>
      <c r="O93118" s="8">
        <v>45540</v>
      </c>
      <c r="P93118" s="7">
        <v>0.78333333333333333</v>
      </c>
    </row>
    <row r="93119" spans="1:16" x14ac:dyDescent="0.25">
      <c r="A93119" s="10">
        <v>45540.78402777778</v>
      </c>
      <c r="B93119" t="s">
        <v>12</v>
      </c>
      <c r="C93119">
        <v>105.931</v>
      </c>
      <c r="D93119">
        <v>-24</v>
      </c>
      <c r="E93119" s="9">
        <v>4885.4165427180897</v>
      </c>
      <c r="F93119">
        <v>-2488.1760800080901</v>
      </c>
      <c r="G93119">
        <v>103.67400333367</v>
      </c>
      <c r="H93119">
        <v>0</v>
      </c>
      <c r="I93119">
        <v>1397.24046271</v>
      </c>
      <c r="J93119">
        <v>-4.0389730000000004</v>
      </c>
      <c r="K93119">
        <v>42</v>
      </c>
      <c r="L93119" s="9">
        <f t="shared" si="1454"/>
        <v>0</v>
      </c>
      <c r="O93119" s="8">
        <v>45540</v>
      </c>
      <c r="P93119" s="7">
        <v>0.78402777777777777</v>
      </c>
    </row>
    <row r="93120" spans="1:16" x14ac:dyDescent="0.25">
      <c r="A93120" s="10">
        <v>45540.784722222219</v>
      </c>
      <c r="B93120" t="s">
        <v>12</v>
      </c>
      <c r="C93120">
        <v>105.42214285714201</v>
      </c>
      <c r="D93120">
        <v>-25</v>
      </c>
      <c r="E93120" s="9">
        <v>4990.8386855752296</v>
      </c>
      <c r="F93120">
        <v>-2593.5982228652301</v>
      </c>
      <c r="G93120">
        <v>103.743928914609</v>
      </c>
      <c r="H93120">
        <v>0</v>
      </c>
      <c r="I93120">
        <v>1397.24046271</v>
      </c>
      <c r="J93120">
        <v>-2.3494470000000001</v>
      </c>
      <c r="K93120">
        <v>42</v>
      </c>
      <c r="L93120" s="9">
        <f t="shared" si="1454"/>
        <v>0</v>
      </c>
      <c r="O93120" s="8">
        <v>45540</v>
      </c>
      <c r="P93120" s="7">
        <v>0.78472222222222221</v>
      </c>
    </row>
    <row r="93121" spans="1:16" x14ac:dyDescent="0.25">
      <c r="A93121" s="10">
        <v>45540.785416666666</v>
      </c>
      <c r="B93121" t="s">
        <v>12</v>
      </c>
      <c r="C93121">
        <v>105.600666666666</v>
      </c>
      <c r="D93121">
        <v>-26</v>
      </c>
      <c r="E93121" s="9">
        <v>5096.4393522419005</v>
      </c>
      <c r="F93121">
        <v>-2699.1988895319</v>
      </c>
      <c r="G93121">
        <v>103.815341905073</v>
      </c>
      <c r="H93121">
        <v>0</v>
      </c>
      <c r="I93121">
        <v>1397.24046271</v>
      </c>
      <c r="J93121">
        <v>-2.0074366000000001</v>
      </c>
      <c r="K93121">
        <v>42</v>
      </c>
      <c r="L93121" s="9">
        <f t="shared" si="1454"/>
        <v>0</v>
      </c>
      <c r="O93121" s="8">
        <v>45540</v>
      </c>
      <c r="P93121" s="7">
        <v>0.78541666666666665</v>
      </c>
    </row>
    <row r="93122" spans="1:16" x14ac:dyDescent="0.25">
      <c r="A93122" s="10">
        <v>45540.786111111112</v>
      </c>
      <c r="B93122" t="s">
        <v>12</v>
      </c>
      <c r="C93122">
        <v>105.033333333333</v>
      </c>
      <c r="D93122">
        <v>-27</v>
      </c>
      <c r="E93122" s="9">
        <v>5201.4726855752297</v>
      </c>
      <c r="F93122">
        <v>-2804.2322228652301</v>
      </c>
      <c r="G93122">
        <v>103.860452698712</v>
      </c>
      <c r="H93122">
        <v>0</v>
      </c>
      <c r="I93122">
        <v>1397.24046271</v>
      </c>
      <c r="J93122">
        <v>-2.7456586000000001</v>
      </c>
      <c r="K93122">
        <v>42</v>
      </c>
      <c r="L93122" s="9">
        <f t="shared" si="1454"/>
        <v>0</v>
      </c>
      <c r="O93122" s="8">
        <v>45540</v>
      </c>
      <c r="P93122" s="7">
        <v>0.78611111111111109</v>
      </c>
    </row>
    <row r="93123" spans="1:16" x14ac:dyDescent="0.25">
      <c r="A93123" s="10">
        <v>45540.786805555559</v>
      </c>
      <c r="B93123" t="s">
        <v>12</v>
      </c>
      <c r="C93123">
        <v>105.747272727272</v>
      </c>
      <c r="D93123">
        <v>-28</v>
      </c>
      <c r="E93123" s="9">
        <v>5307.2199583025103</v>
      </c>
      <c r="F93123">
        <v>-2909.9794955924999</v>
      </c>
      <c r="G93123">
        <v>103.92783912830301</v>
      </c>
      <c r="H93123">
        <v>0</v>
      </c>
      <c r="I93123">
        <v>1397.24046271</v>
      </c>
      <c r="J93123">
        <v>-4.3118610999999998</v>
      </c>
      <c r="K93123">
        <v>42</v>
      </c>
      <c r="L93123" s="9">
        <f t="shared" ref="L93123:L93186" si="1455">IF(DAY(O93123 &lt;&gt; O93124), 1, 0)</f>
        <v>0</v>
      </c>
      <c r="O93123" s="8">
        <v>45540</v>
      </c>
      <c r="P93123" s="7">
        <v>0.78680555555555554</v>
      </c>
    </row>
    <row r="93124" spans="1:16" x14ac:dyDescent="0.25">
      <c r="A93124" s="10">
        <v>45540.787499999999</v>
      </c>
      <c r="B93124" t="s">
        <v>12</v>
      </c>
      <c r="C93124">
        <v>105.99923076923</v>
      </c>
      <c r="D93124">
        <v>-29</v>
      </c>
      <c r="E93124" s="9">
        <v>5413.2191890717404</v>
      </c>
      <c r="F93124">
        <v>-3015.97872636173</v>
      </c>
      <c r="G93124">
        <v>103.999266426266</v>
      </c>
      <c r="H93124">
        <v>0</v>
      </c>
      <c r="I93124">
        <v>1397.24046271</v>
      </c>
      <c r="J93124">
        <v>-4.6601692999999997</v>
      </c>
      <c r="K93124">
        <v>42</v>
      </c>
      <c r="L93124" s="9">
        <f t="shared" si="1455"/>
        <v>0</v>
      </c>
      <c r="O93124" s="8">
        <v>45540</v>
      </c>
      <c r="P93124" s="7">
        <v>0.78749999999999998</v>
      </c>
    </row>
    <row r="93125" spans="1:16" x14ac:dyDescent="0.25">
      <c r="A93125" s="10">
        <v>45540.788194444445</v>
      </c>
      <c r="B93125" t="s">
        <v>12</v>
      </c>
      <c r="C93125">
        <v>106.405</v>
      </c>
      <c r="D93125">
        <v>-30</v>
      </c>
      <c r="E93125" s="9">
        <v>5519.6241890717401</v>
      </c>
      <c r="F93125">
        <v>-3122.3837263617302</v>
      </c>
      <c r="G93125">
        <v>104.07945754539099</v>
      </c>
      <c r="H93125">
        <v>0</v>
      </c>
      <c r="I93125">
        <v>1397.24046271</v>
      </c>
      <c r="J93125">
        <v>-4.6090019</v>
      </c>
      <c r="K93125">
        <v>42</v>
      </c>
      <c r="L93125" s="9">
        <f t="shared" si="1455"/>
        <v>0</v>
      </c>
      <c r="O93125" s="8">
        <v>45540</v>
      </c>
      <c r="P93125" s="7">
        <v>0.78819444444444442</v>
      </c>
    </row>
    <row r="93126" spans="1:16" x14ac:dyDescent="0.25">
      <c r="A93126" s="10">
        <v>45540.788888888892</v>
      </c>
      <c r="B93126" t="s">
        <v>12</v>
      </c>
      <c r="C93126">
        <v>106.26857142857099</v>
      </c>
      <c r="D93126">
        <v>-31</v>
      </c>
      <c r="E93126" s="9">
        <v>5625.89276050031</v>
      </c>
      <c r="F93126">
        <v>-3228.6522977903101</v>
      </c>
      <c r="G93126">
        <v>104.15007412226799</v>
      </c>
      <c r="H93126">
        <v>0</v>
      </c>
      <c r="I93126">
        <v>1397.24046271</v>
      </c>
      <c r="J93126">
        <v>-3.4689403999999899</v>
      </c>
      <c r="K93126">
        <v>42</v>
      </c>
      <c r="L93126" s="9">
        <f t="shared" si="1455"/>
        <v>0</v>
      </c>
      <c r="O93126" s="8">
        <v>45540</v>
      </c>
      <c r="P93126" s="7">
        <v>0.78888888888888886</v>
      </c>
    </row>
    <row r="93127" spans="1:16" x14ac:dyDescent="0.25">
      <c r="A93127" s="10">
        <v>45540.789583333331</v>
      </c>
      <c r="B93127" t="s">
        <v>12</v>
      </c>
      <c r="C93127">
        <v>106.69499999999999</v>
      </c>
      <c r="D93127">
        <v>-32</v>
      </c>
      <c r="E93127" s="9">
        <v>5732.5877605003097</v>
      </c>
      <c r="F93127">
        <v>-3335.3472977903102</v>
      </c>
      <c r="G93127">
        <v>104.229603055947</v>
      </c>
      <c r="H93127">
        <v>0</v>
      </c>
      <c r="I93127">
        <v>1397.24046271</v>
      </c>
      <c r="J93127">
        <v>-1.77389379999999</v>
      </c>
      <c r="K93127">
        <v>42</v>
      </c>
      <c r="L93127" s="9">
        <f t="shared" si="1455"/>
        <v>0</v>
      </c>
      <c r="O93127" s="8">
        <v>45540</v>
      </c>
      <c r="P93127" s="7">
        <v>0.7895833333333333</v>
      </c>
    </row>
    <row r="93128" spans="1:16" x14ac:dyDescent="0.25">
      <c r="A93128" s="10">
        <v>45540.790277777778</v>
      </c>
      <c r="B93128" t="s">
        <v>12</v>
      </c>
      <c r="C93128">
        <v>106.750714285714</v>
      </c>
      <c r="D93128">
        <v>-33</v>
      </c>
      <c r="E93128" s="9">
        <v>5839.33847478602</v>
      </c>
      <c r="F93128">
        <v>-3442.09801207602</v>
      </c>
      <c r="G93128">
        <v>104.30600036593999</v>
      </c>
      <c r="H93128">
        <v>0</v>
      </c>
      <c r="I93128">
        <v>1397.24046271</v>
      </c>
      <c r="J93128">
        <v>-1.7955322</v>
      </c>
      <c r="K93128">
        <v>42</v>
      </c>
      <c r="L93128" s="9">
        <f t="shared" si="1455"/>
        <v>0</v>
      </c>
      <c r="O93128" s="8">
        <v>45540</v>
      </c>
      <c r="P93128" s="7">
        <v>0.79027777777777775</v>
      </c>
    </row>
    <row r="93129" spans="1:16" x14ac:dyDescent="0.25">
      <c r="A93129" s="10">
        <v>45540.790972222225</v>
      </c>
      <c r="B93129" t="s">
        <v>13</v>
      </c>
      <c r="C93129">
        <v>106.39</v>
      </c>
      <c r="D93129">
        <v>0</v>
      </c>
      <c r="E93129" s="9">
        <v>2328.4684747860201</v>
      </c>
      <c r="F93129">
        <v>0</v>
      </c>
      <c r="G93129">
        <v>0</v>
      </c>
      <c r="H93129">
        <v>-68.771987923974805</v>
      </c>
      <c r="I93129">
        <v>1328.4684747860299</v>
      </c>
      <c r="J93129">
        <v>0.1139815</v>
      </c>
      <c r="K93129">
        <v>42</v>
      </c>
      <c r="L93129" s="9">
        <f t="shared" si="1455"/>
        <v>0</v>
      </c>
      <c r="O93129" s="8">
        <v>45540</v>
      </c>
      <c r="P93129" s="7">
        <v>0.79097222222222219</v>
      </c>
    </row>
    <row r="93130" spans="1:16" x14ac:dyDescent="0.25">
      <c r="A93130" s="10">
        <v>45540.791666666664</v>
      </c>
      <c r="B93130" t="s">
        <v>14</v>
      </c>
      <c r="C93130">
        <v>106.58499999999999</v>
      </c>
      <c r="D93130">
        <v>1</v>
      </c>
      <c r="E93130" s="9">
        <v>2221.8834747860201</v>
      </c>
      <c r="F93130">
        <v>106.58499999999999</v>
      </c>
      <c r="G93130">
        <v>106.58499999999999</v>
      </c>
      <c r="H93130">
        <v>0</v>
      </c>
      <c r="I93130">
        <v>1328.4684747860299</v>
      </c>
      <c r="J93130">
        <v>3.1231498000000002</v>
      </c>
      <c r="K93130">
        <v>42</v>
      </c>
      <c r="L93130" s="9">
        <f t="shared" si="1455"/>
        <v>0</v>
      </c>
      <c r="O93130" s="8">
        <v>45540</v>
      </c>
      <c r="P93130" s="7">
        <v>0.79166666666666663</v>
      </c>
    </row>
    <row r="93131" spans="1:16" x14ac:dyDescent="0.25">
      <c r="A93131" s="10">
        <v>45540.792361111111</v>
      </c>
      <c r="B93131" t="s">
        <v>14</v>
      </c>
      <c r="C93131">
        <v>106.648888888888</v>
      </c>
      <c r="D93131">
        <v>2</v>
      </c>
      <c r="E93131" s="9">
        <v>2115.2345858971298</v>
      </c>
      <c r="F93131">
        <v>213.233888888888</v>
      </c>
      <c r="G93131">
        <v>106.616944444444</v>
      </c>
      <c r="H93131">
        <v>0</v>
      </c>
      <c r="I93131">
        <v>1328.4684747860299</v>
      </c>
      <c r="J93131">
        <v>1.2916753999999999</v>
      </c>
      <c r="K93131">
        <v>42</v>
      </c>
      <c r="L93131" s="9">
        <f t="shared" si="1455"/>
        <v>0</v>
      </c>
      <c r="O93131" s="8">
        <v>45540</v>
      </c>
      <c r="P93131" s="7">
        <v>0.79236111111111107</v>
      </c>
    </row>
    <row r="93132" spans="1:16" x14ac:dyDescent="0.25">
      <c r="A93132" s="10">
        <v>45540.793055555558</v>
      </c>
      <c r="B93132" t="s">
        <v>14</v>
      </c>
      <c r="C93132">
        <v>105.76538461538399</v>
      </c>
      <c r="D93132">
        <v>3</v>
      </c>
      <c r="E93132" s="9">
        <v>2009.46920128175</v>
      </c>
      <c r="F93132">
        <v>318.99927350427299</v>
      </c>
      <c r="G93132">
        <v>106.333091168091</v>
      </c>
      <c r="H93132">
        <v>0</v>
      </c>
      <c r="I93132">
        <v>1328.4684747860299</v>
      </c>
      <c r="J93132">
        <v>3.9295928999999998</v>
      </c>
      <c r="K93132">
        <v>42</v>
      </c>
      <c r="L93132" s="9">
        <f t="shared" si="1455"/>
        <v>0</v>
      </c>
      <c r="O93132" s="8">
        <v>45540</v>
      </c>
      <c r="P93132" s="7">
        <v>0.79305555555555551</v>
      </c>
    </row>
    <row r="93133" spans="1:16" x14ac:dyDescent="0.25">
      <c r="A93133" s="10">
        <v>45540.793749999997</v>
      </c>
      <c r="B93133" t="s">
        <v>14</v>
      </c>
      <c r="C93133">
        <v>103.987142857142</v>
      </c>
      <c r="D93133">
        <v>4</v>
      </c>
      <c r="E93133" s="9">
        <v>1905.4820584246099</v>
      </c>
      <c r="F93133">
        <v>422.98641636141599</v>
      </c>
      <c r="G93133">
        <v>105.746604090354</v>
      </c>
      <c r="H93133">
        <v>0</v>
      </c>
      <c r="I93133">
        <v>1328.4684747860299</v>
      </c>
      <c r="J93133">
        <v>4.9416558999999998</v>
      </c>
      <c r="K93133">
        <v>42</v>
      </c>
      <c r="L93133" s="9">
        <f t="shared" si="1455"/>
        <v>0</v>
      </c>
      <c r="O93133" s="8">
        <v>45540</v>
      </c>
      <c r="P93133" s="7">
        <v>0.79374999999999996</v>
      </c>
    </row>
    <row r="93134" spans="1:16" x14ac:dyDescent="0.25">
      <c r="A93134" s="10">
        <v>45540.794444444444</v>
      </c>
      <c r="B93134" t="s">
        <v>14</v>
      </c>
      <c r="C93134">
        <v>101.76</v>
      </c>
      <c r="D93134">
        <v>5</v>
      </c>
      <c r="E93134" s="9">
        <v>1803.7220584246099</v>
      </c>
      <c r="F93134">
        <v>524.74641636141598</v>
      </c>
      <c r="G93134">
        <v>104.949283272283</v>
      </c>
      <c r="H93134">
        <v>0</v>
      </c>
      <c r="I93134">
        <v>1328.4684747860299</v>
      </c>
      <c r="J93134">
        <v>6.5213316999999904</v>
      </c>
      <c r="K93134">
        <v>42</v>
      </c>
      <c r="L93134" s="9">
        <f t="shared" si="1455"/>
        <v>0</v>
      </c>
      <c r="O93134" s="8">
        <v>45540</v>
      </c>
      <c r="P93134" s="7">
        <v>0.7944444444444444</v>
      </c>
    </row>
    <row r="93135" spans="1:16" x14ac:dyDescent="0.25">
      <c r="A93135" s="10">
        <v>45540.795138888891</v>
      </c>
      <c r="B93135" t="s">
        <v>14</v>
      </c>
      <c r="C93135">
        <v>101.10299999999999</v>
      </c>
      <c r="D93135">
        <v>6</v>
      </c>
      <c r="E93135" s="9">
        <v>1702.6190584246101</v>
      </c>
      <c r="F93135">
        <v>625.84941636141605</v>
      </c>
      <c r="G93135">
        <v>104.308236060236</v>
      </c>
      <c r="H93135">
        <v>0</v>
      </c>
      <c r="I93135">
        <v>1328.4684747860299</v>
      </c>
      <c r="J93135">
        <v>6.9023677000000001</v>
      </c>
      <c r="K93135">
        <v>42</v>
      </c>
      <c r="L93135" s="9">
        <f t="shared" si="1455"/>
        <v>0</v>
      </c>
      <c r="O93135" s="8">
        <v>45540</v>
      </c>
      <c r="P93135" s="7">
        <v>0.79513888888888884</v>
      </c>
    </row>
    <row r="93136" spans="1:16" x14ac:dyDescent="0.25">
      <c r="A93136" s="10">
        <v>45540.79583333333</v>
      </c>
      <c r="B93136" t="s">
        <v>14</v>
      </c>
      <c r="C93136">
        <v>100.08321428571401</v>
      </c>
      <c r="D93136">
        <v>7</v>
      </c>
      <c r="E93136" s="9">
        <v>1602.5358441388901</v>
      </c>
      <c r="F93136">
        <v>725.93263064713005</v>
      </c>
      <c r="G93136">
        <v>103.704661521018</v>
      </c>
      <c r="H93136">
        <v>0</v>
      </c>
      <c r="I93136">
        <v>1328.4684747860299</v>
      </c>
      <c r="J93136">
        <v>2.4368976999999998</v>
      </c>
      <c r="K93136">
        <v>42</v>
      </c>
      <c r="L93136" s="9">
        <f t="shared" si="1455"/>
        <v>0</v>
      </c>
      <c r="O93136" s="8">
        <v>45540</v>
      </c>
      <c r="P93136" s="7">
        <v>0.79583333333333328</v>
      </c>
    </row>
    <row r="93137" spans="1:16" x14ac:dyDescent="0.25">
      <c r="A93137" s="10">
        <v>45540.796527777777</v>
      </c>
      <c r="B93137" t="s">
        <v>14</v>
      </c>
      <c r="C93137">
        <v>100</v>
      </c>
      <c r="D93137">
        <v>8</v>
      </c>
      <c r="E93137" s="9">
        <v>1502.5358441388901</v>
      </c>
      <c r="F93137">
        <v>825.93263064713005</v>
      </c>
      <c r="G93137">
        <v>103.241578830891</v>
      </c>
      <c r="H93137">
        <v>0</v>
      </c>
      <c r="I93137">
        <v>1328.4684747860299</v>
      </c>
      <c r="J93137">
        <v>3.2906030999999998</v>
      </c>
      <c r="K93137">
        <v>42</v>
      </c>
      <c r="L93137" s="9">
        <f t="shared" si="1455"/>
        <v>0</v>
      </c>
      <c r="O93137" s="8">
        <v>45540</v>
      </c>
      <c r="P93137" s="7">
        <v>0.79652777777777772</v>
      </c>
    </row>
    <row r="93138" spans="1:16" x14ac:dyDescent="0.25">
      <c r="A93138" s="10">
        <v>45540.797222222223</v>
      </c>
      <c r="B93138" t="s">
        <v>14</v>
      </c>
      <c r="C93138">
        <v>100</v>
      </c>
      <c r="D93138">
        <v>9</v>
      </c>
      <c r="E93138" s="9">
        <v>1402.5358441388901</v>
      </c>
      <c r="F93138">
        <v>925.93263064713005</v>
      </c>
      <c r="G93138">
        <v>102.881403405236</v>
      </c>
      <c r="H93138">
        <v>0</v>
      </c>
      <c r="I93138">
        <v>1328.4684747860299</v>
      </c>
      <c r="J93138">
        <v>3.2327010999999999</v>
      </c>
      <c r="K93138">
        <v>42</v>
      </c>
      <c r="L93138" s="9">
        <f t="shared" si="1455"/>
        <v>0</v>
      </c>
      <c r="O93138" s="8">
        <v>45540</v>
      </c>
      <c r="P93138" s="7">
        <v>0.79722222222222228</v>
      </c>
    </row>
    <row r="93139" spans="1:16" x14ac:dyDescent="0.25">
      <c r="A93139" s="10">
        <v>45540.79791666667</v>
      </c>
      <c r="B93139" t="s">
        <v>14</v>
      </c>
      <c r="C93139">
        <v>100</v>
      </c>
      <c r="D93139">
        <v>10</v>
      </c>
      <c r="E93139" s="9">
        <v>1302.5358441388901</v>
      </c>
      <c r="F93139">
        <v>1025.9326306471301</v>
      </c>
      <c r="G93139">
        <v>102.593263064713</v>
      </c>
      <c r="H93139">
        <v>0</v>
      </c>
      <c r="I93139">
        <v>1328.4684747860299</v>
      </c>
      <c r="J93139">
        <v>0.32206399999999902</v>
      </c>
      <c r="K93139">
        <v>42</v>
      </c>
      <c r="L93139" s="9">
        <f t="shared" si="1455"/>
        <v>0</v>
      </c>
      <c r="O93139" s="8">
        <v>45540</v>
      </c>
      <c r="P93139" s="7">
        <v>0.79791666666666672</v>
      </c>
    </row>
    <row r="93140" spans="1:16" x14ac:dyDescent="0.25">
      <c r="A93140" s="10">
        <v>45540.798611111109</v>
      </c>
      <c r="B93140" t="s">
        <v>14</v>
      </c>
      <c r="C93140">
        <v>100.80476190476099</v>
      </c>
      <c r="D93140">
        <v>11</v>
      </c>
      <c r="E93140" s="9">
        <v>1201.7310822341301</v>
      </c>
      <c r="F93140">
        <v>1126.73739255189</v>
      </c>
      <c r="G93140">
        <v>102.43067205017201</v>
      </c>
      <c r="H93140">
        <v>0</v>
      </c>
      <c r="I93140">
        <v>1328.4684747860299</v>
      </c>
      <c r="J93140">
        <v>2.5302356999999902</v>
      </c>
      <c r="K93140">
        <v>42</v>
      </c>
      <c r="L93140" s="9">
        <f t="shared" si="1455"/>
        <v>0</v>
      </c>
      <c r="O93140" s="8">
        <v>45540</v>
      </c>
      <c r="P93140" s="7">
        <v>0.79861111111111116</v>
      </c>
    </row>
    <row r="93141" spans="1:16" x14ac:dyDescent="0.25">
      <c r="A93141" s="10">
        <v>45540.799305555556</v>
      </c>
      <c r="B93141" t="s">
        <v>14</v>
      </c>
      <c r="C93141">
        <v>101.675</v>
      </c>
      <c r="D93141">
        <v>12</v>
      </c>
      <c r="E93141" s="9">
        <v>1100.0560822341299</v>
      </c>
      <c r="F93141">
        <v>1228.41239255189</v>
      </c>
      <c r="G93141">
        <v>102.36769937932399</v>
      </c>
      <c r="H93141">
        <v>0</v>
      </c>
      <c r="I93141">
        <v>1328.4684747860299</v>
      </c>
      <c r="J93141">
        <v>2.6401496999999901</v>
      </c>
      <c r="K93141">
        <v>42</v>
      </c>
      <c r="L93141" s="9">
        <f t="shared" si="1455"/>
        <v>0</v>
      </c>
      <c r="O93141" s="8">
        <v>45540</v>
      </c>
      <c r="P93141" s="7">
        <v>0.7993055555555556</v>
      </c>
    </row>
    <row r="93142" spans="1:16" x14ac:dyDescent="0.25">
      <c r="A93142" s="10">
        <v>45540.800000000003</v>
      </c>
      <c r="B93142" t="s">
        <v>14</v>
      </c>
      <c r="C93142">
        <v>101.295714285714</v>
      </c>
      <c r="D93142">
        <v>13</v>
      </c>
      <c r="E93142" s="9">
        <v>998.76036794842003</v>
      </c>
      <c r="F93142">
        <v>1329.7081068376001</v>
      </c>
      <c r="G93142">
        <v>102.285238987508</v>
      </c>
      <c r="H93142">
        <v>0</v>
      </c>
      <c r="I93142">
        <v>1328.4684747860299</v>
      </c>
      <c r="J93142">
        <v>0.103649199999998</v>
      </c>
      <c r="K93142">
        <v>42</v>
      </c>
      <c r="L93142" s="9">
        <f t="shared" si="1455"/>
        <v>0</v>
      </c>
      <c r="O93142" s="8">
        <v>45540</v>
      </c>
      <c r="P93142" s="7">
        <v>0.8</v>
      </c>
    </row>
    <row r="93143" spans="1:16" x14ac:dyDescent="0.25">
      <c r="A93143" s="10">
        <v>45540.800694444442</v>
      </c>
      <c r="B93143" t="s">
        <v>14</v>
      </c>
      <c r="C93143">
        <v>100.455333333333</v>
      </c>
      <c r="D93143">
        <v>14</v>
      </c>
      <c r="E93143" s="9">
        <v>898.30503461508704</v>
      </c>
      <c r="F93143">
        <v>1430.16344017093</v>
      </c>
      <c r="G93143">
        <v>102.154531440781</v>
      </c>
      <c r="H93143">
        <v>0</v>
      </c>
      <c r="I93143">
        <v>1328.4684747860299</v>
      </c>
      <c r="J93143">
        <v>1.5137191999999899</v>
      </c>
      <c r="K93143">
        <v>42</v>
      </c>
      <c r="L93143" s="9">
        <f t="shared" si="1455"/>
        <v>0</v>
      </c>
      <c r="O93143" s="8">
        <v>45540</v>
      </c>
      <c r="P93143" s="7">
        <v>0.80069444444444449</v>
      </c>
    </row>
    <row r="93144" spans="1:16" x14ac:dyDescent="0.25">
      <c r="A93144" s="10">
        <v>45540.801388888889</v>
      </c>
      <c r="B93144" t="s">
        <v>14</v>
      </c>
      <c r="C93144">
        <v>101.056952380952</v>
      </c>
      <c r="D93144">
        <v>15</v>
      </c>
      <c r="E93144" s="9">
        <v>797.24808223413402</v>
      </c>
      <c r="F93144">
        <v>1531.22039255189</v>
      </c>
      <c r="G93144">
        <v>102.081359503459</v>
      </c>
      <c r="H93144">
        <v>0</v>
      </c>
      <c r="I93144">
        <v>1328.4684747860299</v>
      </c>
      <c r="J93144">
        <v>1.5778711999999899</v>
      </c>
      <c r="K93144">
        <v>42</v>
      </c>
      <c r="L93144" s="9">
        <f t="shared" si="1455"/>
        <v>0</v>
      </c>
      <c r="O93144" s="8">
        <v>45540</v>
      </c>
      <c r="P93144" s="7">
        <v>0.80138888888888893</v>
      </c>
    </row>
    <row r="93145" spans="1:16" x14ac:dyDescent="0.25">
      <c r="A93145" s="10">
        <v>45540.801388888889</v>
      </c>
      <c r="B93145" t="s">
        <v>13</v>
      </c>
      <c r="C93145">
        <v>101.056952380952</v>
      </c>
      <c r="D93145">
        <v>0</v>
      </c>
      <c r="E93145" s="9">
        <v>2313.1023679484201</v>
      </c>
      <c r="F93145">
        <v>0</v>
      </c>
      <c r="G93145">
        <v>0</v>
      </c>
      <c r="H93145">
        <v>-15.3661068376065</v>
      </c>
      <c r="I93145">
        <v>1313.1023679484199</v>
      </c>
      <c r="J93145">
        <v>3.09578</v>
      </c>
      <c r="K93145">
        <v>42</v>
      </c>
      <c r="L93145" s="9">
        <f t="shared" si="1455"/>
        <v>1</v>
      </c>
      <c r="O93145" s="8">
        <v>45540</v>
      </c>
      <c r="P93145" s="7">
        <v>0.80138888888888893</v>
      </c>
    </row>
    <row r="93146" spans="1:16" x14ac:dyDescent="0.25">
      <c r="A93146" s="10">
        <v>45541.569444444445</v>
      </c>
      <c r="B93146" t="s">
        <v>11</v>
      </c>
      <c r="C93146">
        <v>94.99</v>
      </c>
      <c r="D93146">
        <v>0</v>
      </c>
      <c r="E93146" s="9">
        <v>2313.1023679484201</v>
      </c>
      <c r="F93146">
        <v>0</v>
      </c>
      <c r="G93146">
        <v>0</v>
      </c>
      <c r="H93146">
        <v>0</v>
      </c>
      <c r="I93146">
        <v>1313.1023679484199</v>
      </c>
      <c r="J93146">
        <v>21.735289999999999</v>
      </c>
      <c r="K93146">
        <v>42</v>
      </c>
      <c r="L93146" s="9">
        <f t="shared" si="1455"/>
        <v>0</v>
      </c>
      <c r="O93146" s="8">
        <v>45541</v>
      </c>
      <c r="P93146" s="7">
        <v>0.56944444444444442</v>
      </c>
    </row>
    <row r="93147" spans="1:16" x14ac:dyDescent="0.25">
      <c r="A93147" s="10">
        <v>45541.570833333331</v>
      </c>
      <c r="B93147" t="s">
        <v>14</v>
      </c>
      <c r="C93147">
        <v>94.99</v>
      </c>
      <c r="D93147">
        <v>1</v>
      </c>
      <c r="E93147" s="9">
        <v>2218.1123679484199</v>
      </c>
      <c r="F93147">
        <v>94.99</v>
      </c>
      <c r="G93147">
        <v>94.99</v>
      </c>
      <c r="H93147">
        <v>0</v>
      </c>
      <c r="I93147">
        <v>1313.1023679484199</v>
      </c>
      <c r="J93147">
        <v>1.573237</v>
      </c>
      <c r="K93147">
        <v>42</v>
      </c>
      <c r="L93147" s="9">
        <f t="shared" si="1455"/>
        <v>0</v>
      </c>
      <c r="O93147" s="8">
        <v>45541</v>
      </c>
      <c r="P93147" s="7">
        <v>0.5708333333333333</v>
      </c>
    </row>
    <row r="93148" spans="1:16" x14ac:dyDescent="0.25">
      <c r="A93148" s="10">
        <v>45541.571527777778</v>
      </c>
      <c r="B93148" t="s">
        <v>13</v>
      </c>
      <c r="C93148">
        <v>94.996666666666599</v>
      </c>
      <c r="D93148">
        <v>0</v>
      </c>
      <c r="E93148" s="9">
        <v>2313.10903461508</v>
      </c>
      <c r="F93148">
        <v>0</v>
      </c>
      <c r="G93148">
        <v>0</v>
      </c>
      <c r="H93148">
        <v>6.6666666666890199E-3</v>
      </c>
      <c r="I93148">
        <v>1313.10903461509</v>
      </c>
      <c r="J93148">
        <v>-12.6724339999999</v>
      </c>
      <c r="K93148">
        <v>42</v>
      </c>
      <c r="L93148" s="9">
        <f t="shared" si="1455"/>
        <v>0</v>
      </c>
      <c r="O93148" s="8">
        <v>45541</v>
      </c>
      <c r="P93148" s="7">
        <v>0.57152777777777775</v>
      </c>
    </row>
    <row r="93149" spans="1:16" x14ac:dyDescent="0.25">
      <c r="A93149" s="10">
        <v>45541.572222222225</v>
      </c>
      <c r="B93149" t="s">
        <v>14</v>
      </c>
      <c r="C93149">
        <v>96.935000000000002</v>
      </c>
      <c r="D93149">
        <v>1</v>
      </c>
      <c r="E93149" s="9">
        <v>2216.17403461508</v>
      </c>
      <c r="F93149">
        <v>96.935000000000002</v>
      </c>
      <c r="G93149">
        <v>96.935000000000002</v>
      </c>
      <c r="H93149">
        <v>0</v>
      </c>
      <c r="I93149">
        <v>1313.10903461509</v>
      </c>
      <c r="J93149">
        <v>0.40360900000000399</v>
      </c>
      <c r="K93149">
        <v>42</v>
      </c>
      <c r="L93149" s="9">
        <f t="shared" si="1455"/>
        <v>0</v>
      </c>
      <c r="O93149" s="8">
        <v>45541</v>
      </c>
      <c r="P93149" s="7">
        <v>0.57222222222222219</v>
      </c>
    </row>
    <row r="93150" spans="1:16" x14ac:dyDescent="0.25">
      <c r="A93150" s="10">
        <v>45541.573611111111</v>
      </c>
      <c r="B93150" t="s">
        <v>13</v>
      </c>
      <c r="C93150">
        <v>95.76</v>
      </c>
      <c r="D93150">
        <v>0</v>
      </c>
      <c r="E93150" s="9">
        <v>2311.9340346150798</v>
      </c>
      <c r="F93150">
        <v>0</v>
      </c>
      <c r="G93150">
        <v>0</v>
      </c>
      <c r="H93150">
        <v>-1.1749999999999901</v>
      </c>
      <c r="I93150">
        <v>1311.93403461509</v>
      </c>
      <c r="J93150">
        <v>-1.27387979999999</v>
      </c>
      <c r="K93150">
        <v>42</v>
      </c>
      <c r="L93150" s="9">
        <f t="shared" si="1455"/>
        <v>0</v>
      </c>
      <c r="O93150" s="8">
        <v>45541</v>
      </c>
      <c r="P93150" s="7">
        <v>0.57361111111111107</v>
      </c>
    </row>
    <row r="93151" spans="1:16" x14ac:dyDescent="0.25">
      <c r="A93151" s="10">
        <v>45541.574999999997</v>
      </c>
      <c r="B93151" t="s">
        <v>12</v>
      </c>
      <c r="C93151">
        <v>95.32</v>
      </c>
      <c r="D93151">
        <v>-1</v>
      </c>
      <c r="E93151" s="9">
        <v>2407.2540346150799</v>
      </c>
      <c r="F93151">
        <v>-95.32</v>
      </c>
      <c r="G93151">
        <v>95.32</v>
      </c>
      <c r="H93151">
        <v>0</v>
      </c>
      <c r="I93151">
        <v>1311.93403461509</v>
      </c>
      <c r="J93151">
        <v>-2.10683149999999</v>
      </c>
      <c r="K93151">
        <v>42</v>
      </c>
      <c r="L93151" s="9">
        <f t="shared" si="1455"/>
        <v>0</v>
      </c>
      <c r="O93151" s="8">
        <v>45541</v>
      </c>
      <c r="P93151" s="7">
        <v>0.57499999999999996</v>
      </c>
    </row>
    <row r="93152" spans="1:16" x14ac:dyDescent="0.25">
      <c r="A93152" s="10">
        <v>45541.589583333334</v>
      </c>
      <c r="B93152" t="s">
        <v>12</v>
      </c>
      <c r="C93152">
        <v>102.54</v>
      </c>
      <c r="D93152">
        <v>-2</v>
      </c>
      <c r="E93152" s="9">
        <v>2509.7940346150799</v>
      </c>
      <c r="F93152">
        <v>-197.86</v>
      </c>
      <c r="G93152">
        <v>98.93</v>
      </c>
      <c r="H93152">
        <v>0</v>
      </c>
      <c r="I93152">
        <v>1311.93403461509</v>
      </c>
      <c r="J93152">
        <v>-3.91385128571428</v>
      </c>
      <c r="K93152">
        <v>42</v>
      </c>
      <c r="L93152" s="9">
        <f t="shared" si="1455"/>
        <v>0</v>
      </c>
      <c r="O93152" s="8">
        <v>45541</v>
      </c>
      <c r="P93152" s="7">
        <v>0.58958333333333335</v>
      </c>
    </row>
    <row r="93153" spans="1:16" x14ac:dyDescent="0.25">
      <c r="A93153" s="10">
        <v>45541.591666666667</v>
      </c>
      <c r="B93153" t="s">
        <v>12</v>
      </c>
      <c r="C93153">
        <v>99.34</v>
      </c>
      <c r="D93153">
        <v>-3</v>
      </c>
      <c r="E93153" s="9">
        <v>2609.1340346150801</v>
      </c>
      <c r="F93153">
        <v>-297.2</v>
      </c>
      <c r="G93153">
        <v>99.066666666666606</v>
      </c>
      <c r="H93153">
        <v>0</v>
      </c>
      <c r="I93153">
        <v>1311.93403461509</v>
      </c>
      <c r="J93153">
        <v>-6.1496636249999899</v>
      </c>
      <c r="K93153">
        <v>42</v>
      </c>
      <c r="L93153" s="9">
        <f t="shared" si="1455"/>
        <v>0</v>
      </c>
      <c r="O93153" s="8">
        <v>45541</v>
      </c>
      <c r="P93153" s="7">
        <v>0.59166666666666667</v>
      </c>
    </row>
    <row r="93154" spans="1:16" x14ac:dyDescent="0.25">
      <c r="A93154" s="10">
        <v>45541.593055555553</v>
      </c>
      <c r="B93154" t="s">
        <v>12</v>
      </c>
      <c r="C93154">
        <v>99.835999999999999</v>
      </c>
      <c r="D93154">
        <v>-4</v>
      </c>
      <c r="E93154" s="9">
        <v>2708.9700346150798</v>
      </c>
      <c r="F93154">
        <v>-397.036</v>
      </c>
      <c r="G93154">
        <v>99.259</v>
      </c>
      <c r="H93154">
        <v>0</v>
      </c>
      <c r="I93154">
        <v>1311.93403461509</v>
      </c>
      <c r="J93154">
        <v>-8.6476394444444402</v>
      </c>
      <c r="K93154">
        <v>42</v>
      </c>
      <c r="L93154" s="9">
        <f t="shared" si="1455"/>
        <v>0</v>
      </c>
      <c r="O93154" s="8">
        <v>45541</v>
      </c>
      <c r="P93154" s="7">
        <v>0.59305555555555556</v>
      </c>
    </row>
    <row r="93155" spans="1:16" x14ac:dyDescent="0.25">
      <c r="A93155" s="10">
        <v>45541.594444444447</v>
      </c>
      <c r="B93155" t="s">
        <v>12</v>
      </c>
      <c r="C93155">
        <v>101.34</v>
      </c>
      <c r="D93155">
        <v>-5</v>
      </c>
      <c r="E93155" s="9">
        <v>2810.31003461508</v>
      </c>
      <c r="F93155">
        <v>-498.37599999999998</v>
      </c>
      <c r="G93155">
        <v>99.675200000000004</v>
      </c>
      <c r="H93155">
        <v>0</v>
      </c>
      <c r="I93155">
        <v>1311.93403461509</v>
      </c>
      <c r="J93155">
        <v>-8.1685379999999892</v>
      </c>
      <c r="K93155">
        <v>42</v>
      </c>
      <c r="L93155" s="9">
        <f t="shared" si="1455"/>
        <v>0</v>
      </c>
      <c r="O93155" s="8">
        <v>45541</v>
      </c>
      <c r="P93155" s="7">
        <v>0.59444444444444444</v>
      </c>
    </row>
    <row r="93156" spans="1:16" x14ac:dyDescent="0.25">
      <c r="A93156" s="10">
        <v>45541.598611111112</v>
      </c>
      <c r="B93156" t="s">
        <v>12</v>
      </c>
      <c r="C93156">
        <v>99.6</v>
      </c>
      <c r="D93156">
        <v>-6</v>
      </c>
      <c r="E93156" s="9">
        <v>2909.9100346150799</v>
      </c>
      <c r="F93156">
        <v>-597.976</v>
      </c>
      <c r="G93156">
        <v>99.662666666666595</v>
      </c>
      <c r="H93156">
        <v>0</v>
      </c>
      <c r="I93156">
        <v>1311.93403461509</v>
      </c>
      <c r="J93156">
        <v>-7.3587739999999897</v>
      </c>
      <c r="K93156">
        <v>42</v>
      </c>
      <c r="L93156" s="9">
        <f t="shared" si="1455"/>
        <v>0</v>
      </c>
      <c r="O93156" s="8">
        <v>45541</v>
      </c>
      <c r="P93156" s="7">
        <v>0.59861111111111109</v>
      </c>
    </row>
    <row r="93157" spans="1:16" x14ac:dyDescent="0.25">
      <c r="A93157" s="10">
        <v>45541.599305555559</v>
      </c>
      <c r="B93157" t="s">
        <v>12</v>
      </c>
      <c r="C93157">
        <v>98.3</v>
      </c>
      <c r="D93157">
        <v>-7</v>
      </c>
      <c r="E93157" s="9">
        <v>3008.2100346150801</v>
      </c>
      <c r="F93157">
        <v>-696.27599999999995</v>
      </c>
      <c r="G93157">
        <v>99.468000000000004</v>
      </c>
      <c r="H93157">
        <v>0</v>
      </c>
      <c r="I93157">
        <v>1311.93403461509</v>
      </c>
      <c r="J93157">
        <v>-6.0658863999999904</v>
      </c>
      <c r="K93157">
        <v>42</v>
      </c>
      <c r="L93157" s="9">
        <f t="shared" si="1455"/>
        <v>0</v>
      </c>
      <c r="O93157" s="8">
        <v>45541</v>
      </c>
      <c r="P93157" s="7">
        <v>0.59930555555555554</v>
      </c>
    </row>
    <row r="93158" spans="1:16" x14ac:dyDescent="0.25">
      <c r="A93158" s="10">
        <v>45541.599999999999</v>
      </c>
      <c r="B93158" t="s">
        <v>12</v>
      </c>
      <c r="C93158">
        <v>98.35</v>
      </c>
      <c r="D93158">
        <v>-8</v>
      </c>
      <c r="E93158" s="9">
        <v>3106.56003461508</v>
      </c>
      <c r="F93158">
        <v>-794.62599999999998</v>
      </c>
      <c r="G93158">
        <v>99.328249999999997</v>
      </c>
      <c r="H93158">
        <v>0</v>
      </c>
      <c r="I93158">
        <v>1311.93403461509</v>
      </c>
      <c r="J93158">
        <v>-1.7880853999999999</v>
      </c>
      <c r="K93158">
        <v>42</v>
      </c>
      <c r="L93158" s="9">
        <f t="shared" si="1455"/>
        <v>0</v>
      </c>
      <c r="O93158" s="8">
        <v>45541</v>
      </c>
      <c r="P93158" s="7">
        <v>0.6</v>
      </c>
    </row>
    <row r="93159" spans="1:16" x14ac:dyDescent="0.25">
      <c r="A93159" s="10">
        <v>45541.602777777778</v>
      </c>
      <c r="B93159" t="s">
        <v>12</v>
      </c>
      <c r="C93159">
        <v>99.21</v>
      </c>
      <c r="D93159">
        <v>-9</v>
      </c>
      <c r="E93159" s="9">
        <v>3205.77003461508</v>
      </c>
      <c r="F93159">
        <v>-893.83600000000001</v>
      </c>
      <c r="G93159">
        <v>99.315111111111094</v>
      </c>
      <c r="H93159">
        <v>0</v>
      </c>
      <c r="I93159">
        <v>1311.93403461509</v>
      </c>
      <c r="J93159">
        <v>-8.99921889999999</v>
      </c>
      <c r="K93159">
        <v>42</v>
      </c>
      <c r="L93159" s="9">
        <f t="shared" si="1455"/>
        <v>0</v>
      </c>
      <c r="O93159" s="8">
        <v>45541</v>
      </c>
      <c r="P93159" s="7">
        <v>0.60277777777777775</v>
      </c>
    </row>
    <row r="93160" spans="1:16" x14ac:dyDescent="0.25">
      <c r="A93160" s="10">
        <v>45541.604166666664</v>
      </c>
      <c r="B93160" t="s">
        <v>12</v>
      </c>
      <c r="C93160">
        <v>99.07</v>
      </c>
      <c r="D93160">
        <v>-10</v>
      </c>
      <c r="E93160" s="9">
        <v>3304.8400346150802</v>
      </c>
      <c r="F93160">
        <v>-992.90599999999995</v>
      </c>
      <c r="G93160">
        <v>99.290599999999998</v>
      </c>
      <c r="H93160">
        <v>0</v>
      </c>
      <c r="I93160">
        <v>1311.93403461509</v>
      </c>
      <c r="J93160">
        <v>-9.1824388999999993</v>
      </c>
      <c r="K93160">
        <v>42</v>
      </c>
      <c r="L93160" s="9">
        <f t="shared" si="1455"/>
        <v>0</v>
      </c>
      <c r="O93160" s="8">
        <v>45541</v>
      </c>
      <c r="P93160" s="7">
        <v>0.60416666666666663</v>
      </c>
    </row>
    <row r="93161" spans="1:16" x14ac:dyDescent="0.25">
      <c r="A93161" s="10">
        <v>45541.606944444444</v>
      </c>
      <c r="B93161" t="s">
        <v>12</v>
      </c>
      <c r="C93161">
        <v>99.947500000000005</v>
      </c>
      <c r="D93161">
        <v>-11</v>
      </c>
      <c r="E93161" s="9">
        <v>3404.7875346150799</v>
      </c>
      <c r="F93161">
        <v>-1092.8534999999999</v>
      </c>
      <c r="G93161">
        <v>99.350318181818196</v>
      </c>
      <c r="H93161">
        <v>0</v>
      </c>
      <c r="I93161">
        <v>1311.93403461509</v>
      </c>
      <c r="J93161">
        <v>-7.9020419999999998</v>
      </c>
      <c r="K93161">
        <v>42</v>
      </c>
      <c r="L93161" s="9">
        <f t="shared" si="1455"/>
        <v>0</v>
      </c>
      <c r="O93161" s="8">
        <v>45541</v>
      </c>
      <c r="P93161" s="7">
        <v>0.6069444444444444</v>
      </c>
    </row>
    <row r="93162" spans="1:16" x14ac:dyDescent="0.25">
      <c r="A93162" s="10">
        <v>45541.607638888891</v>
      </c>
      <c r="B93162" t="s">
        <v>12</v>
      </c>
      <c r="C93162">
        <v>100</v>
      </c>
      <c r="D93162">
        <v>-12</v>
      </c>
      <c r="E93162" s="9">
        <v>3504.7875346150799</v>
      </c>
      <c r="F93162">
        <v>-1192.8534999999999</v>
      </c>
      <c r="G93162">
        <v>99.404458333333295</v>
      </c>
      <c r="H93162">
        <v>0</v>
      </c>
      <c r="I93162">
        <v>1311.93403461509</v>
      </c>
      <c r="J93162">
        <v>-9.0249930000000003</v>
      </c>
      <c r="K93162">
        <v>42</v>
      </c>
      <c r="L93162" s="9">
        <f t="shared" si="1455"/>
        <v>0</v>
      </c>
      <c r="O93162" s="8">
        <v>45541</v>
      </c>
      <c r="P93162" s="7">
        <v>0.60763888888888884</v>
      </c>
    </row>
    <row r="93163" spans="1:16" x14ac:dyDescent="0.25">
      <c r="A93163" s="10">
        <v>45541.609027777777</v>
      </c>
      <c r="B93163" t="s">
        <v>12</v>
      </c>
      <c r="C93163">
        <v>100</v>
      </c>
      <c r="D93163">
        <v>-13</v>
      </c>
      <c r="E93163" s="9">
        <v>3604.7875346150799</v>
      </c>
      <c r="F93163">
        <v>-1292.8534999999999</v>
      </c>
      <c r="G93163">
        <v>99.450269230769194</v>
      </c>
      <c r="H93163">
        <v>0</v>
      </c>
      <c r="I93163">
        <v>1311.93403461509</v>
      </c>
      <c r="J93163">
        <v>-6.1550763999999996</v>
      </c>
      <c r="K93163">
        <v>42</v>
      </c>
      <c r="L93163" s="9">
        <f t="shared" si="1455"/>
        <v>0</v>
      </c>
      <c r="O93163" s="8">
        <v>45541</v>
      </c>
      <c r="P93163" s="7">
        <v>0.60902777777777772</v>
      </c>
    </row>
    <row r="93164" spans="1:16" x14ac:dyDescent="0.25">
      <c r="A93164" s="10">
        <v>45541.609722222223</v>
      </c>
      <c r="B93164" t="s">
        <v>12</v>
      </c>
      <c r="C93164">
        <v>100.714285714285</v>
      </c>
      <c r="D93164">
        <v>-14</v>
      </c>
      <c r="E93164" s="9">
        <v>3705.5018203293698</v>
      </c>
      <c r="F93164">
        <v>-1393.56778571428</v>
      </c>
      <c r="G93164">
        <v>99.540556122448905</v>
      </c>
      <c r="H93164">
        <v>0</v>
      </c>
      <c r="I93164">
        <v>1311.93403461509</v>
      </c>
      <c r="J93164">
        <v>-2.9471508000000002</v>
      </c>
      <c r="K93164">
        <v>42</v>
      </c>
      <c r="L93164" s="9">
        <f t="shared" si="1455"/>
        <v>0</v>
      </c>
      <c r="O93164" s="8">
        <v>45541</v>
      </c>
      <c r="P93164" s="7">
        <v>0.60972222222222228</v>
      </c>
    </row>
    <row r="93165" spans="1:16" x14ac:dyDescent="0.25">
      <c r="A93165" s="10">
        <v>45541.611111111109</v>
      </c>
      <c r="B93165" t="s">
        <v>12</v>
      </c>
      <c r="C93165">
        <v>101.264</v>
      </c>
      <c r="D93165">
        <v>-15</v>
      </c>
      <c r="E93165" s="9">
        <v>3806.7658203293699</v>
      </c>
      <c r="F93165">
        <v>-1494.8317857142799</v>
      </c>
      <c r="G93165">
        <v>99.655452380952298</v>
      </c>
      <c r="H93165">
        <v>0</v>
      </c>
      <c r="I93165">
        <v>1311.93403461509</v>
      </c>
      <c r="J93165">
        <v>-1.8969453000000001</v>
      </c>
      <c r="K93165">
        <v>42</v>
      </c>
      <c r="L93165" s="9">
        <f t="shared" si="1455"/>
        <v>0</v>
      </c>
      <c r="O93165" s="8">
        <v>45541</v>
      </c>
      <c r="P93165" s="7">
        <v>0.61111111111111116</v>
      </c>
    </row>
    <row r="93166" spans="1:16" x14ac:dyDescent="0.25">
      <c r="A93166" s="10">
        <v>45541.611805555556</v>
      </c>
      <c r="B93166" t="s">
        <v>12</v>
      </c>
      <c r="C93166">
        <v>101.94499999999999</v>
      </c>
      <c r="D93166">
        <v>-16</v>
      </c>
      <c r="E93166" s="9">
        <v>3908.7108203293701</v>
      </c>
      <c r="F93166">
        <v>-1596.7767857142801</v>
      </c>
      <c r="G93166">
        <v>99.798549107142804</v>
      </c>
      <c r="H93166">
        <v>0</v>
      </c>
      <c r="I93166">
        <v>1311.93403461509</v>
      </c>
      <c r="J93166">
        <v>-5.4506237000000004</v>
      </c>
      <c r="K93166">
        <v>42</v>
      </c>
      <c r="L93166" s="9">
        <f t="shared" si="1455"/>
        <v>0</v>
      </c>
      <c r="O93166" s="8">
        <v>45541</v>
      </c>
      <c r="P93166" s="7">
        <v>0.6118055555555556</v>
      </c>
    </row>
    <row r="93167" spans="1:16" x14ac:dyDescent="0.25">
      <c r="A93167" s="10">
        <v>45541.612500000003</v>
      </c>
      <c r="B93167" t="s">
        <v>12</v>
      </c>
      <c r="C93167">
        <v>99.946666666666601</v>
      </c>
      <c r="D93167">
        <v>-17</v>
      </c>
      <c r="E93167" s="9">
        <v>4008.65748699604</v>
      </c>
      <c r="F93167">
        <v>-1696.72345238095</v>
      </c>
      <c r="G93167">
        <v>99.807261904761901</v>
      </c>
      <c r="H93167">
        <v>0</v>
      </c>
      <c r="I93167">
        <v>1311.93403461509</v>
      </c>
      <c r="J93167">
        <v>-3.7130995000000002</v>
      </c>
      <c r="K93167">
        <v>42</v>
      </c>
      <c r="L93167" s="9">
        <f t="shared" si="1455"/>
        <v>0</v>
      </c>
      <c r="O93167" s="8">
        <v>45541</v>
      </c>
      <c r="P93167" s="7">
        <v>0.61250000000000004</v>
      </c>
    </row>
    <row r="93168" spans="1:16" x14ac:dyDescent="0.25">
      <c r="A93168" s="10">
        <v>45541.613888888889</v>
      </c>
      <c r="B93168" t="s">
        <v>12</v>
      </c>
      <c r="C93168">
        <v>103.855</v>
      </c>
      <c r="D93168">
        <v>-18</v>
      </c>
      <c r="E93168" s="9">
        <v>4112.51248699604</v>
      </c>
      <c r="F93168">
        <v>-1800.57845238095</v>
      </c>
      <c r="G93168">
        <v>100.03213624338601</v>
      </c>
      <c r="H93168">
        <v>0</v>
      </c>
      <c r="I93168">
        <v>1311.93403461509</v>
      </c>
      <c r="J93168">
        <v>-1.6828989000000001</v>
      </c>
      <c r="K93168">
        <v>42</v>
      </c>
      <c r="L93168" s="9">
        <f t="shared" si="1455"/>
        <v>0</v>
      </c>
      <c r="O93168" s="8">
        <v>45541</v>
      </c>
      <c r="P93168" s="7">
        <v>0.61388888888888893</v>
      </c>
    </row>
    <row r="93169" spans="1:16" x14ac:dyDescent="0.25">
      <c r="A93169" s="10">
        <v>45541.614583333336</v>
      </c>
      <c r="B93169" t="s">
        <v>13</v>
      </c>
      <c r="C93169">
        <v>102.42375</v>
      </c>
      <c r="D93169">
        <v>0</v>
      </c>
      <c r="E93169" s="9">
        <v>2268.88498699604</v>
      </c>
      <c r="F93169">
        <v>0</v>
      </c>
      <c r="G93169">
        <v>0</v>
      </c>
      <c r="H93169">
        <v>-43.049047619047499</v>
      </c>
      <c r="I93169">
        <v>1268.88498699604</v>
      </c>
      <c r="J93169">
        <v>2.5144245999999901</v>
      </c>
      <c r="K93169">
        <v>42</v>
      </c>
      <c r="L93169" s="9">
        <f t="shared" si="1455"/>
        <v>0</v>
      </c>
      <c r="O93169" s="8">
        <v>45541</v>
      </c>
      <c r="P93169" s="7">
        <v>0.61458333333333337</v>
      </c>
    </row>
    <row r="93170" spans="1:16" x14ac:dyDescent="0.25">
      <c r="A93170" s="10">
        <v>45541.620833333334</v>
      </c>
      <c r="B93170" t="s">
        <v>14</v>
      </c>
      <c r="C93170">
        <v>101.489583333333</v>
      </c>
      <c r="D93170">
        <v>1</v>
      </c>
      <c r="E93170" s="9">
        <v>2167.3954036627001</v>
      </c>
      <c r="F93170">
        <v>101.489583333333</v>
      </c>
      <c r="G93170">
        <v>101.489583333333</v>
      </c>
      <c r="H93170">
        <v>0</v>
      </c>
      <c r="I93170">
        <v>1268.88498699604</v>
      </c>
      <c r="J93170">
        <v>1.95083449999999</v>
      </c>
      <c r="K93170">
        <v>42</v>
      </c>
      <c r="L93170" s="9">
        <f t="shared" si="1455"/>
        <v>0</v>
      </c>
      <c r="O93170" s="8">
        <v>45541</v>
      </c>
      <c r="P93170" s="7">
        <v>0.62083333333333335</v>
      </c>
    </row>
    <row r="93171" spans="1:16" x14ac:dyDescent="0.25">
      <c r="A93171" s="10">
        <v>45541.621527777781</v>
      </c>
      <c r="B93171" t="s">
        <v>13</v>
      </c>
      <c r="C93171">
        <v>100.68</v>
      </c>
      <c r="D93171">
        <v>0</v>
      </c>
      <c r="E93171" s="9">
        <v>2268.0754036627</v>
      </c>
      <c r="F93171">
        <v>0</v>
      </c>
      <c r="G93171">
        <v>0</v>
      </c>
      <c r="H93171">
        <v>-0.80958333333330701</v>
      </c>
      <c r="I93171">
        <v>1268.07540366271</v>
      </c>
      <c r="J93171">
        <v>-0.57081399999999904</v>
      </c>
      <c r="K93171">
        <v>42</v>
      </c>
      <c r="L93171" s="9">
        <f t="shared" si="1455"/>
        <v>0</v>
      </c>
      <c r="O93171" s="8">
        <v>45541</v>
      </c>
      <c r="P93171" s="7">
        <v>0.62152777777777779</v>
      </c>
    </row>
    <row r="93172" spans="1:16" x14ac:dyDescent="0.25">
      <c r="A93172" s="10">
        <v>45541.629166666666</v>
      </c>
      <c r="B93172" t="s">
        <v>14</v>
      </c>
      <c r="C93172">
        <v>102.09</v>
      </c>
      <c r="D93172">
        <v>1</v>
      </c>
      <c r="E93172" s="9">
        <v>2165.9854036626998</v>
      </c>
      <c r="F93172">
        <v>102.09</v>
      </c>
      <c r="G93172">
        <v>102.09</v>
      </c>
      <c r="H93172">
        <v>0</v>
      </c>
      <c r="I93172">
        <v>1268.07540366271</v>
      </c>
      <c r="J93172">
        <v>1.9861354999999901</v>
      </c>
      <c r="K93172">
        <v>42</v>
      </c>
      <c r="L93172" s="9">
        <f t="shared" si="1455"/>
        <v>0</v>
      </c>
      <c r="O93172" s="8">
        <v>45541</v>
      </c>
      <c r="P93172" s="7">
        <v>0.62916666666666665</v>
      </c>
    </row>
    <row r="93173" spans="1:16" x14ac:dyDescent="0.25">
      <c r="A93173" s="10">
        <v>45541.636111111111</v>
      </c>
      <c r="B93173" t="s">
        <v>14</v>
      </c>
      <c r="C93173">
        <v>93.734999999999999</v>
      </c>
      <c r="D93173">
        <v>2</v>
      </c>
      <c r="E93173" s="9">
        <v>2072.2504036627001</v>
      </c>
      <c r="F93173">
        <v>195.82499999999999</v>
      </c>
      <c r="G93173">
        <v>97.912499999999994</v>
      </c>
      <c r="H93173">
        <v>0</v>
      </c>
      <c r="I93173">
        <v>1268.07540366271</v>
      </c>
      <c r="J93173">
        <v>2.6960698999999999</v>
      </c>
      <c r="K93173">
        <v>42</v>
      </c>
      <c r="L93173" s="9">
        <f t="shared" si="1455"/>
        <v>0</v>
      </c>
      <c r="O93173" s="8">
        <v>45541</v>
      </c>
      <c r="P93173" s="7">
        <v>0.63611111111111107</v>
      </c>
    </row>
    <row r="93174" spans="1:16" x14ac:dyDescent="0.25">
      <c r="A93174" s="10">
        <v>45541.636805555558</v>
      </c>
      <c r="B93174" t="s">
        <v>14</v>
      </c>
      <c r="C93174">
        <v>93.458461538461506</v>
      </c>
      <c r="D93174">
        <v>3</v>
      </c>
      <c r="E93174" s="9">
        <v>1978.79194212424</v>
      </c>
      <c r="F93174">
        <v>289.28346153846098</v>
      </c>
      <c r="G93174">
        <v>96.427820512820503</v>
      </c>
      <c r="H93174">
        <v>0</v>
      </c>
      <c r="I93174">
        <v>1268.07540366271</v>
      </c>
      <c r="J93174">
        <v>3.7437201</v>
      </c>
      <c r="K93174">
        <v>42</v>
      </c>
      <c r="L93174" s="9">
        <f t="shared" si="1455"/>
        <v>0</v>
      </c>
      <c r="O93174" s="8">
        <v>45541</v>
      </c>
      <c r="P93174" s="7">
        <v>0.63680555555555551</v>
      </c>
    </row>
    <row r="93175" spans="1:16" x14ac:dyDescent="0.25">
      <c r="A93175" s="10">
        <v>45541.637499999997</v>
      </c>
      <c r="B93175" t="s">
        <v>14</v>
      </c>
      <c r="C93175">
        <v>92.77</v>
      </c>
      <c r="D93175">
        <v>4</v>
      </c>
      <c r="E93175" s="9">
        <v>1886.02194212424</v>
      </c>
      <c r="F93175">
        <v>382.05346153846102</v>
      </c>
      <c r="G93175">
        <v>95.513365384615298</v>
      </c>
      <c r="H93175">
        <v>0</v>
      </c>
      <c r="I93175">
        <v>1268.07540366271</v>
      </c>
      <c r="J93175">
        <v>0.55546969999999896</v>
      </c>
      <c r="K93175">
        <v>42</v>
      </c>
      <c r="L93175" s="9">
        <f t="shared" si="1455"/>
        <v>0</v>
      </c>
      <c r="O93175" s="8">
        <v>45541</v>
      </c>
      <c r="P93175" s="7">
        <v>0.63749999999999996</v>
      </c>
    </row>
    <row r="93176" spans="1:16" x14ac:dyDescent="0.25">
      <c r="A93176" s="10">
        <v>45541.63958333333</v>
      </c>
      <c r="B93176" t="s">
        <v>13</v>
      </c>
      <c r="C93176">
        <v>93.3</v>
      </c>
      <c r="D93176">
        <v>0</v>
      </c>
      <c r="E93176" s="9">
        <v>2259.2219421242398</v>
      </c>
      <c r="F93176">
        <v>0</v>
      </c>
      <c r="G93176">
        <v>0</v>
      </c>
      <c r="H93176">
        <v>-8.8534615384614792</v>
      </c>
      <c r="I93176">
        <v>1259.2219421242401</v>
      </c>
      <c r="J93176">
        <v>-0.91403659999999998</v>
      </c>
      <c r="K93176">
        <v>42</v>
      </c>
      <c r="L93176" s="9">
        <f t="shared" si="1455"/>
        <v>0</v>
      </c>
      <c r="O93176" s="8">
        <v>45541</v>
      </c>
      <c r="P93176" s="7">
        <v>0.63958333333333328</v>
      </c>
    </row>
    <row r="93177" spans="1:16" x14ac:dyDescent="0.25">
      <c r="A93177" s="10">
        <v>45541.640972222223</v>
      </c>
      <c r="B93177" t="s">
        <v>12</v>
      </c>
      <c r="C93177">
        <v>95.61</v>
      </c>
      <c r="D93177">
        <v>-1</v>
      </c>
      <c r="E93177" s="9">
        <v>2354.83194212424</v>
      </c>
      <c r="F93177">
        <v>-95.61</v>
      </c>
      <c r="G93177">
        <v>95.61</v>
      </c>
      <c r="H93177">
        <v>0</v>
      </c>
      <c r="I93177">
        <v>1259.2219421242401</v>
      </c>
      <c r="J93177">
        <v>-2.3242558</v>
      </c>
      <c r="K93177">
        <v>42</v>
      </c>
      <c r="L93177" s="9">
        <f t="shared" si="1455"/>
        <v>0</v>
      </c>
      <c r="O93177" s="8">
        <v>45541</v>
      </c>
      <c r="P93177" s="7">
        <v>0.64097222222222228</v>
      </c>
    </row>
    <row r="93178" spans="1:16" x14ac:dyDescent="0.25">
      <c r="A93178" s="10">
        <v>45541.643750000003</v>
      </c>
      <c r="B93178" t="s">
        <v>12</v>
      </c>
      <c r="C93178">
        <v>92.86</v>
      </c>
      <c r="D93178">
        <v>-2</v>
      </c>
      <c r="E93178" s="9">
        <v>2447.6919421242401</v>
      </c>
      <c r="F93178">
        <v>-188.47</v>
      </c>
      <c r="G93178">
        <v>94.234999999999999</v>
      </c>
      <c r="H93178">
        <v>0</v>
      </c>
      <c r="I93178">
        <v>1259.2219421242401</v>
      </c>
      <c r="J93178">
        <v>-4.7780927999999996</v>
      </c>
      <c r="K93178">
        <v>42</v>
      </c>
      <c r="L93178" s="9">
        <f t="shared" si="1455"/>
        <v>0</v>
      </c>
      <c r="O93178" s="8">
        <v>45541</v>
      </c>
      <c r="P93178" s="7">
        <v>0.64375000000000004</v>
      </c>
    </row>
    <row r="93179" spans="1:16" x14ac:dyDescent="0.25">
      <c r="A93179" s="10">
        <v>45541.646527777775</v>
      </c>
      <c r="B93179" t="s">
        <v>12</v>
      </c>
      <c r="C93179">
        <v>92.74</v>
      </c>
      <c r="D93179">
        <v>-3</v>
      </c>
      <c r="E93179" s="9">
        <v>2540.4319421242399</v>
      </c>
      <c r="F93179">
        <v>-281.20999999999998</v>
      </c>
      <c r="G93179">
        <v>93.736666666666594</v>
      </c>
      <c r="H93179">
        <v>0</v>
      </c>
      <c r="I93179">
        <v>1259.2219421242401</v>
      </c>
      <c r="J93179">
        <v>-6.8682590000000001</v>
      </c>
      <c r="K93179">
        <v>42</v>
      </c>
      <c r="L93179" s="9">
        <f t="shared" si="1455"/>
        <v>0</v>
      </c>
      <c r="O93179" s="8">
        <v>45541</v>
      </c>
      <c r="P93179" s="7">
        <v>0.64652777777777781</v>
      </c>
    </row>
    <row r="93180" spans="1:16" x14ac:dyDescent="0.25">
      <c r="A93180" s="10">
        <v>45541.647222222222</v>
      </c>
      <c r="B93180" t="s">
        <v>12</v>
      </c>
      <c r="C93180">
        <v>92.765000000000001</v>
      </c>
      <c r="D93180">
        <v>-4</v>
      </c>
      <c r="E93180" s="9">
        <v>2633.1969421242402</v>
      </c>
      <c r="F93180">
        <v>-373.974999999999</v>
      </c>
      <c r="G93180">
        <v>93.493749999999906</v>
      </c>
      <c r="H93180">
        <v>0</v>
      </c>
      <c r="I93180">
        <v>1259.2219421242401</v>
      </c>
      <c r="J93180">
        <v>-9.0933177000000001</v>
      </c>
      <c r="K93180">
        <v>42</v>
      </c>
      <c r="L93180" s="9">
        <f t="shared" si="1455"/>
        <v>0</v>
      </c>
      <c r="O93180" s="8">
        <v>45541</v>
      </c>
      <c r="P93180" s="7">
        <v>0.64722222222222225</v>
      </c>
    </row>
    <row r="93181" spans="1:16" x14ac:dyDescent="0.25">
      <c r="A93181" s="10">
        <v>45541.649305555555</v>
      </c>
      <c r="B93181" t="s">
        <v>12</v>
      </c>
      <c r="C93181">
        <v>92.265000000000001</v>
      </c>
      <c r="D93181">
        <v>-5</v>
      </c>
      <c r="E93181" s="9">
        <v>2725.4619421242401</v>
      </c>
      <c r="F93181">
        <v>-466.23999999999899</v>
      </c>
      <c r="G93181">
        <v>93.247999999999905</v>
      </c>
      <c r="H93181">
        <v>0</v>
      </c>
      <c r="I93181">
        <v>1259.2219421242401</v>
      </c>
      <c r="J93181">
        <v>-7.2918911</v>
      </c>
      <c r="K93181">
        <v>42</v>
      </c>
      <c r="L93181" s="9">
        <f t="shared" si="1455"/>
        <v>0</v>
      </c>
      <c r="O93181" s="8">
        <v>45541</v>
      </c>
      <c r="P93181" s="7">
        <v>0.64930555555555558</v>
      </c>
    </row>
    <row r="93182" spans="1:16" x14ac:dyDescent="0.25">
      <c r="A93182" s="10">
        <v>45541.651388888888</v>
      </c>
      <c r="B93182" t="s">
        <v>12</v>
      </c>
      <c r="C93182">
        <v>91.04</v>
      </c>
      <c r="D93182">
        <v>-6</v>
      </c>
      <c r="E93182" s="9">
        <v>2816.50194212424</v>
      </c>
      <c r="F93182">
        <v>-557.28</v>
      </c>
      <c r="G93182">
        <v>92.88</v>
      </c>
      <c r="H93182">
        <v>0</v>
      </c>
      <c r="I93182">
        <v>1259.2219421242401</v>
      </c>
      <c r="J93182">
        <v>-4.6672741000000002</v>
      </c>
      <c r="K93182">
        <v>42</v>
      </c>
      <c r="L93182" s="9">
        <f t="shared" si="1455"/>
        <v>0</v>
      </c>
      <c r="O93182" s="8">
        <v>45541</v>
      </c>
      <c r="P93182" s="7">
        <v>0.65138888888888891</v>
      </c>
    </row>
    <row r="93183" spans="1:16" x14ac:dyDescent="0.25">
      <c r="A93183" s="10">
        <v>45541.65347222222</v>
      </c>
      <c r="B93183" t="s">
        <v>12</v>
      </c>
      <c r="C93183">
        <v>89.948888888888803</v>
      </c>
      <c r="D93183">
        <v>-7</v>
      </c>
      <c r="E93183" s="9">
        <v>2906.45083101313</v>
      </c>
      <c r="F93183">
        <v>-647.22888888888804</v>
      </c>
      <c r="G93183">
        <v>92.461269841269797</v>
      </c>
      <c r="H93183">
        <v>0</v>
      </c>
      <c r="I93183">
        <v>1259.2219421242401</v>
      </c>
      <c r="J93183">
        <v>-5.0049010999999997</v>
      </c>
      <c r="K93183">
        <v>42</v>
      </c>
      <c r="L93183" s="9">
        <f t="shared" si="1455"/>
        <v>0</v>
      </c>
      <c r="O93183" s="8">
        <v>45541</v>
      </c>
      <c r="P93183" s="7">
        <v>0.65347222222222223</v>
      </c>
    </row>
    <row r="93184" spans="1:16" x14ac:dyDescent="0.25">
      <c r="A93184" s="10">
        <v>45541.654861111114</v>
      </c>
      <c r="B93184" t="s">
        <v>12</v>
      </c>
      <c r="C93184">
        <v>87.564102564102498</v>
      </c>
      <c r="D93184">
        <v>-8</v>
      </c>
      <c r="E93184" s="9">
        <v>2994.0149335772298</v>
      </c>
      <c r="F93184">
        <v>-734.79299145299103</v>
      </c>
      <c r="G93184">
        <v>91.849123931623893</v>
      </c>
      <c r="H93184">
        <v>0</v>
      </c>
      <c r="I93184">
        <v>1259.2219421242401</v>
      </c>
      <c r="J93184">
        <v>-6.1217592999999901</v>
      </c>
      <c r="K93184">
        <v>42</v>
      </c>
      <c r="L93184" s="9">
        <f t="shared" si="1455"/>
        <v>0</v>
      </c>
      <c r="O93184" s="8">
        <v>45541</v>
      </c>
      <c r="P93184" s="7">
        <v>0.65486111111111112</v>
      </c>
    </row>
    <row r="93185" spans="1:16" x14ac:dyDescent="0.25">
      <c r="A93185" s="10">
        <v>45541.65625</v>
      </c>
      <c r="B93185" t="s">
        <v>12</v>
      </c>
      <c r="C93185">
        <v>86.366666666666603</v>
      </c>
      <c r="D93185">
        <v>-9</v>
      </c>
      <c r="E93185" s="9">
        <v>3080.3816002438998</v>
      </c>
      <c r="F93185">
        <v>-821.15965811965805</v>
      </c>
      <c r="G93185">
        <v>91.239962013295298</v>
      </c>
      <c r="H93185">
        <v>0</v>
      </c>
      <c r="I93185">
        <v>1259.2219421242401</v>
      </c>
      <c r="J93185">
        <v>-2.9755973999999901</v>
      </c>
      <c r="K93185">
        <v>42</v>
      </c>
      <c r="L93185" s="9">
        <f t="shared" si="1455"/>
        <v>0</v>
      </c>
      <c r="O93185" s="8">
        <v>45541</v>
      </c>
      <c r="P93185" s="7">
        <v>0.65625</v>
      </c>
    </row>
    <row r="93186" spans="1:16" x14ac:dyDescent="0.25">
      <c r="A93186" s="10">
        <v>45541.656944444447</v>
      </c>
      <c r="B93186" t="s">
        <v>12</v>
      </c>
      <c r="C93186">
        <v>86.1</v>
      </c>
      <c r="D93186">
        <v>-10</v>
      </c>
      <c r="E93186" s="9">
        <v>3166.4816002439002</v>
      </c>
      <c r="F93186">
        <v>-907.25965811965796</v>
      </c>
      <c r="G93186">
        <v>90.725965811965807</v>
      </c>
      <c r="H93186">
        <v>0</v>
      </c>
      <c r="I93186">
        <v>1259.2219421242401</v>
      </c>
      <c r="J93186">
        <v>-1.07905169999999</v>
      </c>
      <c r="K93186">
        <v>42</v>
      </c>
      <c r="L93186" s="9">
        <f t="shared" si="1455"/>
        <v>0</v>
      </c>
      <c r="O93186" s="8">
        <v>45541</v>
      </c>
      <c r="P93186" s="7">
        <v>0.65694444444444444</v>
      </c>
    </row>
    <row r="93187" spans="1:16" x14ac:dyDescent="0.25">
      <c r="A93187" s="10">
        <v>45541.657638888886</v>
      </c>
      <c r="B93187" t="s">
        <v>12</v>
      </c>
      <c r="C93187">
        <v>86.27</v>
      </c>
      <c r="D93187">
        <v>-11</v>
      </c>
      <c r="E93187" s="9">
        <v>3252.7516002439002</v>
      </c>
      <c r="F93187">
        <v>-993.52965811965805</v>
      </c>
      <c r="G93187">
        <v>90.320878010878005</v>
      </c>
      <c r="H93187">
        <v>0</v>
      </c>
      <c r="I93187">
        <v>1259.2219421242401</v>
      </c>
      <c r="J93187">
        <v>-0.317173699999998</v>
      </c>
      <c r="K93187">
        <v>42</v>
      </c>
      <c r="L93187" s="9">
        <f t="shared" ref="L93187:L93250" si="1456">IF(DAY(O93187 &lt;&gt; O93188), 1, 0)</f>
        <v>0</v>
      </c>
      <c r="O93187" s="8">
        <v>45541</v>
      </c>
      <c r="P93187" s="7">
        <v>0.65763888888888888</v>
      </c>
    </row>
    <row r="93188" spans="1:16" x14ac:dyDescent="0.25">
      <c r="A93188" s="10">
        <v>45541.658333333333</v>
      </c>
      <c r="B93188" t="s">
        <v>13</v>
      </c>
      <c r="C93188">
        <v>86.795454545454504</v>
      </c>
      <c r="D93188">
        <v>0</v>
      </c>
      <c r="E93188" s="9">
        <v>2298.0016002439002</v>
      </c>
      <c r="F93188">
        <v>0</v>
      </c>
      <c r="G93188">
        <v>0</v>
      </c>
      <c r="H93188">
        <v>38.779658119658002</v>
      </c>
      <c r="I93188">
        <v>1298.0016002438999</v>
      </c>
      <c r="J93188">
        <v>1.7241629000000001</v>
      </c>
      <c r="K93188">
        <v>42</v>
      </c>
      <c r="L93188" s="9">
        <f t="shared" si="1456"/>
        <v>0</v>
      </c>
      <c r="O93188" s="8">
        <v>45541</v>
      </c>
      <c r="P93188" s="7">
        <v>0.65833333333333333</v>
      </c>
    </row>
    <row r="93189" spans="1:16" x14ac:dyDescent="0.25">
      <c r="A93189" s="10">
        <v>45541.65902777778</v>
      </c>
      <c r="B93189" t="s">
        <v>14</v>
      </c>
      <c r="C93189">
        <v>87.91</v>
      </c>
      <c r="D93189">
        <v>1</v>
      </c>
      <c r="E93189" s="9">
        <v>2210.0916002438998</v>
      </c>
      <c r="F93189">
        <v>87.91</v>
      </c>
      <c r="G93189">
        <v>87.91</v>
      </c>
      <c r="H93189">
        <v>0</v>
      </c>
      <c r="I93189">
        <v>1298.0016002438999</v>
      </c>
      <c r="J93189">
        <v>0.946277700000001</v>
      </c>
      <c r="K93189">
        <v>42</v>
      </c>
      <c r="L93189" s="9">
        <f t="shared" si="1456"/>
        <v>0</v>
      </c>
      <c r="O93189" s="8">
        <v>45541</v>
      </c>
      <c r="P93189" s="7">
        <v>0.65902777777777777</v>
      </c>
    </row>
    <row r="93190" spans="1:16" x14ac:dyDescent="0.25">
      <c r="A93190" s="10">
        <v>45541.660416666666</v>
      </c>
      <c r="B93190" t="s">
        <v>14</v>
      </c>
      <c r="C93190">
        <v>88.65</v>
      </c>
      <c r="D93190">
        <v>2</v>
      </c>
      <c r="E93190" s="9">
        <v>2121.4416002439002</v>
      </c>
      <c r="F93190">
        <v>176.56</v>
      </c>
      <c r="G93190">
        <v>88.28</v>
      </c>
      <c r="H93190">
        <v>0</v>
      </c>
      <c r="I93190">
        <v>1298.0016002438999</v>
      </c>
      <c r="J93190">
        <v>3.9364300000000001</v>
      </c>
      <c r="K93190">
        <v>42</v>
      </c>
      <c r="L93190" s="9">
        <f t="shared" si="1456"/>
        <v>0</v>
      </c>
      <c r="O93190" s="8">
        <v>45541</v>
      </c>
      <c r="P93190" s="7">
        <v>0.66041666666666665</v>
      </c>
    </row>
    <row r="93191" spans="1:16" x14ac:dyDescent="0.25">
      <c r="A93191" s="10">
        <v>45541.661111111112</v>
      </c>
      <c r="B93191" t="s">
        <v>14</v>
      </c>
      <c r="C93191">
        <v>88.674000000000007</v>
      </c>
      <c r="D93191">
        <v>3</v>
      </c>
      <c r="E93191" s="9">
        <v>2032.7676002439</v>
      </c>
      <c r="F93191">
        <v>265.23399999999998</v>
      </c>
      <c r="G93191">
        <v>88.411333333333303</v>
      </c>
      <c r="H93191">
        <v>0</v>
      </c>
      <c r="I93191">
        <v>1298.0016002438999</v>
      </c>
      <c r="J93191">
        <v>4.1342249999999998</v>
      </c>
      <c r="K93191">
        <v>42</v>
      </c>
      <c r="L93191" s="9">
        <f t="shared" si="1456"/>
        <v>0</v>
      </c>
      <c r="O93191" s="8">
        <v>45541</v>
      </c>
      <c r="P93191" s="7">
        <v>0.66111111111111109</v>
      </c>
    </row>
    <row r="93192" spans="1:16" x14ac:dyDescent="0.25">
      <c r="A93192" s="10">
        <v>45541.662499999999</v>
      </c>
      <c r="B93192" t="s">
        <v>14</v>
      </c>
      <c r="C93192">
        <v>86.97</v>
      </c>
      <c r="D93192">
        <v>4</v>
      </c>
      <c r="E93192" s="9">
        <v>1945.7976002439</v>
      </c>
      <c r="F93192">
        <v>352.20400000000001</v>
      </c>
      <c r="G93192">
        <v>88.051000000000002</v>
      </c>
      <c r="H93192">
        <v>0</v>
      </c>
      <c r="I93192">
        <v>1298.0016002438999</v>
      </c>
      <c r="J93192">
        <v>1.6969875000000001</v>
      </c>
      <c r="K93192">
        <v>42</v>
      </c>
      <c r="L93192" s="9">
        <f t="shared" si="1456"/>
        <v>0</v>
      </c>
      <c r="O93192" s="8">
        <v>45541</v>
      </c>
      <c r="P93192" s="7">
        <v>0.66249999999999998</v>
      </c>
    </row>
    <row r="93193" spans="1:16" x14ac:dyDescent="0.25">
      <c r="A93193" s="10">
        <v>45541.665277777778</v>
      </c>
      <c r="B93193" t="s">
        <v>13</v>
      </c>
      <c r="C93193">
        <v>87.99</v>
      </c>
      <c r="D93193">
        <v>0</v>
      </c>
      <c r="E93193" s="9">
        <v>2297.7576002439</v>
      </c>
      <c r="F93193">
        <v>0</v>
      </c>
      <c r="G93193">
        <v>0</v>
      </c>
      <c r="H93193">
        <v>-0.244000000000028</v>
      </c>
      <c r="I93193">
        <v>1297.7576002439</v>
      </c>
      <c r="J93193">
        <v>-1.7402825</v>
      </c>
      <c r="K93193">
        <v>42</v>
      </c>
      <c r="L93193" s="9">
        <f t="shared" si="1456"/>
        <v>0</v>
      </c>
      <c r="O93193" s="8">
        <v>45541</v>
      </c>
      <c r="P93193" s="7">
        <v>0.66527777777777775</v>
      </c>
    </row>
    <row r="93194" spans="1:16" x14ac:dyDescent="0.25">
      <c r="A93194" s="10">
        <v>45541.666666666664</v>
      </c>
      <c r="B93194" t="s">
        <v>12</v>
      </c>
      <c r="C93194">
        <v>87.374375000000001</v>
      </c>
      <c r="D93194">
        <v>-1</v>
      </c>
      <c r="E93194" s="9">
        <v>2385.1319752438999</v>
      </c>
      <c r="F93194">
        <v>-87.374375000000001</v>
      </c>
      <c r="G93194">
        <v>87.374375000000001</v>
      </c>
      <c r="H93194">
        <v>0</v>
      </c>
      <c r="I93194">
        <v>1297.7576002439</v>
      </c>
      <c r="J93194">
        <v>-2.4848374999999998</v>
      </c>
      <c r="K93194">
        <v>42</v>
      </c>
      <c r="L93194" s="9">
        <f t="shared" si="1456"/>
        <v>0</v>
      </c>
      <c r="O93194" s="8">
        <v>45541</v>
      </c>
      <c r="P93194" s="7">
        <v>0.66666666666666663</v>
      </c>
    </row>
    <row r="93195" spans="1:16" x14ac:dyDescent="0.25">
      <c r="A93195" s="10">
        <v>45541.667361111111</v>
      </c>
      <c r="B93195" t="s">
        <v>12</v>
      </c>
      <c r="C93195">
        <v>87.52</v>
      </c>
      <c r="D93195">
        <v>-2</v>
      </c>
      <c r="E93195" s="9">
        <v>2472.6519752438999</v>
      </c>
      <c r="F93195">
        <v>-174.894375</v>
      </c>
      <c r="G93195">
        <v>87.447187499999998</v>
      </c>
      <c r="H93195">
        <v>0</v>
      </c>
      <c r="I93195">
        <v>1297.7576002439</v>
      </c>
      <c r="J93195">
        <v>-3.195093</v>
      </c>
      <c r="K93195">
        <v>42</v>
      </c>
      <c r="L93195" s="9">
        <f t="shared" si="1456"/>
        <v>0</v>
      </c>
      <c r="O93195" s="8">
        <v>45541</v>
      </c>
      <c r="P93195" s="7">
        <v>0.66736111111111107</v>
      </c>
    </row>
    <row r="93196" spans="1:16" x14ac:dyDescent="0.25">
      <c r="A93196" s="10">
        <v>45541.668055555558</v>
      </c>
      <c r="B93196" t="s">
        <v>12</v>
      </c>
      <c r="C93196">
        <v>87.266399999999905</v>
      </c>
      <c r="D93196">
        <v>-3</v>
      </c>
      <c r="E93196" s="9">
        <v>2559.9183752438998</v>
      </c>
      <c r="F93196">
        <v>-262.160775</v>
      </c>
      <c r="G93196">
        <v>87.386925000000005</v>
      </c>
      <c r="H93196">
        <v>0</v>
      </c>
      <c r="I93196">
        <v>1297.7576002439</v>
      </c>
      <c r="J93196">
        <v>-3.2000839999999999</v>
      </c>
      <c r="K93196">
        <v>42</v>
      </c>
      <c r="L93196" s="9">
        <f t="shared" si="1456"/>
        <v>0</v>
      </c>
      <c r="O93196" s="8">
        <v>45541</v>
      </c>
      <c r="P93196" s="7">
        <v>0.66805555555555551</v>
      </c>
    </row>
    <row r="93197" spans="1:16" x14ac:dyDescent="0.25">
      <c r="A93197" s="10">
        <v>45541.668749999997</v>
      </c>
      <c r="B93197" t="s">
        <v>12</v>
      </c>
      <c r="C93197">
        <v>85.07</v>
      </c>
      <c r="D93197">
        <v>-4</v>
      </c>
      <c r="E93197" s="9">
        <v>2644.9883752439</v>
      </c>
      <c r="F93197">
        <v>-347.23077499999999</v>
      </c>
      <c r="G93197">
        <v>86.807693749999999</v>
      </c>
      <c r="H93197">
        <v>0</v>
      </c>
      <c r="I93197">
        <v>1297.7576002439</v>
      </c>
      <c r="J93197">
        <v>-4.2450049999999999</v>
      </c>
      <c r="K93197">
        <v>42</v>
      </c>
      <c r="L93197" s="9">
        <f t="shared" si="1456"/>
        <v>0</v>
      </c>
      <c r="O93197" s="8">
        <v>45541</v>
      </c>
      <c r="P93197" s="7">
        <v>0.66874999999999996</v>
      </c>
    </row>
    <row r="93198" spans="1:16" x14ac:dyDescent="0.25">
      <c r="A93198" s="10">
        <v>45541.669444444444</v>
      </c>
      <c r="B93198" t="s">
        <v>12</v>
      </c>
      <c r="C93198">
        <v>85.474615384615305</v>
      </c>
      <c r="D93198">
        <v>-5</v>
      </c>
      <c r="E93198" s="9">
        <v>2730.4629906285099</v>
      </c>
      <c r="F93198">
        <v>-432.70539038461499</v>
      </c>
      <c r="G93198">
        <v>86.541078076923</v>
      </c>
      <c r="H93198">
        <v>0</v>
      </c>
      <c r="I93198">
        <v>1297.7576002439</v>
      </c>
      <c r="J93198">
        <v>-8.9167808999999991</v>
      </c>
      <c r="K93198">
        <v>42</v>
      </c>
      <c r="L93198" s="9">
        <f t="shared" si="1456"/>
        <v>0</v>
      </c>
      <c r="O93198" s="8">
        <v>45541</v>
      </c>
      <c r="P93198" s="7">
        <v>0.6694444444444444</v>
      </c>
    </row>
    <row r="93199" spans="1:16" x14ac:dyDescent="0.25">
      <c r="A93199" s="10">
        <v>45541.670138888891</v>
      </c>
      <c r="B93199" t="s">
        <v>12</v>
      </c>
      <c r="C93199">
        <v>88.9</v>
      </c>
      <c r="D93199">
        <v>-6</v>
      </c>
      <c r="E93199" s="9">
        <v>2819.36299062851</v>
      </c>
      <c r="F93199">
        <v>-521.60539038461502</v>
      </c>
      <c r="G93199">
        <v>86.934231730769199</v>
      </c>
      <c r="H93199">
        <v>0</v>
      </c>
      <c r="I93199">
        <v>1297.7576002439</v>
      </c>
      <c r="J93199">
        <v>-6.3746102999999996</v>
      </c>
      <c r="K93199">
        <v>42</v>
      </c>
      <c r="L93199" s="9">
        <f t="shared" si="1456"/>
        <v>0</v>
      </c>
      <c r="O93199" s="8">
        <v>45541</v>
      </c>
      <c r="P93199" s="7">
        <v>0.67013888888888884</v>
      </c>
    </row>
    <row r="93200" spans="1:16" x14ac:dyDescent="0.25">
      <c r="A93200" s="10">
        <v>45541.67083333333</v>
      </c>
      <c r="B93200" t="s">
        <v>12</v>
      </c>
      <c r="C93200">
        <v>89.295000000000002</v>
      </c>
      <c r="D93200">
        <v>-7</v>
      </c>
      <c r="E93200" s="9">
        <v>2908.6579906285101</v>
      </c>
      <c r="F93200">
        <v>-610.90039038461498</v>
      </c>
      <c r="G93200">
        <v>87.271484340659299</v>
      </c>
      <c r="H93200">
        <v>0</v>
      </c>
      <c r="I93200">
        <v>1297.7576002439</v>
      </c>
      <c r="J93200">
        <v>-2.692685</v>
      </c>
      <c r="K93200">
        <v>42</v>
      </c>
      <c r="L93200" s="9">
        <f t="shared" si="1456"/>
        <v>0</v>
      </c>
      <c r="O93200" s="8">
        <v>45541</v>
      </c>
      <c r="P93200" s="7">
        <v>0.67083333333333328</v>
      </c>
    </row>
    <row r="93201" spans="1:16" x14ac:dyDescent="0.25">
      <c r="A93201" s="10">
        <v>45541.671527777777</v>
      </c>
      <c r="B93201" t="s">
        <v>12</v>
      </c>
      <c r="C93201">
        <v>88.52</v>
      </c>
      <c r="D93201">
        <v>-8</v>
      </c>
      <c r="E93201" s="9">
        <v>2997.1779906285101</v>
      </c>
      <c r="F93201">
        <v>-699.42039038461496</v>
      </c>
      <c r="G93201">
        <v>87.427548798076899</v>
      </c>
      <c r="H93201">
        <v>0</v>
      </c>
      <c r="I93201">
        <v>1297.7576002439</v>
      </c>
      <c r="J93201">
        <v>-0.76694100000000198</v>
      </c>
      <c r="K93201">
        <v>42</v>
      </c>
      <c r="L93201" s="9">
        <f t="shared" si="1456"/>
        <v>0</v>
      </c>
      <c r="O93201" s="8">
        <v>45541</v>
      </c>
      <c r="P93201" s="7">
        <v>0.67152777777777772</v>
      </c>
    </row>
    <row r="93202" spans="1:16" x14ac:dyDescent="0.25">
      <c r="A93202" s="10">
        <v>45541.672222222223</v>
      </c>
      <c r="B93202" t="s">
        <v>12</v>
      </c>
      <c r="C93202">
        <v>88.52</v>
      </c>
      <c r="D93202">
        <v>-9</v>
      </c>
      <c r="E93202" s="9">
        <v>3085.6979906285101</v>
      </c>
      <c r="F93202">
        <v>-787.94039038461494</v>
      </c>
      <c r="G93202">
        <v>87.548932264957202</v>
      </c>
      <c r="H93202">
        <v>0</v>
      </c>
      <c r="I93202">
        <v>1297.7576002439</v>
      </c>
      <c r="J93202">
        <v>-1.3629009999999999</v>
      </c>
      <c r="K93202">
        <v>42</v>
      </c>
      <c r="L93202" s="9">
        <f t="shared" si="1456"/>
        <v>0</v>
      </c>
      <c r="O93202" s="8">
        <v>45541</v>
      </c>
      <c r="P93202" s="7">
        <v>0.67222222222222228</v>
      </c>
    </row>
    <row r="93203" spans="1:16" x14ac:dyDescent="0.25">
      <c r="A93203" s="10">
        <v>45541.67291666667</v>
      </c>
      <c r="B93203" t="s">
        <v>13</v>
      </c>
      <c r="C93203">
        <v>88.509999999999906</v>
      </c>
      <c r="D93203">
        <v>0</v>
      </c>
      <c r="E93203" s="9">
        <v>2289.1079906285099</v>
      </c>
      <c r="F93203">
        <v>0</v>
      </c>
      <c r="G93203">
        <v>0</v>
      </c>
      <c r="H93203">
        <v>-8.6496096153846302</v>
      </c>
      <c r="I93203">
        <v>1289.1079906285199</v>
      </c>
      <c r="J93203">
        <v>0.74403059999999699</v>
      </c>
      <c r="K93203">
        <v>42</v>
      </c>
      <c r="L93203" s="9">
        <f t="shared" si="1456"/>
        <v>0</v>
      </c>
      <c r="O93203" s="8">
        <v>45541</v>
      </c>
      <c r="P93203" s="7">
        <v>0.67291666666666672</v>
      </c>
    </row>
    <row r="93204" spans="1:16" x14ac:dyDescent="0.25">
      <c r="A93204" s="10">
        <v>45541.675000000003</v>
      </c>
      <c r="B93204" t="s">
        <v>14</v>
      </c>
      <c r="C93204">
        <v>88.5042857142857</v>
      </c>
      <c r="D93204">
        <v>1</v>
      </c>
      <c r="E93204" s="9">
        <v>2200.6037049142301</v>
      </c>
      <c r="F93204">
        <v>88.5042857142857</v>
      </c>
      <c r="G93204">
        <v>88.5042857142857</v>
      </c>
      <c r="H93204">
        <v>0</v>
      </c>
      <c r="I93204">
        <v>1289.1079906285199</v>
      </c>
      <c r="J93204">
        <v>0.33200659999999699</v>
      </c>
      <c r="K93204">
        <v>42</v>
      </c>
      <c r="L93204" s="9">
        <f t="shared" si="1456"/>
        <v>0</v>
      </c>
      <c r="O93204" s="8">
        <v>45541</v>
      </c>
      <c r="P93204" s="7">
        <v>0.67500000000000004</v>
      </c>
    </row>
    <row r="93205" spans="1:16" x14ac:dyDescent="0.25">
      <c r="A93205" s="10">
        <v>45541.675694444442</v>
      </c>
      <c r="B93205" t="s">
        <v>13</v>
      </c>
      <c r="C93205">
        <v>88.424999999999997</v>
      </c>
      <c r="D93205">
        <v>0</v>
      </c>
      <c r="E93205" s="9">
        <v>2289.0287049142298</v>
      </c>
      <c r="F93205">
        <v>0</v>
      </c>
      <c r="G93205">
        <v>0</v>
      </c>
      <c r="H93205">
        <v>-7.9285714285702996E-2</v>
      </c>
      <c r="I93205">
        <v>1289.02870491423</v>
      </c>
      <c r="J93205">
        <v>-2.3871940999999999</v>
      </c>
      <c r="K93205">
        <v>42</v>
      </c>
      <c r="L93205" s="9">
        <f t="shared" si="1456"/>
        <v>0</v>
      </c>
      <c r="O93205" s="8">
        <v>45541</v>
      </c>
      <c r="P93205" s="7">
        <v>0.67569444444444449</v>
      </c>
    </row>
    <row r="93206" spans="1:16" x14ac:dyDescent="0.25">
      <c r="A93206" s="10">
        <v>45541.676388888889</v>
      </c>
      <c r="B93206" t="s">
        <v>12</v>
      </c>
      <c r="C93206">
        <v>87.5</v>
      </c>
      <c r="D93206">
        <v>-1</v>
      </c>
      <c r="E93206" s="9">
        <v>2376.5287049142298</v>
      </c>
      <c r="F93206">
        <v>-87.5</v>
      </c>
      <c r="G93206">
        <v>87.5</v>
      </c>
      <c r="H93206">
        <v>0</v>
      </c>
      <c r="I93206">
        <v>1289.02870491423</v>
      </c>
      <c r="J93206">
        <v>-2.2929420999999999</v>
      </c>
      <c r="K93206">
        <v>42</v>
      </c>
      <c r="L93206" s="9">
        <f t="shared" si="1456"/>
        <v>0</v>
      </c>
      <c r="O93206" s="8">
        <v>45541</v>
      </c>
      <c r="P93206" s="7">
        <v>0.67638888888888893</v>
      </c>
    </row>
    <row r="93207" spans="1:16" x14ac:dyDescent="0.25">
      <c r="A93207" s="10">
        <v>45541.677083333336</v>
      </c>
      <c r="B93207" t="s">
        <v>12</v>
      </c>
      <c r="C93207">
        <v>88.465999999999994</v>
      </c>
      <c r="D93207">
        <v>-2</v>
      </c>
      <c r="E93207" s="9">
        <v>2464.9947049142302</v>
      </c>
      <c r="F93207">
        <v>-175.96600000000001</v>
      </c>
      <c r="G93207">
        <v>87.983000000000004</v>
      </c>
      <c r="H93207">
        <v>0</v>
      </c>
      <c r="I93207">
        <v>1289.02870491423</v>
      </c>
      <c r="J93207">
        <v>-3.3285121000000002</v>
      </c>
      <c r="K93207">
        <v>42</v>
      </c>
      <c r="L93207" s="9">
        <f t="shared" si="1456"/>
        <v>0</v>
      </c>
      <c r="O93207" s="8">
        <v>45541</v>
      </c>
      <c r="P93207" s="7">
        <v>0.67708333333333337</v>
      </c>
    </row>
    <row r="93208" spans="1:16" x14ac:dyDescent="0.25">
      <c r="A93208" s="10">
        <v>45541.678472222222</v>
      </c>
      <c r="B93208" t="s">
        <v>12</v>
      </c>
      <c r="C93208">
        <v>88.81</v>
      </c>
      <c r="D93208">
        <v>-3</v>
      </c>
      <c r="E93208" s="9">
        <v>2553.8047049142301</v>
      </c>
      <c r="F93208">
        <v>-264.77600000000001</v>
      </c>
      <c r="G93208">
        <v>88.258666666666599</v>
      </c>
      <c r="H93208">
        <v>0</v>
      </c>
      <c r="I93208">
        <v>1289.02870491423</v>
      </c>
      <c r="J93208">
        <v>-1.9223931999999999</v>
      </c>
      <c r="K93208">
        <v>42</v>
      </c>
      <c r="L93208" s="9">
        <f t="shared" si="1456"/>
        <v>0</v>
      </c>
      <c r="O93208" s="8">
        <v>45541</v>
      </c>
      <c r="P93208" s="7">
        <v>0.67847222222222225</v>
      </c>
    </row>
    <row r="93209" spans="1:16" x14ac:dyDescent="0.25">
      <c r="A93209" s="10">
        <v>45541.679166666669</v>
      </c>
      <c r="B93209" t="s">
        <v>12</v>
      </c>
      <c r="C93209">
        <v>86.97</v>
      </c>
      <c r="D93209">
        <v>-4</v>
      </c>
      <c r="E93209" s="9">
        <v>2640.7747049142299</v>
      </c>
      <c r="F93209">
        <v>-351.74599999999998</v>
      </c>
      <c r="G93209">
        <v>87.936499999999995</v>
      </c>
      <c r="H93209">
        <v>0</v>
      </c>
      <c r="I93209">
        <v>1289.02870491423</v>
      </c>
      <c r="J93209">
        <v>-1.5529567</v>
      </c>
      <c r="K93209">
        <v>42</v>
      </c>
      <c r="L93209" s="9">
        <f t="shared" si="1456"/>
        <v>0</v>
      </c>
      <c r="O93209" s="8">
        <v>45541</v>
      </c>
      <c r="P93209" s="7">
        <v>0.6791666666666667</v>
      </c>
    </row>
    <row r="93210" spans="1:16" x14ac:dyDescent="0.25">
      <c r="A93210" s="10">
        <v>45541.681250000001</v>
      </c>
      <c r="B93210" t="s">
        <v>12</v>
      </c>
      <c r="C93210">
        <v>85.657272727272698</v>
      </c>
      <c r="D93210">
        <v>-5</v>
      </c>
      <c r="E93210" s="9">
        <v>2726.4319776415</v>
      </c>
      <c r="F93210">
        <v>-437.403272727272</v>
      </c>
      <c r="G93210">
        <v>87.480654545454499</v>
      </c>
      <c r="H93210">
        <v>0</v>
      </c>
      <c r="I93210">
        <v>1289.02870491423</v>
      </c>
      <c r="J93210">
        <v>-4.9054574999999998</v>
      </c>
      <c r="K93210">
        <v>42</v>
      </c>
      <c r="L93210" s="9">
        <f t="shared" si="1456"/>
        <v>0</v>
      </c>
      <c r="O93210" s="8">
        <v>45541</v>
      </c>
      <c r="P93210" s="7">
        <v>0.68125000000000002</v>
      </c>
    </row>
    <row r="93211" spans="1:16" x14ac:dyDescent="0.25">
      <c r="A93211" s="10">
        <v>45541.681944444441</v>
      </c>
      <c r="B93211" t="s">
        <v>12</v>
      </c>
      <c r="C93211">
        <v>85.16</v>
      </c>
      <c r="D93211">
        <v>-6</v>
      </c>
      <c r="E93211" s="9">
        <v>2811.5919776414999</v>
      </c>
      <c r="F93211">
        <v>-522.56327272727196</v>
      </c>
      <c r="G93211">
        <v>87.093878787878694</v>
      </c>
      <c r="H93211">
        <v>0</v>
      </c>
      <c r="I93211">
        <v>1289.02870491423</v>
      </c>
      <c r="J93211">
        <v>-10.8599552</v>
      </c>
      <c r="K93211">
        <v>42</v>
      </c>
      <c r="L93211" s="9">
        <f t="shared" si="1456"/>
        <v>0</v>
      </c>
      <c r="O93211" s="8">
        <v>45541</v>
      </c>
      <c r="P93211" s="7">
        <v>0.68194444444444446</v>
      </c>
    </row>
    <row r="93212" spans="1:16" x14ac:dyDescent="0.25">
      <c r="A93212" s="10">
        <v>45541.683333333334</v>
      </c>
      <c r="B93212" t="s">
        <v>12</v>
      </c>
      <c r="C93212">
        <v>85.01</v>
      </c>
      <c r="D93212">
        <v>-7</v>
      </c>
      <c r="E93212" s="9">
        <v>2896.6019776415001</v>
      </c>
      <c r="F93212">
        <v>-607.57327272727196</v>
      </c>
      <c r="G93212">
        <v>86.796181818181793</v>
      </c>
      <c r="H93212">
        <v>0</v>
      </c>
      <c r="I93212">
        <v>1289.02870491423</v>
      </c>
      <c r="J93212">
        <v>-11.1255582</v>
      </c>
      <c r="K93212">
        <v>42</v>
      </c>
      <c r="L93212" s="9">
        <f t="shared" si="1456"/>
        <v>0</v>
      </c>
      <c r="O93212" s="8">
        <v>45541</v>
      </c>
      <c r="P93212" s="7">
        <v>0.68333333333333335</v>
      </c>
    </row>
    <row r="93213" spans="1:16" x14ac:dyDescent="0.25">
      <c r="A93213" s="10">
        <v>45541.684027777781</v>
      </c>
      <c r="B93213" t="s">
        <v>12</v>
      </c>
      <c r="C93213">
        <v>85.157941176470501</v>
      </c>
      <c r="D93213">
        <v>-8</v>
      </c>
      <c r="E93213" s="9">
        <v>2981.7599188179702</v>
      </c>
      <c r="F93213">
        <v>-692.73121390374297</v>
      </c>
      <c r="G93213">
        <v>86.5914017379679</v>
      </c>
      <c r="H93213">
        <v>0</v>
      </c>
      <c r="I93213">
        <v>1289.02870491423</v>
      </c>
      <c r="J93213">
        <v>-10.897472799999999</v>
      </c>
      <c r="K93213">
        <v>42</v>
      </c>
      <c r="L93213" s="9">
        <f t="shared" si="1456"/>
        <v>0</v>
      </c>
      <c r="O93213" s="8">
        <v>45541</v>
      </c>
      <c r="P93213" s="7">
        <v>0.68402777777777779</v>
      </c>
    </row>
    <row r="93214" spans="1:16" x14ac:dyDescent="0.25">
      <c r="A93214" s="10">
        <v>45541.6875</v>
      </c>
      <c r="B93214" t="s">
        <v>12</v>
      </c>
      <c r="C93214">
        <v>85.011111111111106</v>
      </c>
      <c r="D93214">
        <v>-9</v>
      </c>
      <c r="E93214" s="9">
        <v>3066.7710299290802</v>
      </c>
      <c r="F93214">
        <v>-777.74232501485403</v>
      </c>
      <c r="G93214">
        <v>86.415813890539297</v>
      </c>
      <c r="H93214">
        <v>0</v>
      </c>
      <c r="I93214">
        <v>1289.02870491423</v>
      </c>
      <c r="J93214">
        <v>-11.4311588</v>
      </c>
      <c r="K93214">
        <v>42</v>
      </c>
      <c r="L93214" s="9">
        <f t="shared" si="1456"/>
        <v>0</v>
      </c>
      <c r="O93214" s="8">
        <v>45541</v>
      </c>
      <c r="P93214" s="7">
        <v>0.6875</v>
      </c>
    </row>
    <row r="93215" spans="1:16" x14ac:dyDescent="0.25">
      <c r="A93215" s="10">
        <v>45541.688194444447</v>
      </c>
      <c r="B93215" t="s">
        <v>12</v>
      </c>
      <c r="C93215">
        <v>88.463333333333296</v>
      </c>
      <c r="D93215">
        <v>-10</v>
      </c>
      <c r="E93215" s="9">
        <v>3155.2343632624202</v>
      </c>
      <c r="F93215">
        <v>-866.20565834818694</v>
      </c>
      <c r="G93215">
        <v>86.620565834818706</v>
      </c>
      <c r="H93215">
        <v>0</v>
      </c>
      <c r="I93215">
        <v>1289.02870491423</v>
      </c>
      <c r="J93215">
        <v>-10.081455699999999</v>
      </c>
      <c r="K93215">
        <v>42</v>
      </c>
      <c r="L93215" s="9">
        <f t="shared" si="1456"/>
        <v>0</v>
      </c>
      <c r="O93215" s="8">
        <v>45541</v>
      </c>
      <c r="P93215" s="7">
        <v>0.68819444444444444</v>
      </c>
    </row>
    <row r="93216" spans="1:16" x14ac:dyDescent="0.25">
      <c r="A93216" s="10">
        <v>45541.689583333333</v>
      </c>
      <c r="B93216" t="s">
        <v>12</v>
      </c>
      <c r="C93216">
        <v>89.108333333333306</v>
      </c>
      <c r="D93216">
        <v>-11</v>
      </c>
      <c r="E93216" s="9">
        <v>3244.3426965957501</v>
      </c>
      <c r="F93216">
        <v>-955.31399168152097</v>
      </c>
      <c r="G93216">
        <v>86.846726516501903</v>
      </c>
      <c r="H93216">
        <v>0</v>
      </c>
      <c r="I93216">
        <v>1289.02870491423</v>
      </c>
      <c r="J93216">
        <v>-10.7315357</v>
      </c>
      <c r="K93216">
        <v>42</v>
      </c>
      <c r="L93216" s="9">
        <f t="shared" si="1456"/>
        <v>0</v>
      </c>
      <c r="O93216" s="8">
        <v>45541</v>
      </c>
      <c r="P93216" s="7">
        <v>0.68958333333333333</v>
      </c>
    </row>
    <row r="93217" spans="1:16" x14ac:dyDescent="0.25">
      <c r="A93217" s="10">
        <v>45541.69027777778</v>
      </c>
      <c r="B93217" t="s">
        <v>12</v>
      </c>
      <c r="C93217">
        <v>90.79</v>
      </c>
      <c r="D93217">
        <v>-12</v>
      </c>
      <c r="E93217" s="9">
        <v>3335.1326965957501</v>
      </c>
      <c r="F93217">
        <v>-1046.10399168152</v>
      </c>
      <c r="G93217">
        <v>87.175332640126697</v>
      </c>
      <c r="H93217">
        <v>0</v>
      </c>
      <c r="I93217">
        <v>1289.02870491423</v>
      </c>
      <c r="J93217">
        <v>-9.6935689000000007</v>
      </c>
      <c r="K93217">
        <v>42</v>
      </c>
      <c r="L93217" s="9">
        <f t="shared" si="1456"/>
        <v>0</v>
      </c>
      <c r="O93217" s="8">
        <v>45541</v>
      </c>
      <c r="P93217" s="7">
        <v>0.69027777777777777</v>
      </c>
    </row>
    <row r="93218" spans="1:16" x14ac:dyDescent="0.25">
      <c r="A93218" s="10">
        <v>45541.690972222219</v>
      </c>
      <c r="B93218" t="s">
        <v>12</v>
      </c>
      <c r="C93218">
        <v>90.771063829787195</v>
      </c>
      <c r="D93218">
        <v>-13</v>
      </c>
      <c r="E93218" s="9">
        <v>3425.90376042554</v>
      </c>
      <c r="F93218">
        <v>-1136.8750555112999</v>
      </c>
      <c r="G93218">
        <v>87.451927347023698</v>
      </c>
      <c r="H93218">
        <v>0</v>
      </c>
      <c r="I93218">
        <v>1289.02870491423</v>
      </c>
      <c r="J93218">
        <v>-7.8914648999999999</v>
      </c>
      <c r="K93218">
        <v>42</v>
      </c>
      <c r="L93218" s="9">
        <f t="shared" si="1456"/>
        <v>0</v>
      </c>
      <c r="O93218" s="8">
        <v>45541</v>
      </c>
      <c r="P93218" s="7">
        <v>0.69097222222222221</v>
      </c>
    </row>
    <row r="93219" spans="1:16" x14ac:dyDescent="0.25">
      <c r="A93219" s="10">
        <v>45541.691666666666</v>
      </c>
      <c r="B93219" t="s">
        <v>12</v>
      </c>
      <c r="C93219">
        <v>92.76</v>
      </c>
      <c r="D93219">
        <v>-14</v>
      </c>
      <c r="E93219" s="9">
        <v>3518.6637604255402</v>
      </c>
      <c r="F93219">
        <v>-1229.6350555112999</v>
      </c>
      <c r="G93219">
        <v>87.831075393664804</v>
      </c>
      <c r="H93219">
        <v>0</v>
      </c>
      <c r="I93219">
        <v>1289.02870491423</v>
      </c>
      <c r="J93219">
        <v>-8.9486834000000002</v>
      </c>
      <c r="K93219">
        <v>42</v>
      </c>
      <c r="L93219" s="9">
        <f t="shared" si="1456"/>
        <v>0</v>
      </c>
      <c r="O93219" s="8">
        <v>45541</v>
      </c>
      <c r="P93219" s="7">
        <v>0.69166666666666665</v>
      </c>
    </row>
    <row r="93220" spans="1:16" x14ac:dyDescent="0.25">
      <c r="A93220" s="10">
        <v>45541.693055555559</v>
      </c>
      <c r="B93220" t="s">
        <v>12</v>
      </c>
      <c r="C93220">
        <v>94.5555555555555</v>
      </c>
      <c r="D93220">
        <v>-15</v>
      </c>
      <c r="E93220" s="9">
        <v>3613.2193159810899</v>
      </c>
      <c r="F93220">
        <v>-1324.1906110668599</v>
      </c>
      <c r="G93220">
        <v>88.279374071124195</v>
      </c>
      <c r="H93220">
        <v>0</v>
      </c>
      <c r="I93220">
        <v>1289.02870491423</v>
      </c>
      <c r="J93220">
        <v>-11.184011399999999</v>
      </c>
      <c r="K93220">
        <v>42</v>
      </c>
      <c r="L93220" s="9">
        <f t="shared" si="1456"/>
        <v>0</v>
      </c>
      <c r="O93220" s="8">
        <v>45541</v>
      </c>
      <c r="P93220" s="7">
        <v>0.69305555555555554</v>
      </c>
    </row>
    <row r="93221" spans="1:16" x14ac:dyDescent="0.25">
      <c r="A93221" s="10">
        <v>45541.7</v>
      </c>
      <c r="B93221" t="s">
        <v>12</v>
      </c>
      <c r="C93221">
        <v>89.64</v>
      </c>
      <c r="D93221">
        <v>-16</v>
      </c>
      <c r="E93221" s="9">
        <v>3702.8593159810898</v>
      </c>
      <c r="F93221">
        <v>-1413.83061106686</v>
      </c>
      <c r="G93221">
        <v>88.364413191678906</v>
      </c>
      <c r="H93221">
        <v>0</v>
      </c>
      <c r="I93221">
        <v>1289.02870491423</v>
      </c>
      <c r="J93221">
        <v>-6.4197832000000004</v>
      </c>
      <c r="K93221">
        <v>42</v>
      </c>
      <c r="L93221" s="9">
        <f t="shared" si="1456"/>
        <v>0</v>
      </c>
      <c r="O93221" s="8">
        <v>45541</v>
      </c>
      <c r="P93221" s="7">
        <v>0.7</v>
      </c>
    </row>
    <row r="93222" spans="1:16" x14ac:dyDescent="0.25">
      <c r="A93222" s="10">
        <v>45541.701388888891</v>
      </c>
      <c r="B93222" t="s">
        <v>12</v>
      </c>
      <c r="C93222">
        <v>90</v>
      </c>
      <c r="D93222">
        <v>-17</v>
      </c>
      <c r="E93222" s="9">
        <v>3792.8593159810898</v>
      </c>
      <c r="F93222">
        <v>-1503.83061106686</v>
      </c>
      <c r="G93222">
        <v>88.460624180403698</v>
      </c>
      <c r="H93222">
        <v>0</v>
      </c>
      <c r="I93222">
        <v>1289.02870491423</v>
      </c>
      <c r="J93222">
        <v>-5.2129092000000004</v>
      </c>
      <c r="K93222">
        <v>42</v>
      </c>
      <c r="L93222" s="9">
        <f t="shared" si="1456"/>
        <v>0</v>
      </c>
      <c r="O93222" s="8">
        <v>45541</v>
      </c>
      <c r="P93222" s="7">
        <v>0.70138888888888884</v>
      </c>
    </row>
    <row r="93223" spans="1:16" x14ac:dyDescent="0.25">
      <c r="A93223" s="10">
        <v>45541.70208333333</v>
      </c>
      <c r="B93223" t="s">
        <v>12</v>
      </c>
      <c r="C93223">
        <v>90</v>
      </c>
      <c r="D93223">
        <v>-18</v>
      </c>
      <c r="E93223" s="9">
        <v>3882.8593159810898</v>
      </c>
      <c r="F93223">
        <v>-1593.83061106686</v>
      </c>
      <c r="G93223">
        <v>88.546145059270202</v>
      </c>
      <c r="H93223">
        <v>0</v>
      </c>
      <c r="I93223">
        <v>1289.02870491423</v>
      </c>
      <c r="J93223">
        <v>-7.1687279999999998</v>
      </c>
      <c r="K93223">
        <v>42</v>
      </c>
      <c r="L93223" s="9">
        <f t="shared" si="1456"/>
        <v>0</v>
      </c>
      <c r="O93223" s="8">
        <v>45541</v>
      </c>
      <c r="P93223" s="7">
        <v>0.70208333333333328</v>
      </c>
    </row>
    <row r="93224" spans="1:16" x14ac:dyDescent="0.25">
      <c r="A93224" s="10">
        <v>45541.703472222223</v>
      </c>
      <c r="B93224" t="s">
        <v>12</v>
      </c>
      <c r="C93224">
        <v>89.098571428571404</v>
      </c>
      <c r="D93224">
        <v>-19</v>
      </c>
      <c r="E93224" s="9">
        <v>3971.9578874096601</v>
      </c>
      <c r="F93224">
        <v>-1682.92918249543</v>
      </c>
      <c r="G93224">
        <v>88.575220131338696</v>
      </c>
      <c r="H93224">
        <v>0</v>
      </c>
      <c r="I93224">
        <v>1289.02870491423</v>
      </c>
      <c r="J93224">
        <v>-5.1565323000000003</v>
      </c>
      <c r="K93224">
        <v>42</v>
      </c>
      <c r="L93224" s="9">
        <f t="shared" si="1456"/>
        <v>0</v>
      </c>
      <c r="O93224" s="8">
        <v>45541</v>
      </c>
      <c r="P93224" s="7">
        <v>0.70347222222222228</v>
      </c>
    </row>
    <row r="93225" spans="1:16" x14ac:dyDescent="0.25">
      <c r="A93225" s="10">
        <v>45541.705555555556</v>
      </c>
      <c r="B93225" t="s">
        <v>12</v>
      </c>
      <c r="C93225">
        <v>88.91</v>
      </c>
      <c r="D93225">
        <v>-20</v>
      </c>
      <c r="E93225" s="9">
        <v>4060.8678874096599</v>
      </c>
      <c r="F93225">
        <v>-1771.8391824954299</v>
      </c>
      <c r="G93225">
        <v>88.591959124771705</v>
      </c>
      <c r="H93225">
        <v>0</v>
      </c>
      <c r="I93225">
        <v>1289.02870491423</v>
      </c>
      <c r="J93225">
        <v>-3.8462761999999899</v>
      </c>
      <c r="K93225">
        <v>42</v>
      </c>
      <c r="L93225" s="9">
        <f t="shared" si="1456"/>
        <v>0</v>
      </c>
      <c r="O93225" s="8">
        <v>45541</v>
      </c>
      <c r="P93225" s="7">
        <v>0.7055555555555556</v>
      </c>
    </row>
    <row r="93226" spans="1:16" x14ac:dyDescent="0.25">
      <c r="A93226" s="10">
        <v>45541.706250000003</v>
      </c>
      <c r="B93226" t="s">
        <v>12</v>
      </c>
      <c r="C93226">
        <v>87.92</v>
      </c>
      <c r="D93226">
        <v>-21</v>
      </c>
      <c r="E93226" s="9">
        <v>4148.7878874096596</v>
      </c>
      <c r="F93226">
        <v>-1859.75918249543</v>
      </c>
      <c r="G93226">
        <v>88.559961071211205</v>
      </c>
      <c r="H93226">
        <v>0</v>
      </c>
      <c r="I93226">
        <v>1289.02870491423</v>
      </c>
      <c r="J93226">
        <v>-3.88203659999999</v>
      </c>
      <c r="K93226">
        <v>42</v>
      </c>
      <c r="L93226" s="9">
        <f t="shared" si="1456"/>
        <v>0</v>
      </c>
      <c r="O93226" s="8">
        <v>45541</v>
      </c>
      <c r="P93226" s="7">
        <v>0.70625000000000004</v>
      </c>
    </row>
    <row r="93227" spans="1:16" x14ac:dyDescent="0.25">
      <c r="A93227" s="10">
        <v>45541.709722222222</v>
      </c>
      <c r="B93227" t="s">
        <v>12</v>
      </c>
      <c r="C93227">
        <v>93.683999999999997</v>
      </c>
      <c r="D93227">
        <v>-22</v>
      </c>
      <c r="E93227" s="9">
        <v>4242.4718874096598</v>
      </c>
      <c r="F93227">
        <v>-1953.4431824954299</v>
      </c>
      <c r="G93227">
        <v>88.792871931610705</v>
      </c>
      <c r="H93227">
        <v>0</v>
      </c>
      <c r="I93227">
        <v>1289.02870491423</v>
      </c>
      <c r="J93227">
        <v>-1.4943337999999899</v>
      </c>
      <c r="K93227">
        <v>42</v>
      </c>
      <c r="L93227" s="9">
        <f t="shared" si="1456"/>
        <v>0</v>
      </c>
      <c r="O93227" s="8">
        <v>45541</v>
      </c>
      <c r="P93227" s="7">
        <v>0.70972222222222225</v>
      </c>
    </row>
    <row r="93228" spans="1:16" x14ac:dyDescent="0.25">
      <c r="A93228" s="10">
        <v>45541.711111111108</v>
      </c>
      <c r="B93228" t="s">
        <v>12</v>
      </c>
      <c r="C93228">
        <v>91.123999999999995</v>
      </c>
      <c r="D93228">
        <v>-23</v>
      </c>
      <c r="E93228" s="9">
        <v>4333.5958874096596</v>
      </c>
      <c r="F93228">
        <v>-2044.56718249543</v>
      </c>
      <c r="G93228">
        <v>88.894225325888499</v>
      </c>
      <c r="H93228">
        <v>0</v>
      </c>
      <c r="I93228">
        <v>1289.02870491423</v>
      </c>
      <c r="J93228">
        <v>-1.2826603999999899</v>
      </c>
      <c r="K93228">
        <v>42</v>
      </c>
      <c r="L93228" s="9">
        <f t="shared" si="1456"/>
        <v>0</v>
      </c>
      <c r="O93228" s="8">
        <v>45541</v>
      </c>
      <c r="P93228" s="7">
        <v>0.71111111111111114</v>
      </c>
    </row>
    <row r="93229" spans="1:16" x14ac:dyDescent="0.25">
      <c r="A93229" s="10">
        <v>45541.712500000001</v>
      </c>
      <c r="B93229" t="s">
        <v>12</v>
      </c>
      <c r="C93229">
        <v>89.388000000000005</v>
      </c>
      <c r="D93229">
        <v>-24</v>
      </c>
      <c r="E93229" s="9">
        <v>4422.9838874096604</v>
      </c>
      <c r="F93229">
        <v>-2133.9551824954301</v>
      </c>
      <c r="G93229">
        <v>88.914799270643101</v>
      </c>
      <c r="H93229">
        <v>0</v>
      </c>
      <c r="I93229">
        <v>1289.02870491423</v>
      </c>
      <c r="J93229">
        <v>-2.1329593999999901</v>
      </c>
      <c r="K93229">
        <v>42</v>
      </c>
      <c r="L93229" s="9">
        <f t="shared" si="1456"/>
        <v>0</v>
      </c>
      <c r="O93229" s="8">
        <v>45541</v>
      </c>
      <c r="P93229" s="7">
        <v>0.71250000000000002</v>
      </c>
    </row>
    <row r="93230" spans="1:16" x14ac:dyDescent="0.25">
      <c r="A93230" s="10">
        <v>45541.713194444441</v>
      </c>
      <c r="B93230" t="s">
        <v>12</v>
      </c>
      <c r="C93230">
        <v>90.426874999999995</v>
      </c>
      <c r="D93230">
        <v>-25</v>
      </c>
      <c r="E93230" s="9">
        <v>4513.4107624096596</v>
      </c>
      <c r="F93230">
        <v>-2224.3820574954302</v>
      </c>
      <c r="G93230">
        <v>88.975282299817394</v>
      </c>
      <c r="H93230">
        <v>0</v>
      </c>
      <c r="I93230">
        <v>1289.02870491423</v>
      </c>
      <c r="J93230">
        <v>-0.31289909999999799</v>
      </c>
      <c r="K93230">
        <v>42</v>
      </c>
      <c r="L93230" s="9">
        <f t="shared" si="1456"/>
        <v>0</v>
      </c>
      <c r="O93230" s="8">
        <v>45541</v>
      </c>
      <c r="P93230" s="7">
        <v>0.71319444444444446</v>
      </c>
    </row>
    <row r="93231" spans="1:16" x14ac:dyDescent="0.25">
      <c r="A93231" s="10">
        <v>45541.713888888888</v>
      </c>
      <c r="B93231" t="s">
        <v>12</v>
      </c>
      <c r="C93231">
        <v>87.97</v>
      </c>
      <c r="D93231">
        <v>-26</v>
      </c>
      <c r="E93231" s="9">
        <v>4601.3807624096598</v>
      </c>
      <c r="F93231">
        <v>-2312.35205749543</v>
      </c>
      <c r="G93231">
        <v>88.936617595978205</v>
      </c>
      <c r="H93231">
        <v>0</v>
      </c>
      <c r="I93231">
        <v>1289.02870491423</v>
      </c>
      <c r="J93231">
        <v>-1.94791039999999</v>
      </c>
      <c r="K93231">
        <v>42</v>
      </c>
      <c r="L93231" s="9">
        <f t="shared" si="1456"/>
        <v>0</v>
      </c>
      <c r="O93231" s="8">
        <v>45541</v>
      </c>
      <c r="P93231" s="7">
        <v>0.71388888888888891</v>
      </c>
    </row>
    <row r="93232" spans="1:16" x14ac:dyDescent="0.25">
      <c r="A93232" s="10">
        <v>45541.714583333334</v>
      </c>
      <c r="B93232" t="s">
        <v>12</v>
      </c>
      <c r="C93232">
        <v>87.241666666666603</v>
      </c>
      <c r="D93232">
        <v>-27</v>
      </c>
      <c r="E93232" s="9">
        <v>4688.6224290763303</v>
      </c>
      <c r="F93232">
        <v>-2399.5937241621</v>
      </c>
      <c r="G93232">
        <v>88.873841635633397</v>
      </c>
      <c r="H93232">
        <v>0</v>
      </c>
      <c r="I93232">
        <v>1289.02870491423</v>
      </c>
      <c r="J93232">
        <v>-1.4772323999999899</v>
      </c>
      <c r="K93232">
        <v>42</v>
      </c>
      <c r="L93232" s="9">
        <f t="shared" si="1456"/>
        <v>0</v>
      </c>
      <c r="O93232" s="8">
        <v>45541</v>
      </c>
      <c r="P93232" s="7">
        <v>0.71458333333333335</v>
      </c>
    </row>
    <row r="93233" spans="1:16" x14ac:dyDescent="0.25">
      <c r="A93233" s="10">
        <v>45541.715277777781</v>
      </c>
      <c r="B93233" t="s">
        <v>13</v>
      </c>
      <c r="C93233">
        <v>88.505499999999998</v>
      </c>
      <c r="D93233">
        <v>0</v>
      </c>
      <c r="E93233" s="9">
        <v>2298.97392907633</v>
      </c>
      <c r="F93233">
        <v>0</v>
      </c>
      <c r="G93233">
        <v>0</v>
      </c>
      <c r="H93233">
        <v>9.9452241621020203</v>
      </c>
      <c r="I93233">
        <v>1298.97392907633</v>
      </c>
      <c r="J93233">
        <v>0.39418840000000199</v>
      </c>
      <c r="K93233">
        <v>42</v>
      </c>
      <c r="L93233" s="9">
        <f t="shared" si="1456"/>
        <v>0</v>
      </c>
      <c r="O93233" s="8">
        <v>45541</v>
      </c>
      <c r="P93233" s="7">
        <v>0.71527777777777779</v>
      </c>
    </row>
    <row r="93234" spans="1:16" x14ac:dyDescent="0.25">
      <c r="A93234" s="10">
        <v>45541.71597222222</v>
      </c>
      <c r="B93234" t="s">
        <v>12</v>
      </c>
      <c r="C93234">
        <v>87.921785714285704</v>
      </c>
      <c r="D93234">
        <v>-1</v>
      </c>
      <c r="E93234" s="9">
        <v>2386.8957147906199</v>
      </c>
      <c r="F93234">
        <v>-87.921785714285704</v>
      </c>
      <c r="G93234">
        <v>87.921785714285704</v>
      </c>
      <c r="H93234">
        <v>0</v>
      </c>
      <c r="I93234">
        <v>1298.97392907633</v>
      </c>
      <c r="J93234">
        <v>-1.14153049999999</v>
      </c>
      <c r="K93234">
        <v>42</v>
      </c>
      <c r="L93234" s="9">
        <f t="shared" si="1456"/>
        <v>0</v>
      </c>
      <c r="O93234" s="8">
        <v>45541</v>
      </c>
      <c r="P93234" s="7">
        <v>0.71597222222222223</v>
      </c>
    </row>
    <row r="93235" spans="1:16" x14ac:dyDescent="0.25">
      <c r="A93235" s="10">
        <v>45541.717361111114</v>
      </c>
      <c r="B93235" t="s">
        <v>12</v>
      </c>
      <c r="C93235">
        <v>86.89</v>
      </c>
      <c r="D93235">
        <v>-2</v>
      </c>
      <c r="E93235" s="9">
        <v>2473.7857147906202</v>
      </c>
      <c r="F93235">
        <v>-174.81178571428501</v>
      </c>
      <c r="G93235">
        <v>87.405892857142803</v>
      </c>
      <c r="H93235">
        <v>0</v>
      </c>
      <c r="I93235">
        <v>1298.97392907633</v>
      </c>
      <c r="J93235">
        <v>-0.58891699999999703</v>
      </c>
      <c r="K93235">
        <v>42</v>
      </c>
      <c r="L93235" s="9">
        <f t="shared" si="1456"/>
        <v>0</v>
      </c>
      <c r="O93235" s="8">
        <v>45541</v>
      </c>
      <c r="P93235" s="7">
        <v>0.71736111111111112</v>
      </c>
    </row>
    <row r="93236" spans="1:16" x14ac:dyDescent="0.25">
      <c r="A93236" s="10">
        <v>45541.720833333333</v>
      </c>
      <c r="B93236" t="s">
        <v>13</v>
      </c>
      <c r="C93236">
        <v>89.29</v>
      </c>
      <c r="D93236">
        <v>0</v>
      </c>
      <c r="E93236" s="9">
        <v>2295.2057147906198</v>
      </c>
      <c r="F93236">
        <v>0</v>
      </c>
      <c r="G93236">
        <v>0</v>
      </c>
      <c r="H93236">
        <v>-3.76821428571429</v>
      </c>
      <c r="I93236">
        <v>1295.20571479062</v>
      </c>
      <c r="J93236">
        <v>1.0908253999999999</v>
      </c>
      <c r="K93236">
        <v>42</v>
      </c>
      <c r="L93236" s="9">
        <f t="shared" si="1456"/>
        <v>0</v>
      </c>
      <c r="O93236" s="8">
        <v>45541</v>
      </c>
      <c r="P93236" s="7">
        <v>0.72083333333333333</v>
      </c>
    </row>
    <row r="93237" spans="1:16" x14ac:dyDescent="0.25">
      <c r="A93237" s="10">
        <v>45541.72152777778</v>
      </c>
      <c r="B93237" t="s">
        <v>12</v>
      </c>
      <c r="C93237">
        <v>89.284000000000006</v>
      </c>
      <c r="D93237">
        <v>-1</v>
      </c>
      <c r="E93237" s="9">
        <v>2384.4897147906199</v>
      </c>
      <c r="F93237">
        <v>-89.284000000000006</v>
      </c>
      <c r="G93237">
        <v>89.284000000000006</v>
      </c>
      <c r="H93237">
        <v>0</v>
      </c>
      <c r="I93237">
        <v>1295.20571479062</v>
      </c>
      <c r="J93237">
        <v>-1.0493481999999901</v>
      </c>
      <c r="K93237">
        <v>42</v>
      </c>
      <c r="L93237" s="9">
        <f t="shared" si="1456"/>
        <v>0</v>
      </c>
      <c r="O93237" s="8">
        <v>45541</v>
      </c>
      <c r="P93237" s="7">
        <v>0.72152777777777777</v>
      </c>
    </row>
    <row r="93238" spans="1:16" x14ac:dyDescent="0.25">
      <c r="A93238" s="10">
        <v>45541.722222222219</v>
      </c>
      <c r="B93238" t="s">
        <v>12</v>
      </c>
      <c r="C93238">
        <v>88.016666666666595</v>
      </c>
      <c r="D93238">
        <v>-2</v>
      </c>
      <c r="E93238" s="9">
        <v>2472.50638145728</v>
      </c>
      <c r="F93238">
        <v>-177.30066666666599</v>
      </c>
      <c r="G93238">
        <v>88.650333333333293</v>
      </c>
      <c r="H93238">
        <v>0</v>
      </c>
      <c r="I93238">
        <v>1295.20571479062</v>
      </c>
      <c r="J93238">
        <v>-1.5174451999999901</v>
      </c>
      <c r="K93238">
        <v>42</v>
      </c>
      <c r="L93238" s="9">
        <f t="shared" si="1456"/>
        <v>0</v>
      </c>
      <c r="O93238" s="8">
        <v>45541</v>
      </c>
      <c r="P93238" s="7">
        <v>0.72222222222222221</v>
      </c>
    </row>
    <row r="93239" spans="1:16" x14ac:dyDescent="0.25">
      <c r="A93239" s="10">
        <v>45541.723611111112</v>
      </c>
      <c r="B93239" t="s">
        <v>12</v>
      </c>
      <c r="C93239">
        <v>89.399999999999906</v>
      </c>
      <c r="D93239">
        <v>-3</v>
      </c>
      <c r="E93239" s="9">
        <v>2561.9063814572801</v>
      </c>
      <c r="F93239">
        <v>-266.700666666666</v>
      </c>
      <c r="G93239">
        <v>88.900222222222197</v>
      </c>
      <c r="H93239">
        <v>0</v>
      </c>
      <c r="I93239">
        <v>1295.20571479062</v>
      </c>
      <c r="J93239">
        <v>-5.4624499999999798E-2</v>
      </c>
      <c r="K93239">
        <v>42</v>
      </c>
      <c r="L93239" s="9">
        <f t="shared" si="1456"/>
        <v>0</v>
      </c>
      <c r="O93239" s="8">
        <v>45541</v>
      </c>
      <c r="P93239" s="7">
        <v>0.72361111111111109</v>
      </c>
    </row>
    <row r="93240" spans="1:16" x14ac:dyDescent="0.25">
      <c r="A93240" s="10">
        <v>45541.724305555559</v>
      </c>
      <c r="B93240" t="s">
        <v>13</v>
      </c>
      <c r="C93240">
        <v>90.573333333333295</v>
      </c>
      <c r="D93240">
        <v>0</v>
      </c>
      <c r="E93240" s="9">
        <v>2290.1863814572798</v>
      </c>
      <c r="F93240">
        <v>0</v>
      </c>
      <c r="G93240">
        <v>0</v>
      </c>
      <c r="H93240">
        <v>-5.0193333333332903</v>
      </c>
      <c r="I93240">
        <v>1290.1863814572901</v>
      </c>
      <c r="J93240">
        <v>1.5393452999999999</v>
      </c>
      <c r="K93240">
        <v>42</v>
      </c>
      <c r="L93240" s="9">
        <f t="shared" si="1456"/>
        <v>0</v>
      </c>
      <c r="O93240" s="8">
        <v>45541</v>
      </c>
      <c r="P93240" s="7">
        <v>0.72430555555555554</v>
      </c>
    </row>
    <row r="93241" spans="1:16" x14ac:dyDescent="0.25">
      <c r="A93241" s="10">
        <v>45541.724999999999</v>
      </c>
      <c r="B93241" t="s">
        <v>14</v>
      </c>
      <c r="C93241">
        <v>89.52</v>
      </c>
      <c r="D93241">
        <v>1</v>
      </c>
      <c r="E93241" s="9">
        <v>2200.6663814572798</v>
      </c>
      <c r="F93241">
        <v>89.52</v>
      </c>
      <c r="G93241">
        <v>89.52</v>
      </c>
      <c r="H93241">
        <v>0</v>
      </c>
      <c r="I93241">
        <v>1290.1863814572901</v>
      </c>
      <c r="J93241">
        <v>3.8997321</v>
      </c>
      <c r="K93241">
        <v>42</v>
      </c>
      <c r="L93241" s="9">
        <f t="shared" si="1456"/>
        <v>0</v>
      </c>
      <c r="O93241" s="8">
        <v>45541</v>
      </c>
      <c r="P93241" s="7">
        <v>0.72499999999999998</v>
      </c>
    </row>
    <row r="93242" spans="1:16" x14ac:dyDescent="0.25">
      <c r="A93242" s="10">
        <v>45541.725694444445</v>
      </c>
      <c r="B93242" t="s">
        <v>14</v>
      </c>
      <c r="C93242">
        <v>87.31</v>
      </c>
      <c r="D93242">
        <v>2</v>
      </c>
      <c r="E93242" s="9">
        <v>2113.3563814572799</v>
      </c>
      <c r="F93242">
        <v>176.82999999999899</v>
      </c>
      <c r="G93242">
        <v>88.414999999999907</v>
      </c>
      <c r="H93242">
        <v>0</v>
      </c>
      <c r="I93242">
        <v>1290.1863814572901</v>
      </c>
      <c r="J93242">
        <v>2.8660500999999998</v>
      </c>
      <c r="K93242">
        <v>42</v>
      </c>
      <c r="L93242" s="9">
        <f t="shared" si="1456"/>
        <v>0</v>
      </c>
      <c r="O93242" s="8">
        <v>45541</v>
      </c>
      <c r="P93242" s="7">
        <v>0.72569444444444442</v>
      </c>
    </row>
    <row r="93243" spans="1:16" x14ac:dyDescent="0.25">
      <c r="A93243" s="10">
        <v>45541.728472222225</v>
      </c>
      <c r="B93243" t="s">
        <v>14</v>
      </c>
      <c r="C93243">
        <v>86.885833333333295</v>
      </c>
      <c r="D93243">
        <v>3</v>
      </c>
      <c r="E93243" s="9">
        <v>2026.47054812395</v>
      </c>
      <c r="F93243">
        <v>263.71583333333302</v>
      </c>
      <c r="G93243">
        <v>87.905277777777698</v>
      </c>
      <c r="H93243">
        <v>0</v>
      </c>
      <c r="I93243">
        <v>1290.1863814572901</v>
      </c>
      <c r="J93243">
        <v>5.4432631000000002</v>
      </c>
      <c r="K93243">
        <v>42</v>
      </c>
      <c r="L93243" s="9">
        <f t="shared" si="1456"/>
        <v>0</v>
      </c>
      <c r="O93243" s="8">
        <v>45541</v>
      </c>
      <c r="P93243" s="7">
        <v>0.72847222222222219</v>
      </c>
    </row>
    <row r="93244" spans="1:16" x14ac:dyDescent="0.25">
      <c r="A93244" s="10">
        <v>45541.729166666664</v>
      </c>
      <c r="B93244" t="s">
        <v>14</v>
      </c>
      <c r="C93244">
        <v>86.957499999999996</v>
      </c>
      <c r="D93244">
        <v>4</v>
      </c>
      <c r="E93244" s="9">
        <v>1939.5130481239501</v>
      </c>
      <c r="F93244">
        <v>350.67333333333301</v>
      </c>
      <c r="G93244">
        <v>87.668333333333294</v>
      </c>
      <c r="H93244">
        <v>0</v>
      </c>
      <c r="I93244">
        <v>1290.1863814572901</v>
      </c>
      <c r="J93244">
        <v>6.1850924000000003</v>
      </c>
      <c r="K93244">
        <v>42</v>
      </c>
      <c r="L93244" s="9">
        <f t="shared" si="1456"/>
        <v>0</v>
      </c>
      <c r="O93244" s="8">
        <v>45541</v>
      </c>
      <c r="P93244" s="7">
        <v>0.72916666666666663</v>
      </c>
    </row>
    <row r="93245" spans="1:16" x14ac:dyDescent="0.25">
      <c r="A93245" s="10">
        <v>45541.730555555558</v>
      </c>
      <c r="B93245" t="s">
        <v>14</v>
      </c>
      <c r="C93245">
        <v>87.93</v>
      </c>
      <c r="D93245">
        <v>5</v>
      </c>
      <c r="E93245" s="9">
        <v>1851.58304812395</v>
      </c>
      <c r="F93245">
        <v>438.60333333333301</v>
      </c>
      <c r="G93245">
        <v>87.720666666666602</v>
      </c>
      <c r="H93245">
        <v>0</v>
      </c>
      <c r="I93245">
        <v>1290.1863814572901</v>
      </c>
      <c r="J93245">
        <v>5.7955392999999997</v>
      </c>
      <c r="K93245">
        <v>42</v>
      </c>
      <c r="L93245" s="9">
        <f t="shared" si="1456"/>
        <v>0</v>
      </c>
      <c r="O93245" s="8">
        <v>45541</v>
      </c>
      <c r="P93245" s="7">
        <v>0.73055555555555551</v>
      </c>
    </row>
    <row r="93246" spans="1:16" x14ac:dyDescent="0.25">
      <c r="A93246" s="10">
        <v>45541.731249999997</v>
      </c>
      <c r="B93246" t="s">
        <v>14</v>
      </c>
      <c r="C93246">
        <v>89.832857142857094</v>
      </c>
      <c r="D93246">
        <v>6</v>
      </c>
      <c r="E93246" s="9">
        <v>1761.7501909810901</v>
      </c>
      <c r="F93246">
        <v>528.43619047618995</v>
      </c>
      <c r="G93246">
        <v>88.072698412698401</v>
      </c>
      <c r="H93246">
        <v>0</v>
      </c>
      <c r="I93246">
        <v>1290.1863814572901</v>
      </c>
      <c r="J93246">
        <v>5.0059037999999996</v>
      </c>
      <c r="K93246">
        <v>42</v>
      </c>
      <c r="L93246" s="9">
        <f t="shared" si="1456"/>
        <v>0</v>
      </c>
      <c r="O93246" s="8">
        <v>45541</v>
      </c>
      <c r="P93246" s="7">
        <v>0.73124999999999996</v>
      </c>
    </row>
    <row r="93247" spans="1:16" x14ac:dyDescent="0.25">
      <c r="A93247" s="10">
        <v>45541.731944444444</v>
      </c>
      <c r="B93247" t="s">
        <v>14</v>
      </c>
      <c r="C93247">
        <v>89.062857142857098</v>
      </c>
      <c r="D93247">
        <v>7</v>
      </c>
      <c r="E93247" s="9">
        <v>1672.68733383824</v>
      </c>
      <c r="F93247">
        <v>617.49904761904702</v>
      </c>
      <c r="G93247">
        <v>88.214149659863907</v>
      </c>
      <c r="H93247">
        <v>0</v>
      </c>
      <c r="I93247">
        <v>1290.1863814572901</v>
      </c>
      <c r="J93247">
        <v>8.0586702999999993</v>
      </c>
      <c r="K93247">
        <v>42</v>
      </c>
      <c r="L93247" s="9">
        <f t="shared" si="1456"/>
        <v>0</v>
      </c>
      <c r="O93247" s="8">
        <v>45541</v>
      </c>
      <c r="P93247" s="7">
        <v>0.7319444444444444</v>
      </c>
    </row>
    <row r="93248" spans="1:16" x14ac:dyDescent="0.25">
      <c r="A93248" s="10">
        <v>45541.732638888891</v>
      </c>
      <c r="B93248" t="s">
        <v>14</v>
      </c>
      <c r="C93248">
        <v>89.750526315789401</v>
      </c>
      <c r="D93248">
        <v>8</v>
      </c>
      <c r="E93248" s="9">
        <v>1582.93680752245</v>
      </c>
      <c r="F93248">
        <v>707.24957393483703</v>
      </c>
      <c r="G93248">
        <v>88.4061967418546</v>
      </c>
      <c r="H93248">
        <v>0</v>
      </c>
      <c r="I93248">
        <v>1290.1863814572901</v>
      </c>
      <c r="J93248">
        <v>8.5612037999999995</v>
      </c>
      <c r="K93248">
        <v>42</v>
      </c>
      <c r="L93248" s="9">
        <f t="shared" si="1456"/>
        <v>0</v>
      </c>
      <c r="O93248" s="8">
        <v>45541</v>
      </c>
      <c r="P93248" s="7">
        <v>0.73263888888888884</v>
      </c>
    </row>
    <row r="93249" spans="1:16" x14ac:dyDescent="0.25">
      <c r="A93249" s="10">
        <v>45541.73333333333</v>
      </c>
      <c r="B93249" t="s">
        <v>14</v>
      </c>
      <c r="C93249">
        <v>92.523846153846094</v>
      </c>
      <c r="D93249">
        <v>9</v>
      </c>
      <c r="E93249" s="9">
        <v>1490.4129613686</v>
      </c>
      <c r="F93249">
        <v>799.773420088683</v>
      </c>
      <c r="G93249">
        <v>88.863713343187001</v>
      </c>
      <c r="H93249">
        <v>0</v>
      </c>
      <c r="I93249">
        <v>1290.1863814572901</v>
      </c>
      <c r="J93249">
        <v>5.4308085000000004</v>
      </c>
      <c r="K93249">
        <v>42</v>
      </c>
      <c r="L93249" s="9">
        <f t="shared" si="1456"/>
        <v>0</v>
      </c>
      <c r="O93249" s="8">
        <v>45541</v>
      </c>
      <c r="P93249" s="7">
        <v>0.73333333333333328</v>
      </c>
    </row>
    <row r="93250" spans="1:16" x14ac:dyDescent="0.25">
      <c r="A93250" s="10">
        <v>45541.734027777777</v>
      </c>
      <c r="B93250" t="s">
        <v>14</v>
      </c>
      <c r="C93250">
        <v>91.906470588235194</v>
      </c>
      <c r="D93250">
        <v>10</v>
      </c>
      <c r="E93250" s="9">
        <v>1398.5064907803601</v>
      </c>
      <c r="F93250">
        <v>891.67989067691803</v>
      </c>
      <c r="G93250">
        <v>89.167989067691806</v>
      </c>
      <c r="H93250">
        <v>0</v>
      </c>
      <c r="I93250">
        <v>1290.1863814572901</v>
      </c>
      <c r="J93250">
        <v>6.5860203000000004</v>
      </c>
      <c r="K93250">
        <v>42</v>
      </c>
      <c r="L93250" s="9">
        <f t="shared" si="1456"/>
        <v>0</v>
      </c>
      <c r="O93250" s="8">
        <v>45541</v>
      </c>
      <c r="P93250" s="7">
        <v>0.73402777777777772</v>
      </c>
    </row>
    <row r="93251" spans="1:16" x14ac:dyDescent="0.25">
      <c r="A93251" s="10">
        <v>45541.736111111109</v>
      </c>
      <c r="B93251" t="s">
        <v>14</v>
      </c>
      <c r="C93251">
        <v>90.202500000000001</v>
      </c>
      <c r="D93251">
        <v>11</v>
      </c>
      <c r="E93251" s="9">
        <v>1308.30399078036</v>
      </c>
      <c r="F93251">
        <v>981.88239067691802</v>
      </c>
      <c r="G93251">
        <v>89.2620355160835</v>
      </c>
      <c r="H93251">
        <v>0</v>
      </c>
      <c r="I93251">
        <v>1290.1863814572901</v>
      </c>
      <c r="J93251">
        <v>4.6448482999999996</v>
      </c>
      <c r="K93251">
        <v>42</v>
      </c>
      <c r="L93251" s="9">
        <f t="shared" ref="L93251:L93314" si="1457">IF(DAY(O93251 &lt;&gt; O93252), 1, 0)</f>
        <v>0</v>
      </c>
      <c r="O93251" s="8">
        <v>45541</v>
      </c>
      <c r="P93251" s="7">
        <v>0.73611111111111116</v>
      </c>
    </row>
    <row r="93252" spans="1:16" x14ac:dyDescent="0.25">
      <c r="A93252" s="10">
        <v>45541.736805555556</v>
      </c>
      <c r="B93252" t="s">
        <v>14</v>
      </c>
      <c r="C93252">
        <v>88.877499999999998</v>
      </c>
      <c r="D93252">
        <v>12</v>
      </c>
      <c r="E93252" s="9">
        <v>1219.4264907803599</v>
      </c>
      <c r="F93252">
        <v>1070.7598906769099</v>
      </c>
      <c r="G93252">
        <v>89.229990889743206</v>
      </c>
      <c r="H93252">
        <v>0</v>
      </c>
      <c r="I93252">
        <v>1290.1863814572901</v>
      </c>
      <c r="J93252">
        <v>3.6831912999999998</v>
      </c>
      <c r="K93252">
        <v>42</v>
      </c>
      <c r="L93252" s="9">
        <f t="shared" si="1457"/>
        <v>0</v>
      </c>
      <c r="O93252" s="8">
        <v>45541</v>
      </c>
      <c r="P93252" s="7">
        <v>0.7368055555555556</v>
      </c>
    </row>
    <row r="93253" spans="1:16" x14ac:dyDescent="0.25">
      <c r="A93253" s="10">
        <v>45541.738194444442</v>
      </c>
      <c r="B93253" t="s">
        <v>14</v>
      </c>
      <c r="C93253">
        <v>86.304545454545405</v>
      </c>
      <c r="D93253">
        <v>13</v>
      </c>
      <c r="E93253" s="9">
        <v>1133.12194532582</v>
      </c>
      <c r="F93253">
        <v>1157.0644361314601</v>
      </c>
      <c r="G93253">
        <v>89.004956625497201</v>
      </c>
      <c r="H93253">
        <v>0</v>
      </c>
      <c r="I93253">
        <v>1290.1863814572901</v>
      </c>
      <c r="J93253">
        <v>0.31687369999999998</v>
      </c>
      <c r="K93253">
        <v>42</v>
      </c>
      <c r="L93253" s="9">
        <f t="shared" si="1457"/>
        <v>0</v>
      </c>
      <c r="O93253" s="8">
        <v>45541</v>
      </c>
      <c r="P93253" s="7">
        <v>0.73819444444444449</v>
      </c>
    </row>
    <row r="93254" spans="1:16" x14ac:dyDescent="0.25">
      <c r="A93254" s="10">
        <v>45541.738888888889</v>
      </c>
      <c r="B93254" t="s">
        <v>13</v>
      </c>
      <c r="C93254">
        <v>82.920666666666605</v>
      </c>
      <c r="D93254">
        <v>0</v>
      </c>
      <c r="E93254" s="9">
        <v>2211.0906119924898</v>
      </c>
      <c r="F93254">
        <v>0</v>
      </c>
      <c r="G93254">
        <v>0</v>
      </c>
      <c r="H93254">
        <v>-79.0957694647972</v>
      </c>
      <c r="I93254">
        <v>1211.09061199249</v>
      </c>
      <c r="J93254">
        <v>-0.27733479999999899</v>
      </c>
      <c r="K93254">
        <v>42</v>
      </c>
      <c r="L93254" s="9">
        <f t="shared" si="1457"/>
        <v>0</v>
      </c>
      <c r="O93254" s="8">
        <v>45541</v>
      </c>
      <c r="P93254" s="7">
        <v>0.73888888888888893</v>
      </c>
    </row>
    <row r="93255" spans="1:16" x14ac:dyDescent="0.25">
      <c r="A93255" s="10">
        <v>45541.739583333336</v>
      </c>
      <c r="B93255" t="s">
        <v>12</v>
      </c>
      <c r="C93255">
        <v>83.822424242424205</v>
      </c>
      <c r="D93255">
        <v>-1</v>
      </c>
      <c r="E93255" s="9">
        <v>2294.9130362349101</v>
      </c>
      <c r="F93255">
        <v>-83.822424242424205</v>
      </c>
      <c r="G93255">
        <v>83.822424242424205</v>
      </c>
      <c r="H93255">
        <v>0</v>
      </c>
      <c r="I93255">
        <v>1211.09061199249</v>
      </c>
      <c r="J93255">
        <v>-2.30172069999999</v>
      </c>
      <c r="K93255">
        <v>42</v>
      </c>
      <c r="L93255" s="9">
        <f t="shared" si="1457"/>
        <v>0</v>
      </c>
      <c r="O93255" s="8">
        <v>45541</v>
      </c>
      <c r="P93255" s="7">
        <v>0.73958333333333337</v>
      </c>
    </row>
    <row r="93256" spans="1:16" x14ac:dyDescent="0.25">
      <c r="A93256" s="10">
        <v>45541.741666666669</v>
      </c>
      <c r="B93256" t="s">
        <v>12</v>
      </c>
      <c r="C93256">
        <v>85.084411764705806</v>
      </c>
      <c r="D93256">
        <v>-2</v>
      </c>
      <c r="E93256" s="9">
        <v>2379.9974479996199</v>
      </c>
      <c r="F93256">
        <v>-168.90683600713001</v>
      </c>
      <c r="G93256">
        <v>84.453418003565005</v>
      </c>
      <c r="H93256">
        <v>0</v>
      </c>
      <c r="I93256">
        <v>1211.09061199249</v>
      </c>
      <c r="J93256">
        <v>-4.7353540000000001</v>
      </c>
      <c r="K93256">
        <v>42</v>
      </c>
      <c r="L93256" s="9">
        <f t="shared" si="1457"/>
        <v>0</v>
      </c>
      <c r="O93256" s="8">
        <v>45541</v>
      </c>
      <c r="P93256" s="7">
        <v>0.7416666666666667</v>
      </c>
    </row>
    <row r="93257" spans="1:16" x14ac:dyDescent="0.25">
      <c r="A93257" s="10">
        <v>45541.742361111108</v>
      </c>
      <c r="B93257" t="s">
        <v>12</v>
      </c>
      <c r="C93257">
        <v>84.094545454545397</v>
      </c>
      <c r="D93257">
        <v>-3</v>
      </c>
      <c r="E93257" s="9">
        <v>2464.0919934541598</v>
      </c>
      <c r="F93257">
        <v>-253.00138146167501</v>
      </c>
      <c r="G93257">
        <v>84.333793820558498</v>
      </c>
      <c r="H93257">
        <v>0</v>
      </c>
      <c r="I93257">
        <v>1211.09061199249</v>
      </c>
      <c r="J93257">
        <v>-8.3745718999999994</v>
      </c>
      <c r="K93257">
        <v>42</v>
      </c>
      <c r="L93257" s="9">
        <f t="shared" si="1457"/>
        <v>0</v>
      </c>
      <c r="O93257" s="8">
        <v>45541</v>
      </c>
      <c r="P93257" s="7">
        <v>0.74236111111111114</v>
      </c>
    </row>
    <row r="93258" spans="1:16" x14ac:dyDescent="0.25">
      <c r="A93258" s="10">
        <v>45541.743055555555</v>
      </c>
      <c r="B93258" t="s">
        <v>12</v>
      </c>
      <c r="C93258">
        <v>83.852000000000004</v>
      </c>
      <c r="D93258">
        <v>-4</v>
      </c>
      <c r="E93258" s="9">
        <v>2547.9439934541601</v>
      </c>
      <c r="F93258">
        <v>-336.85338146167499</v>
      </c>
      <c r="G93258">
        <v>84.213345365418803</v>
      </c>
      <c r="H93258">
        <v>0</v>
      </c>
      <c r="I93258">
        <v>1211.09061199249</v>
      </c>
      <c r="J93258">
        <v>-8.23498839999999</v>
      </c>
      <c r="K93258">
        <v>42</v>
      </c>
      <c r="L93258" s="9">
        <f t="shared" si="1457"/>
        <v>0</v>
      </c>
      <c r="O93258" s="8">
        <v>45541</v>
      </c>
      <c r="P93258" s="7">
        <v>0.74305555555555558</v>
      </c>
    </row>
    <row r="93259" spans="1:16" x14ac:dyDescent="0.25">
      <c r="A93259" s="10">
        <v>45541.743750000001</v>
      </c>
      <c r="B93259" t="s">
        <v>12</v>
      </c>
      <c r="C93259">
        <v>82.1993333333333</v>
      </c>
      <c r="D93259">
        <v>-5</v>
      </c>
      <c r="E93259" s="9">
        <v>2630.1433267875</v>
      </c>
      <c r="F93259">
        <v>-419.052714795008</v>
      </c>
      <c r="G93259">
        <v>83.810542959001694</v>
      </c>
      <c r="H93259">
        <v>0</v>
      </c>
      <c r="I93259">
        <v>1211.09061199249</v>
      </c>
      <c r="J93259">
        <v>-7.0939213999999904</v>
      </c>
      <c r="K93259">
        <v>42</v>
      </c>
      <c r="L93259" s="9">
        <f t="shared" si="1457"/>
        <v>0</v>
      </c>
      <c r="O93259" s="8">
        <v>45541</v>
      </c>
      <c r="P93259" s="7">
        <v>0.74375000000000002</v>
      </c>
    </row>
    <row r="93260" spans="1:16" x14ac:dyDescent="0.25">
      <c r="A93260" s="10">
        <v>45541.744444444441</v>
      </c>
      <c r="B93260" t="s">
        <v>12</v>
      </c>
      <c r="C93260">
        <v>80.003749999999997</v>
      </c>
      <c r="D93260">
        <v>-6</v>
      </c>
      <c r="E93260" s="9">
        <v>2710.1470767874998</v>
      </c>
      <c r="F93260">
        <v>-499.05646479500803</v>
      </c>
      <c r="G93260">
        <v>83.176077465834794</v>
      </c>
      <c r="H93260">
        <v>0</v>
      </c>
      <c r="I93260">
        <v>1211.09061199249</v>
      </c>
      <c r="J93260">
        <v>-8.8976322999999997</v>
      </c>
      <c r="K93260">
        <v>42</v>
      </c>
      <c r="L93260" s="9">
        <f t="shared" si="1457"/>
        <v>0</v>
      </c>
      <c r="O93260" s="8">
        <v>45541</v>
      </c>
      <c r="P93260" s="7">
        <v>0.74444444444444446</v>
      </c>
    </row>
    <row r="93261" spans="1:16" x14ac:dyDescent="0.25">
      <c r="A93261" s="10">
        <v>45541.745833333334</v>
      </c>
      <c r="B93261" t="s">
        <v>12</v>
      </c>
      <c r="C93261">
        <v>82.084999999999994</v>
      </c>
      <c r="D93261">
        <v>-7</v>
      </c>
      <c r="E93261" s="9">
        <v>2792.2320767874999</v>
      </c>
      <c r="F93261">
        <v>-581.14146479500801</v>
      </c>
      <c r="G93261">
        <v>83.020209256429794</v>
      </c>
      <c r="H93261">
        <v>0</v>
      </c>
      <c r="I93261">
        <v>1211.09061199249</v>
      </c>
      <c r="J93261">
        <v>-9.4493077000000003</v>
      </c>
      <c r="K93261">
        <v>42</v>
      </c>
      <c r="L93261" s="9">
        <f t="shared" si="1457"/>
        <v>0</v>
      </c>
      <c r="O93261" s="8">
        <v>45541</v>
      </c>
      <c r="P93261" s="7">
        <v>0.74583333333333335</v>
      </c>
    </row>
    <row r="93262" spans="1:16" x14ac:dyDescent="0.25">
      <c r="A93262" s="10">
        <v>45541.747916666667</v>
      </c>
      <c r="B93262" t="s">
        <v>12</v>
      </c>
      <c r="C93262">
        <v>81.468000000000004</v>
      </c>
      <c r="D93262">
        <v>-8</v>
      </c>
      <c r="E93262" s="9">
        <v>2873.7000767874902</v>
      </c>
      <c r="F93262">
        <v>-662.60946479500797</v>
      </c>
      <c r="G93262">
        <v>82.826183099376095</v>
      </c>
      <c r="H93262">
        <v>0</v>
      </c>
      <c r="I93262">
        <v>1211.09061199249</v>
      </c>
      <c r="J93262">
        <v>-11.230136499999899</v>
      </c>
      <c r="K93262">
        <v>42</v>
      </c>
      <c r="L93262" s="9">
        <f t="shared" si="1457"/>
        <v>0</v>
      </c>
      <c r="O93262" s="8">
        <v>45541</v>
      </c>
      <c r="P93262" s="7">
        <v>0.74791666666666667</v>
      </c>
    </row>
    <row r="93263" spans="1:16" x14ac:dyDescent="0.25">
      <c r="A93263" s="10">
        <v>45541.749305555553</v>
      </c>
      <c r="B93263" t="s">
        <v>12</v>
      </c>
      <c r="C93263">
        <v>82.686315789473596</v>
      </c>
      <c r="D93263">
        <v>-9</v>
      </c>
      <c r="E93263" s="9">
        <v>2956.3863925769701</v>
      </c>
      <c r="F93263">
        <v>-745.29578058448203</v>
      </c>
      <c r="G93263">
        <v>82.810642287164697</v>
      </c>
      <c r="H93263">
        <v>0</v>
      </c>
      <c r="I93263">
        <v>1211.09061199249</v>
      </c>
      <c r="J93263">
        <v>-11.0359538999999</v>
      </c>
      <c r="K93263">
        <v>42</v>
      </c>
      <c r="L93263" s="9">
        <f t="shared" si="1457"/>
        <v>0</v>
      </c>
      <c r="O93263" s="8">
        <v>45541</v>
      </c>
      <c r="P93263" s="7">
        <v>0.74930555555555556</v>
      </c>
    </row>
    <row r="93264" spans="1:16" x14ac:dyDescent="0.25">
      <c r="A93264" s="10">
        <v>45541.75</v>
      </c>
      <c r="B93264" t="s">
        <v>12</v>
      </c>
      <c r="C93264">
        <v>83.053333333333299</v>
      </c>
      <c r="D93264">
        <v>-10</v>
      </c>
      <c r="E93264" s="9">
        <v>3039.4397259102998</v>
      </c>
      <c r="F93264">
        <v>-828.34911391781498</v>
      </c>
      <c r="G93264">
        <v>82.834911391781503</v>
      </c>
      <c r="H93264">
        <v>0</v>
      </c>
      <c r="I93264">
        <v>1211.09061199249</v>
      </c>
      <c r="J93264">
        <v>-10.8953006999999</v>
      </c>
      <c r="K93264">
        <v>42</v>
      </c>
      <c r="L93264" s="9">
        <f t="shared" si="1457"/>
        <v>0</v>
      </c>
      <c r="O93264" s="8">
        <v>45541</v>
      </c>
      <c r="P93264" s="7">
        <v>0.75</v>
      </c>
    </row>
    <row r="93265" spans="1:16" x14ac:dyDescent="0.25">
      <c r="A93265" s="10">
        <v>45541.750694444447</v>
      </c>
      <c r="B93265" t="s">
        <v>12</v>
      </c>
      <c r="C93265">
        <v>84.052272727272694</v>
      </c>
      <c r="D93265">
        <v>-11</v>
      </c>
      <c r="E93265" s="9">
        <v>3123.4919986375698</v>
      </c>
      <c r="F93265">
        <v>-912.401386645088</v>
      </c>
      <c r="G93265">
        <v>82.945580604098893</v>
      </c>
      <c r="H93265">
        <v>0</v>
      </c>
      <c r="I93265">
        <v>1211.09061199249</v>
      </c>
      <c r="J93265">
        <v>-8.0431296999999997</v>
      </c>
      <c r="K93265">
        <v>42</v>
      </c>
      <c r="L93265" s="9">
        <f t="shared" si="1457"/>
        <v>0</v>
      </c>
      <c r="O93265" s="8">
        <v>45541</v>
      </c>
      <c r="P93265" s="7">
        <v>0.75069444444444444</v>
      </c>
    </row>
    <row r="93266" spans="1:16" x14ac:dyDescent="0.25">
      <c r="A93266" s="10">
        <v>45541.751388888886</v>
      </c>
      <c r="B93266" t="s">
        <v>12</v>
      </c>
      <c r="C93266">
        <v>83.275454545454494</v>
      </c>
      <c r="D93266">
        <v>-12</v>
      </c>
      <c r="E93266" s="9">
        <v>3206.7674531830298</v>
      </c>
      <c r="F93266">
        <v>-995.67684119054297</v>
      </c>
      <c r="G93266">
        <v>82.973070099211895</v>
      </c>
      <c r="H93266">
        <v>0</v>
      </c>
      <c r="I93266">
        <v>1211.09061199249</v>
      </c>
      <c r="J93266">
        <v>-5.2895362999999902</v>
      </c>
      <c r="K93266">
        <v>42</v>
      </c>
      <c r="L93266" s="9">
        <f t="shared" si="1457"/>
        <v>0</v>
      </c>
      <c r="O93266" s="8">
        <v>45541</v>
      </c>
      <c r="P93266" s="7">
        <v>0.75138888888888888</v>
      </c>
    </row>
    <row r="93267" spans="1:16" x14ac:dyDescent="0.25">
      <c r="A93267" s="10">
        <v>45541.752083333333</v>
      </c>
      <c r="B93267" t="s">
        <v>12</v>
      </c>
      <c r="C93267">
        <v>87.213333333333296</v>
      </c>
      <c r="D93267">
        <v>-13</v>
      </c>
      <c r="E93267" s="9">
        <v>3293.9807865163598</v>
      </c>
      <c r="F93267">
        <v>-1082.89017452387</v>
      </c>
      <c r="G93267">
        <v>83.299244194144293</v>
      </c>
      <c r="H93267">
        <v>0</v>
      </c>
      <c r="I93267">
        <v>1211.09061199249</v>
      </c>
      <c r="J93267">
        <v>-5.3139172999999902</v>
      </c>
      <c r="K93267">
        <v>42</v>
      </c>
      <c r="L93267" s="9">
        <f t="shared" si="1457"/>
        <v>0</v>
      </c>
      <c r="O93267" s="8">
        <v>45541</v>
      </c>
      <c r="P93267" s="7">
        <v>0.75208333333333333</v>
      </c>
    </row>
    <row r="93268" spans="1:16" x14ac:dyDescent="0.25">
      <c r="A93268" s="10">
        <v>45541.753472222219</v>
      </c>
      <c r="B93268" t="s">
        <v>12</v>
      </c>
      <c r="C93268">
        <v>90.307826086956496</v>
      </c>
      <c r="D93268">
        <v>-14</v>
      </c>
      <c r="E93268" s="9">
        <v>3384.28861260332</v>
      </c>
      <c r="F93268">
        <v>-1173.1980006108299</v>
      </c>
      <c r="G93268">
        <v>83.799857186487998</v>
      </c>
      <c r="H93268">
        <v>0</v>
      </c>
      <c r="I93268">
        <v>1211.09061199249</v>
      </c>
      <c r="J93268">
        <v>-5.1607872999999902</v>
      </c>
      <c r="K93268">
        <v>42</v>
      </c>
      <c r="L93268" s="9">
        <f t="shared" si="1457"/>
        <v>0</v>
      </c>
      <c r="O93268" s="8">
        <v>45541</v>
      </c>
      <c r="P93268" s="7">
        <v>0.75347222222222221</v>
      </c>
    </row>
    <row r="93269" spans="1:16" x14ac:dyDescent="0.25">
      <c r="A93269" s="10">
        <v>45541.754166666666</v>
      </c>
      <c r="B93269" t="s">
        <v>12</v>
      </c>
      <c r="C93269">
        <v>89.346666666666593</v>
      </c>
      <c r="D93269">
        <v>-15</v>
      </c>
      <c r="E93269" s="9">
        <v>3473.63527926999</v>
      </c>
      <c r="F93269">
        <v>-1262.5446672774899</v>
      </c>
      <c r="G93269">
        <v>84.1696444851666</v>
      </c>
      <c r="H93269">
        <v>0</v>
      </c>
      <c r="I93269">
        <v>1211.09061199249</v>
      </c>
      <c r="J93269">
        <v>-5.3845932999999997</v>
      </c>
      <c r="K93269">
        <v>42</v>
      </c>
      <c r="L93269" s="9">
        <f t="shared" si="1457"/>
        <v>0</v>
      </c>
      <c r="O93269" s="8">
        <v>45541</v>
      </c>
      <c r="P93269" s="7">
        <v>0.75416666666666665</v>
      </c>
    </row>
    <row r="93270" spans="1:16" x14ac:dyDescent="0.25">
      <c r="A93270" s="10">
        <v>45541.754861111112</v>
      </c>
      <c r="B93270" t="s">
        <v>12</v>
      </c>
      <c r="C93270">
        <v>89.75</v>
      </c>
      <c r="D93270">
        <v>-16</v>
      </c>
      <c r="E93270" s="9">
        <v>3563.38527926999</v>
      </c>
      <c r="F93270">
        <v>-1352.2946672774899</v>
      </c>
      <c r="G93270">
        <v>84.518416704843702</v>
      </c>
      <c r="H93270">
        <v>0</v>
      </c>
      <c r="I93270">
        <v>1211.09061199249</v>
      </c>
      <c r="J93270">
        <v>-4.6838718000000004</v>
      </c>
      <c r="K93270">
        <v>42</v>
      </c>
      <c r="L93270" s="9">
        <f t="shared" si="1457"/>
        <v>0</v>
      </c>
      <c r="O93270" s="8">
        <v>45541</v>
      </c>
      <c r="P93270" s="7">
        <v>0.75486111111111109</v>
      </c>
    </row>
    <row r="93271" spans="1:16" x14ac:dyDescent="0.25">
      <c r="A93271" s="10">
        <v>45541.755555555559</v>
      </c>
      <c r="B93271" t="s">
        <v>12</v>
      </c>
      <c r="C93271">
        <v>90.303333333333299</v>
      </c>
      <c r="D93271">
        <v>-17</v>
      </c>
      <c r="E93271" s="9">
        <v>3653.6886126033201</v>
      </c>
      <c r="F93271">
        <v>-1442.59800061083</v>
      </c>
      <c r="G93271">
        <v>84.858705918284201</v>
      </c>
      <c r="H93271">
        <v>0</v>
      </c>
      <c r="I93271">
        <v>1211.09061199249</v>
      </c>
      <c r="J93271">
        <v>-3.6051837999999998</v>
      </c>
      <c r="K93271">
        <v>42</v>
      </c>
      <c r="L93271" s="9">
        <f t="shared" si="1457"/>
        <v>0</v>
      </c>
      <c r="O93271" s="8">
        <v>45541</v>
      </c>
      <c r="P93271" s="7">
        <v>0.75555555555555554</v>
      </c>
    </row>
    <row r="93272" spans="1:16" x14ac:dyDescent="0.25">
      <c r="A93272" s="10">
        <v>45541.756944444445</v>
      </c>
      <c r="B93272" t="s">
        <v>12</v>
      </c>
      <c r="C93272">
        <v>90.17</v>
      </c>
      <c r="D93272">
        <v>-18</v>
      </c>
      <c r="E93272" s="9">
        <v>3743.8586126033201</v>
      </c>
      <c r="F93272">
        <v>-1532.7680006108301</v>
      </c>
      <c r="G93272">
        <v>85.153777811712899</v>
      </c>
      <c r="H93272">
        <v>0</v>
      </c>
      <c r="I93272">
        <v>1211.09061199249</v>
      </c>
      <c r="J93272">
        <v>-0.81055150000000098</v>
      </c>
      <c r="K93272">
        <v>42</v>
      </c>
      <c r="L93272" s="9">
        <f t="shared" si="1457"/>
        <v>0</v>
      </c>
      <c r="O93272" s="8">
        <v>45541</v>
      </c>
      <c r="P93272" s="7">
        <v>0.75694444444444442</v>
      </c>
    </row>
    <row r="93273" spans="1:16" x14ac:dyDescent="0.25">
      <c r="A93273" s="10">
        <v>45541.757638888892</v>
      </c>
      <c r="B93273" t="s">
        <v>13</v>
      </c>
      <c r="C93273">
        <v>89.53</v>
      </c>
      <c r="D93273">
        <v>0</v>
      </c>
      <c r="E93273" s="9">
        <v>2132.3186126033202</v>
      </c>
      <c r="F93273">
        <v>0</v>
      </c>
      <c r="G93273">
        <v>0</v>
      </c>
      <c r="H93273">
        <v>-78.771999389166893</v>
      </c>
      <c r="I93273">
        <v>1132.3186126033199</v>
      </c>
      <c r="J93273">
        <v>0.58472189999999802</v>
      </c>
      <c r="K93273">
        <v>42</v>
      </c>
      <c r="L93273" s="9">
        <f t="shared" si="1457"/>
        <v>0</v>
      </c>
      <c r="O93273" s="8">
        <v>45541</v>
      </c>
      <c r="P93273" s="7">
        <v>0.75763888888888886</v>
      </c>
    </row>
    <row r="93274" spans="1:16" x14ac:dyDescent="0.25">
      <c r="A93274" s="10">
        <v>45541.758333333331</v>
      </c>
      <c r="B93274" t="s">
        <v>14</v>
      </c>
      <c r="C93274">
        <v>87.561111111111103</v>
      </c>
      <c r="D93274">
        <v>1</v>
      </c>
      <c r="E93274" s="9">
        <v>2044.7575014922099</v>
      </c>
      <c r="F93274">
        <v>87.561111111111103</v>
      </c>
      <c r="G93274">
        <v>87.561111111111103</v>
      </c>
      <c r="H93274">
        <v>0</v>
      </c>
      <c r="I93274">
        <v>1132.3186126033199</v>
      </c>
      <c r="J93274">
        <v>7.4198299999998302E-2</v>
      </c>
      <c r="K93274">
        <v>42</v>
      </c>
      <c r="L93274" s="9">
        <f t="shared" si="1457"/>
        <v>0</v>
      </c>
      <c r="O93274" s="8">
        <v>45541</v>
      </c>
      <c r="P93274" s="7">
        <v>0.7583333333333333</v>
      </c>
    </row>
    <row r="93275" spans="1:16" x14ac:dyDescent="0.25">
      <c r="A93275" s="10">
        <v>45541.759027777778</v>
      </c>
      <c r="B93275" t="s">
        <v>13</v>
      </c>
      <c r="C93275">
        <v>86.938181818181803</v>
      </c>
      <c r="D93275">
        <v>0</v>
      </c>
      <c r="E93275" s="9">
        <v>2131.69568331039</v>
      </c>
      <c r="F93275">
        <v>0</v>
      </c>
      <c r="G93275">
        <v>0</v>
      </c>
      <c r="H93275">
        <v>-0.62292929292928501</v>
      </c>
      <c r="I93275">
        <v>1131.69568331039</v>
      </c>
      <c r="J93275">
        <v>-1.2696307</v>
      </c>
      <c r="K93275">
        <v>42</v>
      </c>
      <c r="L93275" s="9">
        <f t="shared" si="1457"/>
        <v>0</v>
      </c>
      <c r="O93275" s="8">
        <v>45541</v>
      </c>
      <c r="P93275" s="7">
        <v>0.75902777777777775</v>
      </c>
    </row>
    <row r="93276" spans="1:16" x14ac:dyDescent="0.25">
      <c r="A93276" s="10">
        <v>45541.759722222225</v>
      </c>
      <c r="B93276" t="s">
        <v>12</v>
      </c>
      <c r="C93276">
        <v>87.993749999999906</v>
      </c>
      <c r="D93276">
        <v>-1</v>
      </c>
      <c r="E93276" s="9">
        <v>2219.6894333103901</v>
      </c>
      <c r="F93276">
        <v>-87.993749999999906</v>
      </c>
      <c r="G93276">
        <v>87.993749999999906</v>
      </c>
      <c r="H93276">
        <v>0</v>
      </c>
      <c r="I93276">
        <v>1131.69568331039</v>
      </c>
      <c r="J93276">
        <v>-2.4841462999999999</v>
      </c>
      <c r="K93276">
        <v>42</v>
      </c>
      <c r="L93276" s="9">
        <f t="shared" si="1457"/>
        <v>0</v>
      </c>
      <c r="O93276" s="8">
        <v>45541</v>
      </c>
      <c r="P93276" s="7">
        <v>0.75972222222222219</v>
      </c>
    </row>
    <row r="93277" spans="1:16" x14ac:dyDescent="0.25">
      <c r="A93277" s="10">
        <v>45541.760416666664</v>
      </c>
      <c r="B93277" t="s">
        <v>12</v>
      </c>
      <c r="C93277">
        <v>86.846666666666593</v>
      </c>
      <c r="D93277">
        <v>-2</v>
      </c>
      <c r="E93277" s="9">
        <v>2306.5360999770601</v>
      </c>
      <c r="F93277">
        <v>-174.84041666666599</v>
      </c>
      <c r="G93277">
        <v>87.420208333333306</v>
      </c>
      <c r="H93277">
        <v>0</v>
      </c>
      <c r="I93277">
        <v>1131.69568331039</v>
      </c>
      <c r="J93277">
        <v>-0.82298190000000204</v>
      </c>
      <c r="K93277">
        <v>42</v>
      </c>
      <c r="L93277" s="9">
        <f t="shared" si="1457"/>
        <v>0</v>
      </c>
      <c r="O93277" s="8">
        <v>45541</v>
      </c>
      <c r="P93277" s="7">
        <v>0.76041666666666663</v>
      </c>
    </row>
    <row r="93278" spans="1:16" x14ac:dyDescent="0.25">
      <c r="A93278" s="10">
        <v>45541.761111111111</v>
      </c>
      <c r="B93278" t="s">
        <v>12</v>
      </c>
      <c r="C93278">
        <v>85.212307692307604</v>
      </c>
      <c r="D93278">
        <v>-3</v>
      </c>
      <c r="E93278" s="9">
        <v>2391.7484076693599</v>
      </c>
      <c r="F93278">
        <v>-260.05272435897399</v>
      </c>
      <c r="G93278">
        <v>86.684241452991401</v>
      </c>
      <c r="H93278">
        <v>0</v>
      </c>
      <c r="I93278">
        <v>1131.69568331039</v>
      </c>
      <c r="J93278">
        <v>-3.1010268999999999</v>
      </c>
      <c r="K93278">
        <v>42</v>
      </c>
      <c r="L93278" s="9">
        <f t="shared" si="1457"/>
        <v>0</v>
      </c>
      <c r="O93278" s="8">
        <v>45541</v>
      </c>
      <c r="P93278" s="7">
        <v>0.76111111111111107</v>
      </c>
    </row>
    <row r="93279" spans="1:16" x14ac:dyDescent="0.25">
      <c r="A93279" s="10">
        <v>45541.761805555558</v>
      </c>
      <c r="B93279" t="s">
        <v>12</v>
      </c>
      <c r="C93279">
        <v>87.128</v>
      </c>
      <c r="D93279">
        <v>-4</v>
      </c>
      <c r="E93279" s="9">
        <v>2478.8764076693601</v>
      </c>
      <c r="F93279">
        <v>-347.18072435897398</v>
      </c>
      <c r="G93279">
        <v>86.795181089743593</v>
      </c>
      <c r="H93279">
        <v>0</v>
      </c>
      <c r="I93279">
        <v>1131.69568331039</v>
      </c>
      <c r="J93279">
        <v>-2.016991</v>
      </c>
      <c r="K93279">
        <v>42</v>
      </c>
      <c r="L93279" s="9">
        <f t="shared" si="1457"/>
        <v>0</v>
      </c>
      <c r="O93279" s="8">
        <v>45541</v>
      </c>
      <c r="P93279" s="7">
        <v>0.76180555555555551</v>
      </c>
    </row>
    <row r="93280" spans="1:16" x14ac:dyDescent="0.25">
      <c r="A93280" s="10">
        <v>45541.762499999997</v>
      </c>
      <c r="B93280" t="s">
        <v>12</v>
      </c>
      <c r="C93280">
        <v>86.563333333333304</v>
      </c>
      <c r="D93280">
        <v>-5</v>
      </c>
      <c r="E93280" s="9">
        <v>2565.4397410027</v>
      </c>
      <c r="F93280">
        <v>-433.74405769230702</v>
      </c>
      <c r="G93280">
        <v>86.748811538461496</v>
      </c>
      <c r="H93280">
        <v>0</v>
      </c>
      <c r="I93280">
        <v>1131.69568331039</v>
      </c>
      <c r="J93280">
        <v>-2.3021199999999999</v>
      </c>
      <c r="K93280">
        <v>42</v>
      </c>
      <c r="L93280" s="9">
        <f t="shared" si="1457"/>
        <v>0</v>
      </c>
      <c r="O93280" s="8">
        <v>45541</v>
      </c>
      <c r="P93280" s="7">
        <v>0.76249999999999996</v>
      </c>
    </row>
    <row r="93281" spans="1:16" x14ac:dyDescent="0.25">
      <c r="A93281" s="10">
        <v>45541.763194444444</v>
      </c>
      <c r="B93281" t="s">
        <v>12</v>
      </c>
      <c r="C93281">
        <v>82.279687499999994</v>
      </c>
      <c r="D93281">
        <v>-6</v>
      </c>
      <c r="E93281" s="9">
        <v>2647.7194285026999</v>
      </c>
      <c r="F93281">
        <v>-516.02374519230705</v>
      </c>
      <c r="G93281">
        <v>86.003957532051203</v>
      </c>
      <c r="H93281">
        <v>0</v>
      </c>
      <c r="I93281">
        <v>1131.69568331039</v>
      </c>
      <c r="J93281">
        <v>-2.6097152000000001</v>
      </c>
      <c r="K93281">
        <v>42</v>
      </c>
      <c r="L93281" s="9">
        <f t="shared" si="1457"/>
        <v>0</v>
      </c>
      <c r="O93281" s="8">
        <v>45541</v>
      </c>
      <c r="P93281" s="7">
        <v>0.7631944444444444</v>
      </c>
    </row>
    <row r="93282" spans="1:16" x14ac:dyDescent="0.25">
      <c r="A93282" s="10">
        <v>45541.763888888891</v>
      </c>
      <c r="B93282" t="s">
        <v>12</v>
      </c>
      <c r="C93282">
        <v>82.633333333333297</v>
      </c>
      <c r="D93282">
        <v>-7</v>
      </c>
      <c r="E93282" s="9">
        <v>2730.3527618360299</v>
      </c>
      <c r="F93282">
        <v>-598.65707852564105</v>
      </c>
      <c r="G93282">
        <v>85.522439789377202</v>
      </c>
      <c r="H93282">
        <v>0</v>
      </c>
      <c r="I93282">
        <v>1131.69568331039</v>
      </c>
      <c r="J93282">
        <v>-1.4736977</v>
      </c>
      <c r="K93282">
        <v>42</v>
      </c>
      <c r="L93282" s="9">
        <f t="shared" si="1457"/>
        <v>0</v>
      </c>
      <c r="O93282" s="8">
        <v>45541</v>
      </c>
      <c r="P93282" s="7">
        <v>0.76388888888888884</v>
      </c>
    </row>
    <row r="93283" spans="1:16" x14ac:dyDescent="0.25">
      <c r="A93283" s="10">
        <v>45541.76458333333</v>
      </c>
      <c r="B93283" t="s">
        <v>12</v>
      </c>
      <c r="C93283">
        <v>83.5</v>
      </c>
      <c r="D93283">
        <v>-8</v>
      </c>
      <c r="E93283" s="9">
        <v>2813.8527618360299</v>
      </c>
      <c r="F93283">
        <v>-682.15707852564105</v>
      </c>
      <c r="G93283">
        <v>85.269634815705103</v>
      </c>
      <c r="H93283">
        <v>0</v>
      </c>
      <c r="I93283">
        <v>1131.69568331039</v>
      </c>
      <c r="J93283">
        <v>-0.169565099999999</v>
      </c>
      <c r="K93283">
        <v>42</v>
      </c>
      <c r="L93283" s="9">
        <f t="shared" si="1457"/>
        <v>0</v>
      </c>
      <c r="O93283" s="8">
        <v>45541</v>
      </c>
      <c r="P93283" s="7">
        <v>0.76458333333333328</v>
      </c>
    </row>
    <row r="93284" spans="1:16" x14ac:dyDescent="0.25">
      <c r="A93284" s="10">
        <v>45541.765277777777</v>
      </c>
      <c r="B93284" t="s">
        <v>12</v>
      </c>
      <c r="C93284">
        <v>85.59</v>
      </c>
      <c r="D93284">
        <v>-9</v>
      </c>
      <c r="E93284" s="9">
        <v>2899.4427618360301</v>
      </c>
      <c r="F93284">
        <v>-767.74707852564097</v>
      </c>
      <c r="G93284">
        <v>85.305230947293396</v>
      </c>
      <c r="H93284">
        <v>0</v>
      </c>
      <c r="I93284">
        <v>1131.69568331039</v>
      </c>
      <c r="J93284">
        <v>-2.8542999999984801E-3</v>
      </c>
      <c r="K93284">
        <v>42</v>
      </c>
      <c r="L93284" s="9">
        <f t="shared" si="1457"/>
        <v>0</v>
      </c>
      <c r="O93284" s="8">
        <v>45541</v>
      </c>
      <c r="P93284" s="7">
        <v>0.76527777777777772</v>
      </c>
    </row>
    <row r="93285" spans="1:16" x14ac:dyDescent="0.25">
      <c r="A93285" s="10">
        <v>45541.765972222223</v>
      </c>
      <c r="B93285" t="s">
        <v>13</v>
      </c>
      <c r="C93285">
        <v>86.34</v>
      </c>
      <c r="D93285">
        <v>0</v>
      </c>
      <c r="E93285" s="9">
        <v>2122.3827618360301</v>
      </c>
      <c r="F93285">
        <v>0</v>
      </c>
      <c r="G93285">
        <v>0</v>
      </c>
      <c r="H93285">
        <v>-9.3129214743589692</v>
      </c>
      <c r="I93285">
        <v>1122.3827618360301</v>
      </c>
      <c r="J93285">
        <v>1.8441627</v>
      </c>
      <c r="K93285">
        <v>42</v>
      </c>
      <c r="L93285" s="9">
        <f t="shared" si="1457"/>
        <v>0</v>
      </c>
      <c r="O93285" s="8">
        <v>45541</v>
      </c>
      <c r="P93285" s="7">
        <v>0.76597222222222228</v>
      </c>
    </row>
    <row r="93286" spans="1:16" x14ac:dyDescent="0.25">
      <c r="A93286" s="10">
        <v>45541.76666666667</v>
      </c>
      <c r="B93286" t="s">
        <v>14</v>
      </c>
      <c r="C93286">
        <v>85.91</v>
      </c>
      <c r="D93286">
        <v>1</v>
      </c>
      <c r="E93286" s="9">
        <v>2036.47276183603</v>
      </c>
      <c r="F93286">
        <v>85.91</v>
      </c>
      <c r="G93286">
        <v>85.91</v>
      </c>
      <c r="H93286">
        <v>0</v>
      </c>
      <c r="I93286">
        <v>1122.3827618360301</v>
      </c>
      <c r="J93286">
        <v>4.7308212000000003</v>
      </c>
      <c r="K93286">
        <v>42</v>
      </c>
      <c r="L93286" s="9">
        <f t="shared" si="1457"/>
        <v>0</v>
      </c>
      <c r="O93286" s="8">
        <v>45541</v>
      </c>
      <c r="P93286" s="7">
        <v>0.76666666666666672</v>
      </c>
    </row>
    <row r="93287" spans="1:16" x14ac:dyDescent="0.25">
      <c r="A93287" s="10">
        <v>45541.767361111109</v>
      </c>
      <c r="B93287" t="s">
        <v>14</v>
      </c>
      <c r="C93287">
        <v>85.698857142857094</v>
      </c>
      <c r="D93287">
        <v>2</v>
      </c>
      <c r="E93287" s="9">
        <v>1950.7739046931699</v>
      </c>
      <c r="F93287">
        <v>171.608857142857</v>
      </c>
      <c r="G93287">
        <v>85.804428571428502</v>
      </c>
      <c r="H93287">
        <v>0</v>
      </c>
      <c r="I93287">
        <v>1122.3827618360301</v>
      </c>
      <c r="J93287">
        <v>2.1113305000000002</v>
      </c>
      <c r="K93287">
        <v>42</v>
      </c>
      <c r="L93287" s="9">
        <f t="shared" si="1457"/>
        <v>0</v>
      </c>
      <c r="O93287" s="8">
        <v>45541</v>
      </c>
      <c r="P93287" s="7">
        <v>0.76736111111111116</v>
      </c>
    </row>
    <row r="93288" spans="1:16" x14ac:dyDescent="0.25">
      <c r="A93288" s="10">
        <v>45541.768055555556</v>
      </c>
      <c r="B93288" t="s">
        <v>14</v>
      </c>
      <c r="C93288">
        <v>84.724000000000004</v>
      </c>
      <c r="D93288">
        <v>3</v>
      </c>
      <c r="E93288" s="9">
        <v>1866.04990469317</v>
      </c>
      <c r="F93288">
        <v>256.33285714285699</v>
      </c>
      <c r="G93288">
        <v>85.444285714285698</v>
      </c>
      <c r="H93288">
        <v>0</v>
      </c>
      <c r="I93288">
        <v>1122.3827618360301</v>
      </c>
      <c r="J93288">
        <v>0.1178134</v>
      </c>
      <c r="K93288">
        <v>42</v>
      </c>
      <c r="L93288" s="9">
        <f t="shared" si="1457"/>
        <v>0</v>
      </c>
      <c r="O93288" s="8">
        <v>45541</v>
      </c>
      <c r="P93288" s="7">
        <v>0.7680555555555556</v>
      </c>
    </row>
    <row r="93289" spans="1:16" x14ac:dyDescent="0.25">
      <c r="A93289" s="10">
        <v>45541.768750000003</v>
      </c>
      <c r="B93289" t="s">
        <v>14</v>
      </c>
      <c r="C93289">
        <v>82.342727272727203</v>
      </c>
      <c r="D93289">
        <v>4</v>
      </c>
      <c r="E93289" s="9">
        <v>1783.7071774204501</v>
      </c>
      <c r="F93289">
        <v>338.67558441558401</v>
      </c>
      <c r="G93289">
        <v>84.668896103896103</v>
      </c>
      <c r="H93289">
        <v>0</v>
      </c>
      <c r="I93289">
        <v>1122.3827618360301</v>
      </c>
      <c r="J93289">
        <v>1.0617177</v>
      </c>
      <c r="K93289">
        <v>42</v>
      </c>
      <c r="L93289" s="9">
        <f t="shared" si="1457"/>
        <v>0</v>
      </c>
      <c r="O93289" s="8">
        <v>45541</v>
      </c>
      <c r="P93289" s="7">
        <v>0.76875000000000004</v>
      </c>
    </row>
    <row r="93290" spans="1:16" x14ac:dyDescent="0.25">
      <c r="A93290" s="10">
        <v>45541.769444444442</v>
      </c>
      <c r="B93290" t="s">
        <v>14</v>
      </c>
      <c r="C93290">
        <v>77.58</v>
      </c>
      <c r="D93290">
        <v>5</v>
      </c>
      <c r="E93290" s="9">
        <v>1706.1271774204499</v>
      </c>
      <c r="F93290">
        <v>416.255584415584</v>
      </c>
      <c r="G93290">
        <v>83.251116883116893</v>
      </c>
      <c r="H93290">
        <v>0</v>
      </c>
      <c r="I93290">
        <v>1122.3827618360301</v>
      </c>
      <c r="J93290">
        <v>0.84513870000000102</v>
      </c>
      <c r="K93290">
        <v>42</v>
      </c>
      <c r="L93290" s="9">
        <f t="shared" si="1457"/>
        <v>0</v>
      </c>
      <c r="O93290" s="8">
        <v>45541</v>
      </c>
      <c r="P93290" s="7">
        <v>0.76944444444444449</v>
      </c>
    </row>
    <row r="93291" spans="1:16" x14ac:dyDescent="0.25">
      <c r="A93291" s="10">
        <v>45541.770138888889</v>
      </c>
      <c r="B93291" t="s">
        <v>14</v>
      </c>
      <c r="C93291">
        <v>79.179999999999893</v>
      </c>
      <c r="D93291">
        <v>6</v>
      </c>
      <c r="E93291" s="9">
        <v>1626.9471774204501</v>
      </c>
      <c r="F93291">
        <v>495.435584415584</v>
      </c>
      <c r="G93291">
        <v>82.572597402597395</v>
      </c>
      <c r="H93291">
        <v>0</v>
      </c>
      <c r="I93291">
        <v>1122.3827618360301</v>
      </c>
      <c r="J93291">
        <v>0.58413130000000102</v>
      </c>
      <c r="K93291">
        <v>42</v>
      </c>
      <c r="L93291" s="9">
        <f t="shared" si="1457"/>
        <v>0</v>
      </c>
      <c r="O93291" s="8">
        <v>45541</v>
      </c>
      <c r="P93291" s="7">
        <v>0.77013888888888893</v>
      </c>
    </row>
    <row r="93292" spans="1:16" x14ac:dyDescent="0.25">
      <c r="A93292" s="10">
        <v>45541.770833333336</v>
      </c>
      <c r="B93292" t="s">
        <v>13</v>
      </c>
      <c r="C93292">
        <v>83.594516129032201</v>
      </c>
      <c r="D93292">
        <v>0</v>
      </c>
      <c r="E93292" s="9">
        <v>2128.5142741946402</v>
      </c>
      <c r="F93292">
        <v>0</v>
      </c>
      <c r="G93292">
        <v>0</v>
      </c>
      <c r="H93292">
        <v>6.1315123586090801</v>
      </c>
      <c r="I93292">
        <v>1128.5142741946399</v>
      </c>
      <c r="J93292">
        <v>-0.17395669999999899</v>
      </c>
      <c r="K93292">
        <v>42</v>
      </c>
      <c r="L93292" s="9">
        <f t="shared" si="1457"/>
        <v>0</v>
      </c>
      <c r="O93292" s="8">
        <v>45541</v>
      </c>
      <c r="P93292" s="7">
        <v>0.77083333333333337</v>
      </c>
    </row>
    <row r="93293" spans="1:16" x14ac:dyDescent="0.25">
      <c r="A93293" s="10">
        <v>45541.771527777775</v>
      </c>
      <c r="B93293" t="s">
        <v>12</v>
      </c>
      <c r="C93293">
        <v>81.406857142857106</v>
      </c>
      <c r="D93293">
        <v>-1</v>
      </c>
      <c r="E93293" s="9">
        <v>2209.9211313374999</v>
      </c>
      <c r="F93293">
        <v>-81.406857142857106</v>
      </c>
      <c r="G93293">
        <v>81.406857142857106</v>
      </c>
      <c r="H93293">
        <v>0</v>
      </c>
      <c r="I93293">
        <v>1128.5142741946399</v>
      </c>
      <c r="J93293">
        <v>-1.7895037</v>
      </c>
      <c r="K93293">
        <v>42</v>
      </c>
      <c r="L93293" s="9">
        <f t="shared" si="1457"/>
        <v>0</v>
      </c>
      <c r="O93293" s="8">
        <v>45541</v>
      </c>
      <c r="P93293" s="7">
        <v>0.77152777777777781</v>
      </c>
    </row>
    <row r="93294" spans="1:16" x14ac:dyDescent="0.25">
      <c r="A93294" s="10">
        <v>45541.772222222222</v>
      </c>
      <c r="B93294" t="s">
        <v>12</v>
      </c>
      <c r="C93294">
        <v>83.867142857142795</v>
      </c>
      <c r="D93294">
        <v>-2</v>
      </c>
      <c r="E93294" s="9">
        <v>2293.7882741946401</v>
      </c>
      <c r="F93294">
        <v>-165.274</v>
      </c>
      <c r="G93294">
        <v>82.637</v>
      </c>
      <c r="H93294">
        <v>0</v>
      </c>
      <c r="I93294">
        <v>1128.5142741946399</v>
      </c>
      <c r="J93294">
        <v>-0.74901970000000195</v>
      </c>
      <c r="K93294">
        <v>42</v>
      </c>
      <c r="L93294" s="9">
        <f t="shared" si="1457"/>
        <v>0</v>
      </c>
      <c r="O93294" s="8">
        <v>45541</v>
      </c>
      <c r="P93294" s="7">
        <v>0.77222222222222225</v>
      </c>
    </row>
    <row r="93295" spans="1:16" x14ac:dyDescent="0.25">
      <c r="A93295" s="10">
        <v>45541.772916666669</v>
      </c>
      <c r="B93295" t="s">
        <v>12</v>
      </c>
      <c r="C93295">
        <v>84.454444444444405</v>
      </c>
      <c r="D93295">
        <v>-3</v>
      </c>
      <c r="E93295" s="9">
        <v>2378.2427186390801</v>
      </c>
      <c r="F93295">
        <v>-249.72844444444399</v>
      </c>
      <c r="G93295">
        <v>83.242814814814807</v>
      </c>
      <c r="H93295">
        <v>0</v>
      </c>
      <c r="I93295">
        <v>1128.5142741946399</v>
      </c>
      <c r="J93295">
        <v>-2.2725887</v>
      </c>
      <c r="K93295">
        <v>42</v>
      </c>
      <c r="L93295" s="9">
        <f t="shared" si="1457"/>
        <v>0</v>
      </c>
      <c r="O93295" s="8">
        <v>45541</v>
      </c>
      <c r="P93295" s="7">
        <v>0.7729166666666667</v>
      </c>
    </row>
    <row r="93296" spans="1:16" x14ac:dyDescent="0.25">
      <c r="A93296" s="10">
        <v>45541.773611111108</v>
      </c>
      <c r="B93296" t="s">
        <v>12</v>
      </c>
      <c r="C93296">
        <v>80.984999999999999</v>
      </c>
      <c r="D93296">
        <v>-4</v>
      </c>
      <c r="E93296" s="9">
        <v>2459.2277186390802</v>
      </c>
      <c r="F93296">
        <v>-330.71344444444401</v>
      </c>
      <c r="G93296">
        <v>82.678361111111101</v>
      </c>
      <c r="H93296">
        <v>0</v>
      </c>
      <c r="I93296">
        <v>1128.5142741946399</v>
      </c>
      <c r="J93296">
        <v>-5.8303187000000003</v>
      </c>
      <c r="K93296">
        <v>42</v>
      </c>
      <c r="L93296" s="9">
        <f t="shared" si="1457"/>
        <v>0</v>
      </c>
      <c r="O93296" s="8">
        <v>45541</v>
      </c>
      <c r="P93296" s="7">
        <v>0.77361111111111114</v>
      </c>
    </row>
    <row r="93297" spans="1:16" x14ac:dyDescent="0.25">
      <c r="A93297" s="10">
        <v>45541.774305555555</v>
      </c>
      <c r="B93297" t="s">
        <v>12</v>
      </c>
      <c r="C93297">
        <v>79.957692307692298</v>
      </c>
      <c r="D93297">
        <v>-5</v>
      </c>
      <c r="E93297" s="9">
        <v>2539.1854109467799</v>
      </c>
      <c r="F93297">
        <v>-410.67113675213602</v>
      </c>
      <c r="G93297">
        <v>82.134227350427295</v>
      </c>
      <c r="H93297">
        <v>0</v>
      </c>
      <c r="I93297">
        <v>1128.5142741946399</v>
      </c>
      <c r="J93297">
        <v>-4.2064849999999998</v>
      </c>
      <c r="K93297">
        <v>42</v>
      </c>
      <c r="L93297" s="9">
        <f t="shared" si="1457"/>
        <v>0</v>
      </c>
      <c r="O93297" s="8">
        <v>45541</v>
      </c>
      <c r="P93297" s="7">
        <v>0.77430555555555558</v>
      </c>
    </row>
    <row r="93298" spans="1:16" x14ac:dyDescent="0.25">
      <c r="A93298" s="10">
        <v>45541.775000000001</v>
      </c>
      <c r="B93298" t="s">
        <v>12</v>
      </c>
      <c r="C93298">
        <v>77.534285714285701</v>
      </c>
      <c r="D93298">
        <v>-6</v>
      </c>
      <c r="E93298" s="9">
        <v>2616.71969666106</v>
      </c>
      <c r="F93298">
        <v>-488.20542246642202</v>
      </c>
      <c r="G93298">
        <v>81.367570411070403</v>
      </c>
      <c r="H93298">
        <v>0</v>
      </c>
      <c r="I93298">
        <v>1128.5142741946399</v>
      </c>
      <c r="J93298">
        <v>-3.4746999000000001</v>
      </c>
      <c r="K93298">
        <v>42</v>
      </c>
      <c r="L93298" s="9">
        <f t="shared" si="1457"/>
        <v>0</v>
      </c>
      <c r="O93298" s="8">
        <v>45541</v>
      </c>
      <c r="P93298" s="7">
        <v>0.77500000000000002</v>
      </c>
    </row>
    <row r="93299" spans="1:16" x14ac:dyDescent="0.25">
      <c r="A93299" s="10">
        <v>45541.775694444441</v>
      </c>
      <c r="B93299" t="s">
        <v>12</v>
      </c>
      <c r="C93299">
        <v>78.180000000000007</v>
      </c>
      <c r="D93299">
        <v>-7</v>
      </c>
      <c r="E93299" s="9">
        <v>2694.8996966610598</v>
      </c>
      <c r="F93299">
        <v>-566.38542246642203</v>
      </c>
      <c r="G93299">
        <v>80.912203209488894</v>
      </c>
      <c r="H93299">
        <v>0</v>
      </c>
      <c r="I93299">
        <v>1128.5142741946399</v>
      </c>
      <c r="J93299">
        <v>-4.7689455000000001</v>
      </c>
      <c r="K93299">
        <v>42</v>
      </c>
      <c r="L93299" s="9">
        <f t="shared" si="1457"/>
        <v>0</v>
      </c>
      <c r="O93299" s="8">
        <v>45541</v>
      </c>
      <c r="P93299" s="7">
        <v>0.77569444444444446</v>
      </c>
    </row>
    <row r="93300" spans="1:16" x14ac:dyDescent="0.25">
      <c r="A93300" s="10">
        <v>45541.776388888888</v>
      </c>
      <c r="B93300" t="s">
        <v>12</v>
      </c>
      <c r="C93300">
        <v>73.555000000000007</v>
      </c>
      <c r="D93300">
        <v>-8</v>
      </c>
      <c r="E93300" s="9">
        <v>2768.4546966610601</v>
      </c>
      <c r="F93300">
        <v>-639.94042246642198</v>
      </c>
      <c r="G93300">
        <v>79.992552808302804</v>
      </c>
      <c r="H93300">
        <v>0</v>
      </c>
      <c r="I93300">
        <v>1128.5142741946399</v>
      </c>
      <c r="J93300">
        <v>-3.7133560999999999</v>
      </c>
      <c r="K93300">
        <v>42</v>
      </c>
      <c r="L93300" s="9">
        <f t="shared" si="1457"/>
        <v>0</v>
      </c>
      <c r="O93300" s="8">
        <v>45541</v>
      </c>
      <c r="P93300" s="7">
        <v>0.77638888888888891</v>
      </c>
    </row>
    <row r="93301" spans="1:16" x14ac:dyDescent="0.25">
      <c r="A93301" s="10">
        <v>45541.777083333334</v>
      </c>
      <c r="B93301" t="s">
        <v>12</v>
      </c>
      <c r="C93301">
        <v>71.875</v>
      </c>
      <c r="D93301">
        <v>-9</v>
      </c>
      <c r="E93301" s="9">
        <v>2840.3296966610601</v>
      </c>
      <c r="F93301">
        <v>-711.81542246642198</v>
      </c>
      <c r="G93301">
        <v>79.090602496269099</v>
      </c>
      <c r="H93301">
        <v>0</v>
      </c>
      <c r="I93301">
        <v>1128.5142741946399</v>
      </c>
      <c r="J93301">
        <v>-1.9447821000000001</v>
      </c>
      <c r="K93301">
        <v>42</v>
      </c>
      <c r="L93301" s="9">
        <f t="shared" si="1457"/>
        <v>0</v>
      </c>
      <c r="O93301" s="8">
        <v>45541</v>
      </c>
      <c r="P93301" s="7">
        <v>0.77708333333333335</v>
      </c>
    </row>
    <row r="93302" spans="1:16" x14ac:dyDescent="0.25">
      <c r="A93302" s="10">
        <v>45541.777777777781</v>
      </c>
      <c r="B93302" t="s">
        <v>12</v>
      </c>
      <c r="C93302">
        <v>71.265217391304304</v>
      </c>
      <c r="D93302">
        <v>-10</v>
      </c>
      <c r="E93302" s="9">
        <v>2911.5949140523699</v>
      </c>
      <c r="F93302">
        <v>-783.08063985772606</v>
      </c>
      <c r="G93302">
        <v>78.308063985772606</v>
      </c>
      <c r="H93302">
        <v>0</v>
      </c>
      <c r="I93302">
        <v>1128.5142741946399</v>
      </c>
      <c r="J93302">
        <v>-2.5422596999999998</v>
      </c>
      <c r="K93302">
        <v>42</v>
      </c>
      <c r="L93302" s="9">
        <f t="shared" si="1457"/>
        <v>0</v>
      </c>
      <c r="O93302" s="8">
        <v>45541</v>
      </c>
      <c r="P93302" s="7">
        <v>0.77777777777777779</v>
      </c>
    </row>
    <row r="93303" spans="1:16" x14ac:dyDescent="0.25">
      <c r="A93303" s="10">
        <v>45541.77847222222</v>
      </c>
      <c r="B93303" t="s">
        <v>12</v>
      </c>
      <c r="C93303">
        <v>74.312083333333305</v>
      </c>
      <c r="D93303">
        <v>-11</v>
      </c>
      <c r="E93303" s="9">
        <v>2985.9069973856999</v>
      </c>
      <c r="F93303">
        <v>-857.39272319105999</v>
      </c>
      <c r="G93303">
        <v>77.944793017369093</v>
      </c>
      <c r="H93303">
        <v>0</v>
      </c>
      <c r="I93303">
        <v>1128.5142741946399</v>
      </c>
      <c r="J93303">
        <v>-3.8424326999999998</v>
      </c>
      <c r="K93303">
        <v>42</v>
      </c>
      <c r="L93303" s="9">
        <f t="shared" si="1457"/>
        <v>0</v>
      </c>
      <c r="O93303" s="8">
        <v>45541</v>
      </c>
      <c r="P93303" s="7">
        <v>0.77847222222222223</v>
      </c>
    </row>
    <row r="93304" spans="1:16" x14ac:dyDescent="0.25">
      <c r="A93304" s="10">
        <v>45541.779166666667</v>
      </c>
      <c r="B93304" t="s">
        <v>12</v>
      </c>
      <c r="C93304">
        <v>75.625714285714196</v>
      </c>
      <c r="D93304">
        <v>-12</v>
      </c>
      <c r="E93304" s="9">
        <v>3061.5327116714102</v>
      </c>
      <c r="F93304">
        <v>-933.01843747677401</v>
      </c>
      <c r="G93304">
        <v>77.751536456397801</v>
      </c>
      <c r="H93304">
        <v>0</v>
      </c>
      <c r="I93304">
        <v>1128.5142741946399</v>
      </c>
      <c r="J93304">
        <v>-3.9962456999999998</v>
      </c>
      <c r="K93304">
        <v>42</v>
      </c>
      <c r="L93304" s="9">
        <f t="shared" si="1457"/>
        <v>0</v>
      </c>
      <c r="O93304" s="8">
        <v>45541</v>
      </c>
      <c r="P93304" s="7">
        <v>0.77916666666666667</v>
      </c>
    </row>
    <row r="93305" spans="1:16" x14ac:dyDescent="0.25">
      <c r="A93305" s="10">
        <v>45541.779861111114</v>
      </c>
      <c r="B93305" t="s">
        <v>12</v>
      </c>
      <c r="C93305">
        <v>76.05</v>
      </c>
      <c r="D93305">
        <v>-13</v>
      </c>
      <c r="E93305" s="9">
        <v>3137.5827116714199</v>
      </c>
      <c r="F93305">
        <v>-1009.06843747677</v>
      </c>
      <c r="G93305">
        <v>77.620649036674905</v>
      </c>
      <c r="H93305">
        <v>0</v>
      </c>
      <c r="I93305">
        <v>1128.5142741946399</v>
      </c>
      <c r="J93305">
        <v>-4.6175426999999996</v>
      </c>
      <c r="K93305">
        <v>42</v>
      </c>
      <c r="L93305" s="9">
        <f t="shared" si="1457"/>
        <v>0</v>
      </c>
      <c r="O93305" s="8">
        <v>45541</v>
      </c>
      <c r="P93305" s="7">
        <v>0.77986111111111112</v>
      </c>
    </row>
    <row r="93306" spans="1:16" x14ac:dyDescent="0.25">
      <c r="A93306" s="10">
        <v>45541.780555555553</v>
      </c>
      <c r="B93306" t="s">
        <v>12</v>
      </c>
      <c r="C93306">
        <v>77.437142857142803</v>
      </c>
      <c r="D93306">
        <v>-14</v>
      </c>
      <c r="E93306" s="9">
        <v>3215.0198545285598</v>
      </c>
      <c r="F93306">
        <v>-1086.5055803339101</v>
      </c>
      <c r="G93306">
        <v>77.607541452422595</v>
      </c>
      <c r="H93306">
        <v>0</v>
      </c>
      <c r="I93306">
        <v>1128.5142741946399</v>
      </c>
      <c r="J93306">
        <v>-3.7648991999999999</v>
      </c>
      <c r="K93306">
        <v>42</v>
      </c>
      <c r="L93306" s="9">
        <f t="shared" si="1457"/>
        <v>0</v>
      </c>
      <c r="O93306" s="8">
        <v>45541</v>
      </c>
      <c r="P93306" s="7">
        <v>0.78055555555555556</v>
      </c>
    </row>
    <row r="93307" spans="1:16" x14ac:dyDescent="0.25">
      <c r="A93307" s="10">
        <v>45541.78125</v>
      </c>
      <c r="B93307" t="s">
        <v>12</v>
      </c>
      <c r="C93307">
        <v>77.438823529411707</v>
      </c>
      <c r="D93307">
        <v>-15</v>
      </c>
      <c r="E93307" s="9">
        <v>3292.4586780579698</v>
      </c>
      <c r="F93307">
        <v>-1163.9444038633201</v>
      </c>
      <c r="G93307">
        <v>77.596293590888493</v>
      </c>
      <c r="H93307">
        <v>0</v>
      </c>
      <c r="I93307">
        <v>1128.5142741946399</v>
      </c>
      <c r="J93307">
        <v>-0.68910649999999996</v>
      </c>
      <c r="K93307">
        <v>42</v>
      </c>
      <c r="L93307" s="9">
        <f t="shared" si="1457"/>
        <v>0</v>
      </c>
      <c r="O93307" s="8">
        <v>45541</v>
      </c>
      <c r="P93307" s="7">
        <v>0.78125</v>
      </c>
    </row>
    <row r="93308" spans="1:16" x14ac:dyDescent="0.25">
      <c r="A93308" s="10">
        <v>45541.781944444447</v>
      </c>
      <c r="B93308" t="s">
        <v>13</v>
      </c>
      <c r="C93308">
        <v>74.989523809523803</v>
      </c>
      <c r="D93308">
        <v>0</v>
      </c>
      <c r="E93308" s="9">
        <v>2167.6158209151099</v>
      </c>
      <c r="F93308">
        <v>0</v>
      </c>
      <c r="G93308">
        <v>0</v>
      </c>
      <c r="H93308">
        <v>39.101546720471703</v>
      </c>
      <c r="I93308">
        <v>1167.6158209151199</v>
      </c>
      <c r="J93308">
        <v>2.6185695</v>
      </c>
      <c r="K93308">
        <v>42</v>
      </c>
      <c r="L93308" s="9">
        <f t="shared" si="1457"/>
        <v>0</v>
      </c>
      <c r="O93308" s="8">
        <v>45541</v>
      </c>
      <c r="P93308" s="7">
        <v>0.78194444444444444</v>
      </c>
    </row>
    <row r="93309" spans="1:16" x14ac:dyDescent="0.25">
      <c r="A93309" s="10">
        <v>45541.782638888886</v>
      </c>
      <c r="B93309" t="s">
        <v>14</v>
      </c>
      <c r="C93309">
        <v>71.852999999999994</v>
      </c>
      <c r="D93309">
        <v>1</v>
      </c>
      <c r="E93309" s="9">
        <v>2095.7628209151098</v>
      </c>
      <c r="F93309">
        <v>71.852999999999994</v>
      </c>
      <c r="G93309">
        <v>71.852999999999994</v>
      </c>
      <c r="H93309">
        <v>0</v>
      </c>
      <c r="I93309">
        <v>1167.6158209151199</v>
      </c>
      <c r="J93309">
        <v>0.99138649999999895</v>
      </c>
      <c r="K93309">
        <v>42</v>
      </c>
      <c r="L93309" s="9">
        <f t="shared" si="1457"/>
        <v>0</v>
      </c>
      <c r="O93309" s="8">
        <v>45541</v>
      </c>
      <c r="P93309" s="7">
        <v>0.78263888888888888</v>
      </c>
    </row>
    <row r="93310" spans="1:16" x14ac:dyDescent="0.25">
      <c r="A93310" s="10">
        <v>45541.78402777778</v>
      </c>
      <c r="B93310" t="s">
        <v>14</v>
      </c>
      <c r="C93310">
        <v>72.84</v>
      </c>
      <c r="D93310">
        <v>2</v>
      </c>
      <c r="E93310" s="9">
        <v>2022.9228209151099</v>
      </c>
      <c r="F93310">
        <v>144.69299999999899</v>
      </c>
      <c r="G93310">
        <v>72.346499999999907</v>
      </c>
      <c r="H93310">
        <v>0</v>
      </c>
      <c r="I93310">
        <v>1167.6158209151199</v>
      </c>
      <c r="J93310">
        <v>1.0059061</v>
      </c>
      <c r="K93310">
        <v>42</v>
      </c>
      <c r="L93310" s="9">
        <f t="shared" si="1457"/>
        <v>0</v>
      </c>
      <c r="O93310" s="8">
        <v>45541</v>
      </c>
      <c r="P93310" s="7">
        <v>0.78402777777777777</v>
      </c>
    </row>
    <row r="93311" spans="1:16" x14ac:dyDescent="0.25">
      <c r="A93311" s="10">
        <v>45541.784722222219</v>
      </c>
      <c r="B93311" t="s">
        <v>13</v>
      </c>
      <c r="C93311">
        <v>72.69</v>
      </c>
      <c r="D93311">
        <v>0</v>
      </c>
      <c r="E93311" s="9">
        <v>2168.3028209151098</v>
      </c>
      <c r="F93311">
        <v>0</v>
      </c>
      <c r="G93311">
        <v>0</v>
      </c>
      <c r="H93311">
        <v>0.68700000000001105</v>
      </c>
      <c r="I93311">
        <v>1168.30282091512</v>
      </c>
      <c r="J93311">
        <v>-2.98028479999999</v>
      </c>
      <c r="K93311">
        <v>42</v>
      </c>
      <c r="L93311" s="9">
        <f t="shared" si="1457"/>
        <v>0</v>
      </c>
      <c r="O93311" s="8">
        <v>45541</v>
      </c>
      <c r="P93311" s="7">
        <v>0.78472222222222221</v>
      </c>
    </row>
    <row r="93312" spans="1:16" x14ac:dyDescent="0.25">
      <c r="A93312" s="10">
        <v>45541.785416666666</v>
      </c>
      <c r="B93312" t="s">
        <v>12</v>
      </c>
      <c r="C93312">
        <v>71.164722222222196</v>
      </c>
      <c r="D93312">
        <v>-1</v>
      </c>
      <c r="E93312" s="9">
        <v>2239.4675431373398</v>
      </c>
      <c r="F93312">
        <v>-71.164722222222196</v>
      </c>
      <c r="G93312">
        <v>71.164722222222196</v>
      </c>
      <c r="H93312">
        <v>0</v>
      </c>
      <c r="I93312">
        <v>1168.30282091512</v>
      </c>
      <c r="J93312">
        <v>-3.4851005000000002</v>
      </c>
      <c r="K93312">
        <v>42</v>
      </c>
      <c r="L93312" s="9">
        <f t="shared" si="1457"/>
        <v>0</v>
      </c>
      <c r="O93312" s="8">
        <v>45541</v>
      </c>
      <c r="P93312" s="7">
        <v>0.78541666666666665</v>
      </c>
    </row>
    <row r="93313" spans="1:16" x14ac:dyDescent="0.25">
      <c r="A93313" s="10">
        <v>45541.786805555559</v>
      </c>
      <c r="B93313" t="s">
        <v>12</v>
      </c>
      <c r="C93313">
        <v>74.053513513513494</v>
      </c>
      <c r="D93313">
        <v>-2</v>
      </c>
      <c r="E93313" s="9">
        <v>2313.5210566508499</v>
      </c>
      <c r="F93313">
        <v>-145.21823573573499</v>
      </c>
      <c r="G93313">
        <v>72.609117867867795</v>
      </c>
      <c r="H93313">
        <v>0</v>
      </c>
      <c r="I93313">
        <v>1168.30282091512</v>
      </c>
      <c r="J93313">
        <v>-2.21692039999999</v>
      </c>
      <c r="K93313">
        <v>42</v>
      </c>
      <c r="L93313" s="9">
        <f t="shared" si="1457"/>
        <v>0</v>
      </c>
      <c r="O93313" s="8">
        <v>45541</v>
      </c>
      <c r="P93313" s="7">
        <v>0.78680555555555554</v>
      </c>
    </row>
    <row r="93314" spans="1:16" x14ac:dyDescent="0.25">
      <c r="A93314" s="10">
        <v>45541.787499999999</v>
      </c>
      <c r="B93314" t="s">
        <v>12</v>
      </c>
      <c r="C93314">
        <v>76.155714285714197</v>
      </c>
      <c r="D93314">
        <v>-3</v>
      </c>
      <c r="E93314" s="9">
        <v>2389.6767709365599</v>
      </c>
      <c r="F93314">
        <v>-221.37395002145001</v>
      </c>
      <c r="G93314">
        <v>73.791316673816596</v>
      </c>
      <c r="H93314">
        <v>0</v>
      </c>
      <c r="I93314">
        <v>1168.30282091512</v>
      </c>
      <c r="J93314">
        <v>-0.43312619999999802</v>
      </c>
      <c r="K93314">
        <v>42</v>
      </c>
      <c r="L93314" s="9">
        <f t="shared" si="1457"/>
        <v>0</v>
      </c>
      <c r="O93314" s="8">
        <v>45541</v>
      </c>
      <c r="P93314" s="7">
        <v>0.78749999999999998</v>
      </c>
    </row>
    <row r="93315" spans="1:16" x14ac:dyDescent="0.25">
      <c r="A93315" s="10">
        <v>45541.788194444445</v>
      </c>
      <c r="B93315" t="s">
        <v>12</v>
      </c>
      <c r="C93315">
        <v>77.066666666666606</v>
      </c>
      <c r="D93315">
        <v>-4</v>
      </c>
      <c r="E93315" s="9">
        <v>2466.7434376032302</v>
      </c>
      <c r="F93315">
        <v>-298.44061668811599</v>
      </c>
      <c r="G93315">
        <v>74.610154172029098</v>
      </c>
      <c r="H93315">
        <v>0</v>
      </c>
      <c r="I93315">
        <v>1168.30282091512</v>
      </c>
      <c r="J93315">
        <v>-0.21633519999999801</v>
      </c>
      <c r="K93315">
        <v>42</v>
      </c>
      <c r="L93315" s="9">
        <f t="shared" ref="L93315:L93378" si="1458">IF(DAY(O93315 &lt;&gt; O93316), 1, 0)</f>
        <v>0</v>
      </c>
      <c r="O93315" s="8">
        <v>45541</v>
      </c>
      <c r="P93315" s="7">
        <v>0.78819444444444442</v>
      </c>
    </row>
    <row r="93316" spans="1:16" x14ac:dyDescent="0.25">
      <c r="A93316" s="10">
        <v>45541.788888888892</v>
      </c>
      <c r="B93316" t="s">
        <v>13</v>
      </c>
      <c r="C93316">
        <v>76.704999999999998</v>
      </c>
      <c r="D93316">
        <v>0</v>
      </c>
      <c r="E93316" s="9">
        <v>2159.92343760323</v>
      </c>
      <c r="F93316">
        <v>0</v>
      </c>
      <c r="G93316">
        <v>0</v>
      </c>
      <c r="H93316">
        <v>-8.3793833118833092</v>
      </c>
      <c r="I93316">
        <v>1159.92343760323</v>
      </c>
      <c r="J93316">
        <v>1.6661812</v>
      </c>
      <c r="K93316">
        <v>42</v>
      </c>
      <c r="L93316" s="9">
        <f t="shared" si="1458"/>
        <v>0</v>
      </c>
      <c r="O93316" s="8">
        <v>45541</v>
      </c>
      <c r="P93316" s="7">
        <v>0.78888888888888886</v>
      </c>
    </row>
    <row r="93317" spans="1:16" x14ac:dyDescent="0.25">
      <c r="A93317" s="10">
        <v>45541.789583333331</v>
      </c>
      <c r="B93317" t="s">
        <v>12</v>
      </c>
      <c r="C93317">
        <v>75.649090909090901</v>
      </c>
      <c r="D93317">
        <v>-1</v>
      </c>
      <c r="E93317" s="9">
        <v>2235.5725285123199</v>
      </c>
      <c r="F93317">
        <v>-75.649090909090901</v>
      </c>
      <c r="G93317">
        <v>75.649090909090901</v>
      </c>
      <c r="H93317">
        <v>0</v>
      </c>
      <c r="I93317">
        <v>1159.92343760323</v>
      </c>
      <c r="J93317">
        <v>-5.2748272999999903</v>
      </c>
      <c r="K93317">
        <v>42</v>
      </c>
      <c r="L93317" s="9">
        <f t="shared" si="1458"/>
        <v>0</v>
      </c>
      <c r="O93317" s="8">
        <v>45541</v>
      </c>
      <c r="P93317" s="7">
        <v>0.7895833333333333</v>
      </c>
    </row>
    <row r="93318" spans="1:16" x14ac:dyDescent="0.25">
      <c r="A93318" s="10">
        <v>45541.790277777778</v>
      </c>
      <c r="B93318" t="s">
        <v>12</v>
      </c>
      <c r="C93318">
        <v>72.911249999999995</v>
      </c>
      <c r="D93318">
        <v>-2</v>
      </c>
      <c r="E93318" s="9">
        <v>2308.48377851232</v>
      </c>
      <c r="F93318">
        <v>-148.56034090909</v>
      </c>
      <c r="G93318">
        <v>74.280170454545399</v>
      </c>
      <c r="H93318">
        <v>0</v>
      </c>
      <c r="I93318">
        <v>1159.92343760323</v>
      </c>
      <c r="J93318">
        <v>-7.2621329999999897</v>
      </c>
      <c r="K93318">
        <v>42</v>
      </c>
      <c r="L93318" s="9">
        <f t="shared" si="1458"/>
        <v>0</v>
      </c>
      <c r="O93318" s="8">
        <v>45541</v>
      </c>
      <c r="P93318" s="7">
        <v>0.79027777777777775</v>
      </c>
    </row>
    <row r="93319" spans="1:16" x14ac:dyDescent="0.25">
      <c r="A93319" s="10">
        <v>45541.790972222225</v>
      </c>
      <c r="B93319" t="s">
        <v>12</v>
      </c>
      <c r="C93319">
        <v>71.725714285714204</v>
      </c>
      <c r="D93319">
        <v>-3</v>
      </c>
      <c r="E93319" s="9">
        <v>2380.2094927980302</v>
      </c>
      <c r="F93319">
        <v>-220.28605519480499</v>
      </c>
      <c r="G93319">
        <v>73.428685064934996</v>
      </c>
      <c r="H93319">
        <v>0</v>
      </c>
      <c r="I93319">
        <v>1159.92343760323</v>
      </c>
      <c r="J93319">
        <v>-6.5961569999999901</v>
      </c>
      <c r="K93319">
        <v>42</v>
      </c>
      <c r="L93319" s="9">
        <f t="shared" si="1458"/>
        <v>0</v>
      </c>
      <c r="O93319" s="8">
        <v>45541</v>
      </c>
      <c r="P93319" s="7">
        <v>0.79097222222222219</v>
      </c>
    </row>
    <row r="93320" spans="1:16" x14ac:dyDescent="0.25">
      <c r="A93320" s="10">
        <v>45541.791666666664</v>
      </c>
      <c r="B93320" t="s">
        <v>12</v>
      </c>
      <c r="C93320">
        <v>71.14</v>
      </c>
      <c r="D93320">
        <v>-4</v>
      </c>
      <c r="E93320" s="9">
        <v>2451.34949279803</v>
      </c>
      <c r="F93320">
        <v>-291.42605519480497</v>
      </c>
      <c r="G93320">
        <v>72.856513798701201</v>
      </c>
      <c r="H93320">
        <v>0</v>
      </c>
      <c r="I93320">
        <v>1159.92343760323</v>
      </c>
      <c r="J93320">
        <v>-9.9922504999999902</v>
      </c>
      <c r="K93320">
        <v>42</v>
      </c>
      <c r="L93320" s="9">
        <f t="shared" si="1458"/>
        <v>0</v>
      </c>
      <c r="O93320" s="8">
        <v>45541</v>
      </c>
      <c r="P93320" s="7">
        <v>0.79166666666666663</v>
      </c>
    </row>
    <row r="93321" spans="1:16" x14ac:dyDescent="0.25">
      <c r="A93321" s="10">
        <v>45541.792361111111</v>
      </c>
      <c r="B93321" t="s">
        <v>12</v>
      </c>
      <c r="C93321">
        <v>73.644999999999996</v>
      </c>
      <c r="D93321">
        <v>-5</v>
      </c>
      <c r="E93321" s="9">
        <v>2524.99449279803</v>
      </c>
      <c r="F93321">
        <v>-365.07105519480501</v>
      </c>
      <c r="G93321">
        <v>73.014211038960994</v>
      </c>
      <c r="H93321">
        <v>0</v>
      </c>
      <c r="I93321">
        <v>1159.92343760323</v>
      </c>
      <c r="J93321">
        <v>-7.4191620999999897</v>
      </c>
      <c r="K93321">
        <v>42</v>
      </c>
      <c r="L93321" s="9">
        <f t="shared" si="1458"/>
        <v>0</v>
      </c>
      <c r="O93321" s="8">
        <v>45541</v>
      </c>
      <c r="P93321" s="7">
        <v>0.79236111111111107</v>
      </c>
    </row>
    <row r="93322" spans="1:16" x14ac:dyDescent="0.25">
      <c r="A93322" s="10">
        <v>45541.793055555558</v>
      </c>
      <c r="B93322" t="s">
        <v>12</v>
      </c>
      <c r="C93322">
        <v>74.592500000000001</v>
      </c>
      <c r="D93322">
        <v>-6</v>
      </c>
      <c r="E93322" s="9">
        <v>2599.5869927980302</v>
      </c>
      <c r="F93322">
        <v>-439.66355519480499</v>
      </c>
      <c r="G93322">
        <v>73.277259199134093</v>
      </c>
      <c r="H93322">
        <v>0</v>
      </c>
      <c r="I93322">
        <v>1159.92343760323</v>
      </c>
      <c r="J93322">
        <v>-5.4737244999999897</v>
      </c>
      <c r="K93322">
        <v>42</v>
      </c>
      <c r="L93322" s="9">
        <f t="shared" si="1458"/>
        <v>0</v>
      </c>
      <c r="O93322" s="8">
        <v>45541</v>
      </c>
      <c r="P93322" s="7">
        <v>0.79305555555555551</v>
      </c>
    </row>
    <row r="93323" spans="1:16" x14ac:dyDescent="0.25">
      <c r="A93323" s="10">
        <v>45541.793749999997</v>
      </c>
      <c r="B93323" t="s">
        <v>12</v>
      </c>
      <c r="C93323">
        <v>76.724999999999994</v>
      </c>
      <c r="D93323">
        <v>-7</v>
      </c>
      <c r="E93323" s="9">
        <v>2676.3119927980301</v>
      </c>
      <c r="F93323">
        <v>-516.38855519480501</v>
      </c>
      <c r="G93323">
        <v>73.769793599257795</v>
      </c>
      <c r="H93323">
        <v>0</v>
      </c>
      <c r="I93323">
        <v>1159.92343760323</v>
      </c>
      <c r="J93323">
        <v>-4.2119725999999904</v>
      </c>
      <c r="K93323">
        <v>42</v>
      </c>
      <c r="L93323" s="9">
        <f t="shared" si="1458"/>
        <v>0</v>
      </c>
      <c r="O93323" s="8">
        <v>45541</v>
      </c>
      <c r="P93323" s="7">
        <v>0.79374999999999996</v>
      </c>
    </row>
    <row r="93324" spans="1:16" x14ac:dyDescent="0.25">
      <c r="A93324" s="10">
        <v>45541.794444444444</v>
      </c>
      <c r="B93324" t="s">
        <v>12</v>
      </c>
      <c r="C93324">
        <v>73.796000000000006</v>
      </c>
      <c r="D93324">
        <v>-8</v>
      </c>
      <c r="E93324" s="9">
        <v>2750.10799279803</v>
      </c>
      <c r="F93324">
        <v>-590.18455519480494</v>
      </c>
      <c r="G93324">
        <v>73.773069399350604</v>
      </c>
      <c r="H93324">
        <v>0</v>
      </c>
      <c r="I93324">
        <v>1159.92343760323</v>
      </c>
      <c r="J93324">
        <v>-6.56266079999999</v>
      </c>
      <c r="K93324">
        <v>42</v>
      </c>
      <c r="L93324" s="9">
        <f t="shared" si="1458"/>
        <v>0</v>
      </c>
      <c r="O93324" s="8">
        <v>45541</v>
      </c>
      <c r="P93324" s="7">
        <v>0.7944444444444444</v>
      </c>
    </row>
    <row r="93325" spans="1:16" x14ac:dyDescent="0.25">
      <c r="A93325" s="10">
        <v>45541.795138888891</v>
      </c>
      <c r="B93325" t="s">
        <v>12</v>
      </c>
      <c r="C93325">
        <v>76.098571428571404</v>
      </c>
      <c r="D93325">
        <v>-9</v>
      </c>
      <c r="E93325" s="9">
        <v>2826.2065642266102</v>
      </c>
      <c r="F93325">
        <v>-666.28312662337601</v>
      </c>
      <c r="G93325">
        <v>74.0314585137085</v>
      </c>
      <c r="H93325">
        <v>0</v>
      </c>
      <c r="I93325">
        <v>1159.92343760323</v>
      </c>
      <c r="J93325">
        <v>-4.93158475999999</v>
      </c>
      <c r="K93325">
        <v>42</v>
      </c>
      <c r="L93325" s="9">
        <f t="shared" si="1458"/>
        <v>0</v>
      </c>
      <c r="O93325" s="8">
        <v>45541</v>
      </c>
      <c r="P93325" s="7">
        <v>0.79513888888888884</v>
      </c>
    </row>
    <row r="93326" spans="1:16" x14ac:dyDescent="0.25">
      <c r="A93326" s="10">
        <v>45541.79583333333</v>
      </c>
      <c r="B93326" t="s">
        <v>12</v>
      </c>
      <c r="C93326">
        <v>75.237499999999997</v>
      </c>
      <c r="D93326">
        <v>-10</v>
      </c>
      <c r="E93326" s="9">
        <v>2901.44406422661</v>
      </c>
      <c r="F93326">
        <v>-741.52062662337596</v>
      </c>
      <c r="G93326">
        <v>74.152062662337599</v>
      </c>
      <c r="H93326">
        <v>0</v>
      </c>
      <c r="I93326">
        <v>1159.92343760323</v>
      </c>
      <c r="J93326">
        <v>-6.4046581599999897</v>
      </c>
      <c r="K93326">
        <v>42</v>
      </c>
      <c r="L93326" s="9">
        <f t="shared" si="1458"/>
        <v>0</v>
      </c>
      <c r="O93326" s="8">
        <v>45541</v>
      </c>
      <c r="P93326" s="7">
        <v>0.79583333333333328</v>
      </c>
    </row>
    <row r="93327" spans="1:16" x14ac:dyDescent="0.25">
      <c r="A93327" s="10">
        <v>45541.796527777777</v>
      </c>
      <c r="B93327" t="s">
        <v>12</v>
      </c>
      <c r="C93327">
        <v>75.527600000000007</v>
      </c>
      <c r="D93327">
        <v>-11</v>
      </c>
      <c r="E93327" s="9">
        <v>2976.9716642266098</v>
      </c>
      <c r="F93327">
        <v>-817.04822662337597</v>
      </c>
      <c r="G93327">
        <v>74.277111511216006</v>
      </c>
      <c r="H93327">
        <v>0</v>
      </c>
      <c r="I93327">
        <v>1159.92343760323</v>
      </c>
      <c r="J93327">
        <v>-1.1537428599999899</v>
      </c>
      <c r="K93327">
        <v>42</v>
      </c>
      <c r="L93327" s="9">
        <f t="shared" si="1458"/>
        <v>0</v>
      </c>
      <c r="O93327" s="8">
        <v>45541</v>
      </c>
      <c r="P93327" s="7">
        <v>0.79652777777777772</v>
      </c>
    </row>
    <row r="93328" spans="1:16" x14ac:dyDescent="0.25">
      <c r="A93328" s="10">
        <v>45541.797222222223</v>
      </c>
      <c r="B93328" t="s">
        <v>12</v>
      </c>
      <c r="C93328">
        <v>73.150000000000006</v>
      </c>
      <c r="D93328">
        <v>-12</v>
      </c>
      <c r="E93328" s="9">
        <v>3050.1216642266099</v>
      </c>
      <c r="F93328">
        <v>-890.19822662337594</v>
      </c>
      <c r="G93328">
        <v>74.183185551948</v>
      </c>
      <c r="H93328">
        <v>0</v>
      </c>
      <c r="I93328">
        <v>1159.92343760323</v>
      </c>
      <c r="J93328">
        <v>-1.30596795999999</v>
      </c>
      <c r="K93328">
        <v>42</v>
      </c>
      <c r="L93328" s="9">
        <f t="shared" si="1458"/>
        <v>0</v>
      </c>
      <c r="O93328" s="8">
        <v>45541</v>
      </c>
      <c r="P93328" s="7">
        <v>0.79722222222222228</v>
      </c>
    </row>
    <row r="93329" spans="1:16" x14ac:dyDescent="0.25">
      <c r="A93329" s="10">
        <v>45541.79791666667</v>
      </c>
      <c r="B93329" t="s">
        <v>12</v>
      </c>
      <c r="C93329">
        <v>74.833181818181799</v>
      </c>
      <c r="D93329">
        <v>-13</v>
      </c>
      <c r="E93329" s="9">
        <v>3124.95484604479</v>
      </c>
      <c r="F93329">
        <v>-965.03140844155803</v>
      </c>
      <c r="G93329">
        <v>74.233185264735198</v>
      </c>
      <c r="H93329">
        <v>0</v>
      </c>
      <c r="I93329">
        <v>1159.92343760323</v>
      </c>
      <c r="J93329">
        <v>-0.48971625999999702</v>
      </c>
      <c r="K93329">
        <v>42</v>
      </c>
      <c r="L93329" s="9">
        <f t="shared" si="1458"/>
        <v>0</v>
      </c>
      <c r="O93329" s="8">
        <v>45541</v>
      </c>
      <c r="P93329" s="7">
        <v>0.79791666666666672</v>
      </c>
    </row>
    <row r="93330" spans="1:16" x14ac:dyDescent="0.25">
      <c r="A93330" s="10">
        <v>45541.798611111109</v>
      </c>
      <c r="B93330" t="s">
        <v>13</v>
      </c>
      <c r="C93330">
        <v>77.006</v>
      </c>
      <c r="D93330">
        <v>0</v>
      </c>
      <c r="E93330" s="9">
        <v>2123.87684604479</v>
      </c>
      <c r="F93330">
        <v>0</v>
      </c>
      <c r="G93330">
        <v>0</v>
      </c>
      <c r="H93330">
        <v>-36.046591558441598</v>
      </c>
      <c r="I93330">
        <v>1123.87684604479</v>
      </c>
      <c r="J93330">
        <v>2.6431082400000001</v>
      </c>
      <c r="K93330">
        <v>42</v>
      </c>
      <c r="L93330" s="9">
        <f t="shared" si="1458"/>
        <v>0</v>
      </c>
      <c r="O93330" s="8">
        <v>45541</v>
      </c>
      <c r="P93330" s="7">
        <v>0.79861111111111116</v>
      </c>
    </row>
    <row r="93331" spans="1:16" x14ac:dyDescent="0.25">
      <c r="A93331" s="10">
        <v>45541.799305555556</v>
      </c>
      <c r="B93331" t="s">
        <v>14</v>
      </c>
      <c r="C93331">
        <v>79.7548888888889</v>
      </c>
      <c r="D93331">
        <v>1</v>
      </c>
      <c r="E93331" s="9">
        <v>2044.1219571559</v>
      </c>
      <c r="F93331">
        <v>79.7548888888889</v>
      </c>
      <c r="G93331">
        <v>79.7548888888889</v>
      </c>
      <c r="H93331">
        <v>0</v>
      </c>
      <c r="I93331">
        <v>1123.87684604479</v>
      </c>
      <c r="J93331">
        <v>1.42915774</v>
      </c>
      <c r="K93331">
        <v>42</v>
      </c>
      <c r="L93331" s="9">
        <f t="shared" si="1458"/>
        <v>0</v>
      </c>
      <c r="O93331" s="8">
        <v>45541</v>
      </c>
      <c r="P93331" s="7">
        <v>0.7993055555555556</v>
      </c>
    </row>
    <row r="93332" spans="1:16" x14ac:dyDescent="0.25">
      <c r="A93332" s="10">
        <v>45541.8</v>
      </c>
      <c r="B93332" t="s">
        <v>14</v>
      </c>
      <c r="C93332">
        <v>81.374210526315693</v>
      </c>
      <c r="D93332">
        <v>2</v>
      </c>
      <c r="E93332" s="9">
        <v>1962.74774662958</v>
      </c>
      <c r="F93332">
        <v>161.129099415204</v>
      </c>
      <c r="G93332">
        <v>80.564549707602296</v>
      </c>
      <c r="H93332">
        <v>0</v>
      </c>
      <c r="I93332">
        <v>1123.87684604479</v>
      </c>
      <c r="J93332">
        <v>1.44175224</v>
      </c>
      <c r="K93332">
        <v>42</v>
      </c>
      <c r="L93332" s="9">
        <f t="shared" si="1458"/>
        <v>0</v>
      </c>
      <c r="O93332" s="8">
        <v>45541</v>
      </c>
      <c r="P93332" s="7">
        <v>0.8</v>
      </c>
    </row>
    <row r="93333" spans="1:16" x14ac:dyDescent="0.25">
      <c r="A93333" s="10">
        <v>45541.800694444442</v>
      </c>
      <c r="B93333" t="s">
        <v>14</v>
      </c>
      <c r="C93333">
        <v>86.977142857142795</v>
      </c>
      <c r="D93333">
        <v>3</v>
      </c>
      <c r="E93333" s="9">
        <v>1875.7706037724399</v>
      </c>
      <c r="F93333">
        <v>248.106242272347</v>
      </c>
      <c r="G93333">
        <v>82.702080757449096</v>
      </c>
      <c r="H93333">
        <v>0</v>
      </c>
      <c r="I93333">
        <v>1123.87684604479</v>
      </c>
      <c r="J93333">
        <v>3.35722824</v>
      </c>
      <c r="K93333">
        <v>42</v>
      </c>
      <c r="L93333" s="9">
        <f t="shared" si="1458"/>
        <v>0</v>
      </c>
      <c r="O93333" s="8">
        <v>45541</v>
      </c>
      <c r="P93333" s="7">
        <v>0.80069444444444449</v>
      </c>
    </row>
    <row r="93334" spans="1:16" x14ac:dyDescent="0.25">
      <c r="A93334" s="10">
        <v>45541.801388888889</v>
      </c>
      <c r="B93334" t="s">
        <v>14</v>
      </c>
      <c r="C93334">
        <v>79.87</v>
      </c>
      <c r="D93334">
        <v>4</v>
      </c>
      <c r="E93334" s="9">
        <v>1795.90060377244</v>
      </c>
      <c r="F93334">
        <v>327.97624227234701</v>
      </c>
      <c r="G93334">
        <v>81.994060568086894</v>
      </c>
      <c r="H93334">
        <v>0</v>
      </c>
      <c r="I93334">
        <v>1123.87684604479</v>
      </c>
      <c r="J93334">
        <v>2.6367989399999998</v>
      </c>
      <c r="K93334">
        <v>42</v>
      </c>
      <c r="L93334" s="9">
        <f t="shared" si="1458"/>
        <v>0</v>
      </c>
      <c r="O93334" s="8">
        <v>45541</v>
      </c>
      <c r="P93334" s="7">
        <v>0.80138888888888893</v>
      </c>
    </row>
    <row r="93335" spans="1:16" x14ac:dyDescent="0.25">
      <c r="A93335" s="10">
        <v>45541.801388888889</v>
      </c>
      <c r="B93335" t="s">
        <v>13</v>
      </c>
      <c r="C93335">
        <v>79.87</v>
      </c>
      <c r="D93335">
        <v>0</v>
      </c>
      <c r="E93335" s="9">
        <v>2115.3806037724398</v>
      </c>
      <c r="F93335">
        <v>0</v>
      </c>
      <c r="G93335">
        <v>0</v>
      </c>
      <c r="H93335">
        <v>-8.4962422723475495</v>
      </c>
      <c r="I93335">
        <v>1115.3806037724401</v>
      </c>
      <c r="J93335">
        <v>-13.944063</v>
      </c>
      <c r="K93335">
        <v>42</v>
      </c>
      <c r="L93335" s="9">
        <f t="shared" si="1458"/>
        <v>1</v>
      </c>
      <c r="O93335" s="8">
        <v>45541</v>
      </c>
      <c r="P93335" s="7">
        <v>0.80138888888888893</v>
      </c>
    </row>
    <row r="93336" spans="1:16" x14ac:dyDescent="0.25">
      <c r="A93336" s="10">
        <v>45542.556250000001</v>
      </c>
      <c r="B93336" t="s">
        <v>11</v>
      </c>
      <c r="C93336">
        <v>89.765000000000001</v>
      </c>
      <c r="D93336">
        <v>0</v>
      </c>
      <c r="E93336" s="9">
        <v>2115.3806037724398</v>
      </c>
      <c r="F93336">
        <v>0</v>
      </c>
      <c r="G93336">
        <v>0</v>
      </c>
      <c r="H93336">
        <v>0</v>
      </c>
      <c r="I93336">
        <v>1115.3806037724401</v>
      </c>
      <c r="J93336">
        <v>-5.3240299999999898</v>
      </c>
      <c r="K93336">
        <v>42</v>
      </c>
      <c r="L93336" s="9">
        <f t="shared" si="1458"/>
        <v>0</v>
      </c>
      <c r="O93336" s="8">
        <v>45542</v>
      </c>
      <c r="P93336" s="7">
        <v>0.55625000000000002</v>
      </c>
    </row>
    <row r="93337" spans="1:16" x14ac:dyDescent="0.25">
      <c r="A93337" s="10">
        <v>45542.55972222222</v>
      </c>
      <c r="B93337" t="s">
        <v>12</v>
      </c>
      <c r="C93337">
        <v>90</v>
      </c>
      <c r="D93337">
        <v>-1</v>
      </c>
      <c r="E93337" s="9">
        <v>2205.3806037724398</v>
      </c>
      <c r="F93337">
        <v>-90</v>
      </c>
      <c r="G93337">
        <v>90</v>
      </c>
      <c r="H93337">
        <v>0</v>
      </c>
      <c r="I93337">
        <v>1115.3806037724401</v>
      </c>
      <c r="J93337">
        <v>-1.25089299999999</v>
      </c>
      <c r="K93337">
        <v>42</v>
      </c>
      <c r="L93337" s="9">
        <f t="shared" si="1458"/>
        <v>0</v>
      </c>
      <c r="O93337" s="8">
        <v>45542</v>
      </c>
      <c r="P93337" s="7">
        <v>0.55972222222222223</v>
      </c>
    </row>
    <row r="93338" spans="1:16" x14ac:dyDescent="0.25">
      <c r="A93338" s="10">
        <v>45542.560416666667</v>
      </c>
      <c r="B93338" t="s">
        <v>13</v>
      </c>
      <c r="C93338">
        <v>89.392499999999998</v>
      </c>
      <c r="D93338">
        <v>0</v>
      </c>
      <c r="E93338" s="9">
        <v>2115.9881037724399</v>
      </c>
      <c r="F93338">
        <v>0</v>
      </c>
      <c r="G93338">
        <v>0</v>
      </c>
      <c r="H93338">
        <v>0.60750000000000104</v>
      </c>
      <c r="I93338">
        <v>1115.9881037724399</v>
      </c>
      <c r="J93338">
        <v>1.926928</v>
      </c>
      <c r="K93338">
        <v>42</v>
      </c>
      <c r="L93338" s="9">
        <f t="shared" si="1458"/>
        <v>0</v>
      </c>
      <c r="O93338" s="8">
        <v>45542</v>
      </c>
      <c r="P93338" s="7">
        <v>0.56041666666666667</v>
      </c>
    </row>
    <row r="93339" spans="1:16" x14ac:dyDescent="0.25">
      <c r="A93339" s="10">
        <v>45542.563888888886</v>
      </c>
      <c r="B93339" t="s">
        <v>14</v>
      </c>
      <c r="C93339">
        <v>89.995000000000005</v>
      </c>
      <c r="D93339">
        <v>1</v>
      </c>
      <c r="E93339" s="9">
        <v>2025.99310377244</v>
      </c>
      <c r="F93339">
        <v>89.995000000000005</v>
      </c>
      <c r="G93339">
        <v>89.995000000000005</v>
      </c>
      <c r="H93339">
        <v>0</v>
      </c>
      <c r="I93339">
        <v>1115.9881037724399</v>
      </c>
      <c r="J93339">
        <v>1.1977485000000001</v>
      </c>
      <c r="K93339">
        <v>42</v>
      </c>
      <c r="L93339" s="9">
        <f t="shared" si="1458"/>
        <v>0</v>
      </c>
      <c r="O93339" s="8">
        <v>45542</v>
      </c>
      <c r="P93339" s="7">
        <v>0.56388888888888888</v>
      </c>
    </row>
    <row r="93340" spans="1:16" x14ac:dyDescent="0.25">
      <c r="A93340" s="10">
        <v>45542.564583333333</v>
      </c>
      <c r="B93340" t="s">
        <v>14</v>
      </c>
      <c r="C93340">
        <v>90</v>
      </c>
      <c r="D93340">
        <v>2</v>
      </c>
      <c r="E93340" s="9">
        <v>1935.99310377244</v>
      </c>
      <c r="F93340">
        <v>179.995</v>
      </c>
      <c r="G93340">
        <v>89.997500000000002</v>
      </c>
      <c r="H93340">
        <v>0</v>
      </c>
      <c r="I93340">
        <v>1115.9881037724399</v>
      </c>
      <c r="J93340">
        <v>4.7321928</v>
      </c>
      <c r="K93340">
        <v>42</v>
      </c>
      <c r="L93340" s="9">
        <f t="shared" si="1458"/>
        <v>0</v>
      </c>
      <c r="O93340" s="8">
        <v>45542</v>
      </c>
      <c r="P93340" s="7">
        <v>0.56458333333333333</v>
      </c>
    </row>
    <row r="93341" spans="1:16" x14ac:dyDescent="0.25">
      <c r="A93341" s="10">
        <v>45542.56527777778</v>
      </c>
      <c r="B93341" t="s">
        <v>14</v>
      </c>
      <c r="C93341">
        <v>92.99</v>
      </c>
      <c r="D93341">
        <v>3</v>
      </c>
      <c r="E93341" s="9">
        <v>1843.00310377244</v>
      </c>
      <c r="F93341">
        <v>272.98500000000001</v>
      </c>
      <c r="G93341">
        <v>90.995000000000005</v>
      </c>
      <c r="H93341">
        <v>0</v>
      </c>
      <c r="I93341">
        <v>1115.9881037724399</v>
      </c>
      <c r="J93341">
        <v>5.3932589999999996</v>
      </c>
      <c r="K93341">
        <v>42</v>
      </c>
      <c r="L93341" s="9">
        <f t="shared" si="1458"/>
        <v>0</v>
      </c>
      <c r="O93341" s="8">
        <v>45542</v>
      </c>
      <c r="P93341" s="7">
        <v>0.56527777777777777</v>
      </c>
    </row>
    <row r="93342" spans="1:16" x14ac:dyDescent="0.25">
      <c r="A93342" s="10">
        <v>45542.570833333331</v>
      </c>
      <c r="B93342" t="s">
        <v>14</v>
      </c>
      <c r="C93342">
        <v>90.001999999999995</v>
      </c>
      <c r="D93342">
        <v>4</v>
      </c>
      <c r="E93342" s="9">
        <v>1753.00110377244</v>
      </c>
      <c r="F93342">
        <v>362.98700000000002</v>
      </c>
      <c r="G93342">
        <v>90.746750000000006</v>
      </c>
      <c r="H93342">
        <v>0</v>
      </c>
      <c r="I93342">
        <v>1115.9881037724399</v>
      </c>
      <c r="J93342">
        <v>3.97800328571428</v>
      </c>
      <c r="K93342">
        <v>42</v>
      </c>
      <c r="L93342" s="9">
        <f t="shared" si="1458"/>
        <v>0</v>
      </c>
      <c r="O93342" s="8">
        <v>45542</v>
      </c>
      <c r="P93342" s="7">
        <v>0.5708333333333333</v>
      </c>
    </row>
    <row r="93343" spans="1:16" x14ac:dyDescent="0.25">
      <c r="A93343" s="10">
        <v>45542.574999999997</v>
      </c>
      <c r="B93343" t="s">
        <v>14</v>
      </c>
      <c r="C93343">
        <v>88.53</v>
      </c>
      <c r="D93343">
        <v>5</v>
      </c>
      <c r="E93343" s="9">
        <v>1664.4711037724401</v>
      </c>
      <c r="F93343">
        <v>451.517</v>
      </c>
      <c r="G93343">
        <v>90.303399999999996</v>
      </c>
      <c r="H93343">
        <v>0</v>
      </c>
      <c r="I93343">
        <v>1115.9881037724399</v>
      </c>
      <c r="J93343">
        <v>4.3226616250000003</v>
      </c>
      <c r="K93343">
        <v>42</v>
      </c>
      <c r="L93343" s="9">
        <f t="shared" si="1458"/>
        <v>0</v>
      </c>
      <c r="O93343" s="8">
        <v>45542</v>
      </c>
      <c r="P93343" s="7">
        <v>0.57499999999999996</v>
      </c>
    </row>
    <row r="93344" spans="1:16" x14ac:dyDescent="0.25">
      <c r="A93344" s="10">
        <v>45542.585416666669</v>
      </c>
      <c r="B93344" t="s">
        <v>14</v>
      </c>
      <c r="C93344">
        <v>89.165999999999997</v>
      </c>
      <c r="D93344">
        <v>6</v>
      </c>
      <c r="E93344" s="9">
        <v>1575.3051037724399</v>
      </c>
      <c r="F93344">
        <v>540.68299999999999</v>
      </c>
      <c r="G93344">
        <v>90.113833333333304</v>
      </c>
      <c r="H93344">
        <v>0</v>
      </c>
      <c r="I93344">
        <v>1115.9881037724399</v>
      </c>
      <c r="J93344">
        <v>5.0363803333333301</v>
      </c>
      <c r="K93344">
        <v>42</v>
      </c>
      <c r="L93344" s="9">
        <f t="shared" si="1458"/>
        <v>0</v>
      </c>
      <c r="O93344" s="8">
        <v>45542</v>
      </c>
      <c r="P93344" s="7">
        <v>0.5854166666666667</v>
      </c>
    </row>
    <row r="93345" spans="1:16" x14ac:dyDescent="0.25">
      <c r="A93345" s="10">
        <v>45542.586805555555</v>
      </c>
      <c r="B93345" t="s">
        <v>14</v>
      </c>
      <c r="C93345">
        <v>88.046428571428507</v>
      </c>
      <c r="D93345">
        <v>7</v>
      </c>
      <c r="E93345" s="9">
        <v>1487.25867520101</v>
      </c>
      <c r="F93345">
        <v>628.729428571428</v>
      </c>
      <c r="G93345">
        <v>89.818489795918296</v>
      </c>
      <c r="H93345">
        <v>0</v>
      </c>
      <c r="I93345">
        <v>1115.9881037724399</v>
      </c>
      <c r="J93345">
        <v>6.1477187999999998</v>
      </c>
      <c r="K93345">
        <v>42</v>
      </c>
      <c r="L93345" s="9">
        <f t="shared" si="1458"/>
        <v>0</v>
      </c>
      <c r="O93345" s="8">
        <v>45542</v>
      </c>
      <c r="P93345" s="7">
        <v>0.58680555555555558</v>
      </c>
    </row>
    <row r="93346" spans="1:16" x14ac:dyDescent="0.25">
      <c r="A93346" s="10">
        <v>45542.587500000001</v>
      </c>
      <c r="B93346" t="s">
        <v>14</v>
      </c>
      <c r="C93346">
        <v>87.186666666666596</v>
      </c>
      <c r="D93346">
        <v>8</v>
      </c>
      <c r="E93346" s="9">
        <v>1400.0720085343401</v>
      </c>
      <c r="F93346">
        <v>715.91609523809495</v>
      </c>
      <c r="G93346">
        <v>89.489511904761898</v>
      </c>
      <c r="H93346">
        <v>0</v>
      </c>
      <c r="I93346">
        <v>1115.9881037724399</v>
      </c>
      <c r="J93346">
        <v>6.3850872999999897</v>
      </c>
      <c r="K93346">
        <v>42</v>
      </c>
      <c r="L93346" s="9">
        <f t="shared" si="1458"/>
        <v>0</v>
      </c>
      <c r="O93346" s="8">
        <v>45542</v>
      </c>
      <c r="P93346" s="7">
        <v>0.58750000000000002</v>
      </c>
    </row>
    <row r="93347" spans="1:16" x14ac:dyDescent="0.25">
      <c r="A93347" s="10">
        <v>45542.588194444441</v>
      </c>
      <c r="B93347" t="s">
        <v>14</v>
      </c>
      <c r="C93347">
        <v>87.025454545454494</v>
      </c>
      <c r="D93347">
        <v>9</v>
      </c>
      <c r="E93347" s="9">
        <v>1313.0465539888901</v>
      </c>
      <c r="F93347">
        <v>802.94154978354902</v>
      </c>
      <c r="G93347">
        <v>89.215727753727705</v>
      </c>
      <c r="H93347">
        <v>0</v>
      </c>
      <c r="I93347">
        <v>1115.9881037724399</v>
      </c>
      <c r="J93347">
        <v>5.4089291599999996</v>
      </c>
      <c r="K93347">
        <v>42</v>
      </c>
      <c r="L93347" s="9">
        <f t="shared" si="1458"/>
        <v>0</v>
      </c>
      <c r="O93347" s="8">
        <v>45542</v>
      </c>
      <c r="P93347" s="7">
        <v>0.58819444444444446</v>
      </c>
    </row>
    <row r="93348" spans="1:16" x14ac:dyDescent="0.25">
      <c r="A93348" s="10">
        <v>45542.589583333334</v>
      </c>
      <c r="B93348" t="s">
        <v>14</v>
      </c>
      <c r="C93348">
        <v>87.76</v>
      </c>
      <c r="D93348">
        <v>10</v>
      </c>
      <c r="E93348" s="9">
        <v>1225.2865539888901</v>
      </c>
      <c r="F93348">
        <v>890.70154978354901</v>
      </c>
      <c r="G93348">
        <v>89.070154978354907</v>
      </c>
      <c r="H93348">
        <v>0</v>
      </c>
      <c r="I93348">
        <v>1115.9881037724399</v>
      </c>
      <c r="J93348">
        <v>4.38035716</v>
      </c>
      <c r="K93348">
        <v>42</v>
      </c>
      <c r="L93348" s="9">
        <f t="shared" si="1458"/>
        <v>0</v>
      </c>
      <c r="O93348" s="8">
        <v>45542</v>
      </c>
      <c r="P93348" s="7">
        <v>0.58958333333333335</v>
      </c>
    </row>
    <row r="93349" spans="1:16" x14ac:dyDescent="0.25">
      <c r="A93349" s="10">
        <v>45542.59097222222</v>
      </c>
      <c r="B93349" t="s">
        <v>14</v>
      </c>
      <c r="C93349">
        <v>87.76</v>
      </c>
      <c r="D93349">
        <v>11</v>
      </c>
      <c r="E93349" s="9">
        <v>1137.5265539888901</v>
      </c>
      <c r="F93349">
        <v>978.461549783549</v>
      </c>
      <c r="G93349">
        <v>88.951049980322694</v>
      </c>
      <c r="H93349">
        <v>0</v>
      </c>
      <c r="I93349">
        <v>1115.9881037724399</v>
      </c>
      <c r="J93349">
        <v>6.2981051600000004</v>
      </c>
      <c r="K93349">
        <v>42</v>
      </c>
      <c r="L93349" s="9">
        <f t="shared" si="1458"/>
        <v>0</v>
      </c>
      <c r="O93349" s="8">
        <v>45542</v>
      </c>
      <c r="P93349" s="7">
        <v>0.59097222222222223</v>
      </c>
    </row>
    <row r="93350" spans="1:16" x14ac:dyDescent="0.25">
      <c r="A93350" s="10">
        <v>45542.59375</v>
      </c>
      <c r="B93350" t="s">
        <v>14</v>
      </c>
      <c r="C93350">
        <v>88.018333333333302</v>
      </c>
      <c r="D93350">
        <v>12</v>
      </c>
      <c r="E93350" s="9">
        <v>1049.5082206555601</v>
      </c>
      <c r="F93350">
        <v>1066.47988311688</v>
      </c>
      <c r="G93350">
        <v>88.873323593073593</v>
      </c>
      <c r="H93350">
        <v>0</v>
      </c>
      <c r="I93350">
        <v>1115.9881037724399</v>
      </c>
      <c r="J93350">
        <v>2.1666687599999999</v>
      </c>
      <c r="K93350">
        <v>42</v>
      </c>
      <c r="L93350" s="9">
        <f t="shared" si="1458"/>
        <v>0</v>
      </c>
      <c r="O93350" s="8">
        <v>45542</v>
      </c>
      <c r="P93350" s="7">
        <v>0.59375</v>
      </c>
    </row>
    <row r="93351" spans="1:16" x14ac:dyDescent="0.25">
      <c r="A93351" s="10">
        <v>45542.595833333333</v>
      </c>
      <c r="B93351" t="s">
        <v>14</v>
      </c>
      <c r="C93351">
        <v>89.59</v>
      </c>
      <c r="D93351">
        <v>13</v>
      </c>
      <c r="E93351" s="9">
        <v>959.91822065556096</v>
      </c>
      <c r="F93351">
        <v>1156.06988311688</v>
      </c>
      <c r="G93351">
        <v>88.928452547452494</v>
      </c>
      <c r="H93351">
        <v>0</v>
      </c>
      <c r="I93351">
        <v>1115.9881037724399</v>
      </c>
      <c r="J93351">
        <v>2.4287727600000002</v>
      </c>
      <c r="K93351">
        <v>42</v>
      </c>
      <c r="L93351" s="9">
        <f t="shared" si="1458"/>
        <v>0</v>
      </c>
      <c r="O93351" s="8">
        <v>45542</v>
      </c>
      <c r="P93351" s="7">
        <v>0.59583333333333333</v>
      </c>
    </row>
    <row r="93352" spans="1:16" x14ac:dyDescent="0.25">
      <c r="A93352" s="10">
        <v>45542.59652777778</v>
      </c>
      <c r="B93352" t="s">
        <v>14</v>
      </c>
      <c r="C93352">
        <v>90.47</v>
      </c>
      <c r="D93352">
        <v>14</v>
      </c>
      <c r="E93352" s="9">
        <v>869.44822065556104</v>
      </c>
      <c r="F93352">
        <v>1246.53988311688</v>
      </c>
      <c r="G93352">
        <v>89.038563079777305</v>
      </c>
      <c r="H93352">
        <v>0</v>
      </c>
      <c r="I93352">
        <v>1115.9881037724399</v>
      </c>
      <c r="J93352">
        <v>2.8584062600000002</v>
      </c>
      <c r="K93352">
        <v>42</v>
      </c>
      <c r="L93352" s="9">
        <f t="shared" si="1458"/>
        <v>0</v>
      </c>
      <c r="O93352" s="8">
        <v>45542</v>
      </c>
      <c r="P93352" s="7">
        <v>0.59652777777777777</v>
      </c>
    </row>
    <row r="93353" spans="1:16" x14ac:dyDescent="0.25">
      <c r="A93353" s="10">
        <v>45542.597916666666</v>
      </c>
      <c r="B93353" t="s">
        <v>14</v>
      </c>
      <c r="C93353">
        <v>92.24</v>
      </c>
      <c r="D93353">
        <v>15</v>
      </c>
      <c r="E93353" s="9">
        <v>777.20822065556104</v>
      </c>
      <c r="F93353">
        <v>1338.77988311688</v>
      </c>
      <c r="G93353">
        <v>89.251992207792199</v>
      </c>
      <c r="H93353">
        <v>0</v>
      </c>
      <c r="I93353">
        <v>1115.9881037724399</v>
      </c>
      <c r="J93353">
        <v>2.0216885599999999</v>
      </c>
      <c r="K93353">
        <v>42</v>
      </c>
      <c r="L93353" s="9">
        <f t="shared" si="1458"/>
        <v>0</v>
      </c>
      <c r="O93353" s="8">
        <v>45542</v>
      </c>
      <c r="P93353" s="7">
        <v>0.59791666666666665</v>
      </c>
    </row>
    <row r="93354" spans="1:16" x14ac:dyDescent="0.25">
      <c r="A93354" s="10">
        <v>45542.598611111112</v>
      </c>
      <c r="B93354" t="s">
        <v>14</v>
      </c>
      <c r="C93354">
        <v>90.3685714285714</v>
      </c>
      <c r="D93354">
        <v>16</v>
      </c>
      <c r="E93354" s="9">
        <v>686.83964922698999</v>
      </c>
      <c r="F93354">
        <v>1429.14845454545</v>
      </c>
      <c r="G93354">
        <v>89.321778409090896</v>
      </c>
      <c r="H93354">
        <v>0</v>
      </c>
      <c r="I93354">
        <v>1115.9881037724399</v>
      </c>
      <c r="J93354">
        <v>0.388311560000001</v>
      </c>
      <c r="K93354">
        <v>42</v>
      </c>
      <c r="L93354" s="9">
        <f t="shared" si="1458"/>
        <v>0</v>
      </c>
      <c r="O93354" s="8">
        <v>45542</v>
      </c>
      <c r="P93354" s="7">
        <v>0.59861111111111109</v>
      </c>
    </row>
    <row r="93355" spans="1:16" x14ac:dyDescent="0.25">
      <c r="A93355" s="10">
        <v>45542.599305555559</v>
      </c>
      <c r="B93355" t="s">
        <v>13</v>
      </c>
      <c r="C93355">
        <v>90.641249999999999</v>
      </c>
      <c r="D93355">
        <v>0</v>
      </c>
      <c r="E93355" s="9">
        <v>2137.0996492269901</v>
      </c>
      <c r="F93355">
        <v>0</v>
      </c>
      <c r="G93355">
        <v>0</v>
      </c>
      <c r="H93355">
        <v>21.1115454545454</v>
      </c>
      <c r="I93355">
        <v>1137.0996492269901</v>
      </c>
      <c r="J93355">
        <v>-2.0445509399999899</v>
      </c>
      <c r="K93355">
        <v>42</v>
      </c>
      <c r="L93355" s="9">
        <f t="shared" si="1458"/>
        <v>0</v>
      </c>
      <c r="O93355" s="8">
        <v>45542</v>
      </c>
      <c r="P93355" s="7">
        <v>0.59930555555555554</v>
      </c>
    </row>
    <row r="93356" spans="1:16" x14ac:dyDescent="0.25">
      <c r="A93356" s="10">
        <v>45542.600694444445</v>
      </c>
      <c r="B93356" t="s">
        <v>12</v>
      </c>
      <c r="C93356">
        <v>92.23</v>
      </c>
      <c r="D93356">
        <v>-1</v>
      </c>
      <c r="E93356" s="9">
        <v>2229.3296492269901</v>
      </c>
      <c r="F93356">
        <v>-92.23</v>
      </c>
      <c r="G93356">
        <v>92.23</v>
      </c>
      <c r="H93356">
        <v>0</v>
      </c>
      <c r="I93356">
        <v>1137.0996492269901</v>
      </c>
      <c r="J93356">
        <v>-2.0606724399999901</v>
      </c>
      <c r="K93356">
        <v>42</v>
      </c>
      <c r="L93356" s="9">
        <f t="shared" si="1458"/>
        <v>0</v>
      </c>
      <c r="O93356" s="8">
        <v>45542</v>
      </c>
      <c r="P93356" s="7">
        <v>0.60069444444444442</v>
      </c>
    </row>
    <row r="93357" spans="1:16" x14ac:dyDescent="0.25">
      <c r="A93357" s="10">
        <v>45542.602083333331</v>
      </c>
      <c r="B93357" t="s">
        <v>12</v>
      </c>
      <c r="C93357">
        <v>90.8</v>
      </c>
      <c r="D93357">
        <v>-2</v>
      </c>
      <c r="E93357" s="9">
        <v>2320.1296492269898</v>
      </c>
      <c r="F93357">
        <v>-183.03</v>
      </c>
      <c r="G93357">
        <v>91.515000000000001</v>
      </c>
      <c r="H93357">
        <v>0</v>
      </c>
      <c r="I93357">
        <v>1137.0996492269901</v>
      </c>
      <c r="J93357">
        <v>-1.1187836999999901</v>
      </c>
      <c r="K93357">
        <v>42</v>
      </c>
      <c r="L93357" s="9">
        <f t="shared" si="1458"/>
        <v>0</v>
      </c>
      <c r="O93357" s="8">
        <v>45542</v>
      </c>
      <c r="P93357" s="7">
        <v>0.6020833333333333</v>
      </c>
    </row>
    <row r="93358" spans="1:16" x14ac:dyDescent="0.25">
      <c r="A93358" s="10">
        <v>45542.604166666664</v>
      </c>
      <c r="B93358" t="s">
        <v>13</v>
      </c>
      <c r="C93358">
        <v>92.1</v>
      </c>
      <c r="D93358">
        <v>0</v>
      </c>
      <c r="E93358" s="9">
        <v>2135.92964922699</v>
      </c>
      <c r="F93358">
        <v>0</v>
      </c>
      <c r="G93358">
        <v>0</v>
      </c>
      <c r="H93358">
        <v>-1.1699999999999799</v>
      </c>
      <c r="I93358">
        <v>1135.92964922699</v>
      </c>
      <c r="J93358">
        <v>0.48934430000000101</v>
      </c>
      <c r="K93358">
        <v>42</v>
      </c>
      <c r="L93358" s="9">
        <f t="shared" si="1458"/>
        <v>0</v>
      </c>
      <c r="O93358" s="8">
        <v>45542</v>
      </c>
      <c r="P93358" s="7">
        <v>0.60416666666666663</v>
      </c>
    </row>
    <row r="93359" spans="1:16" x14ac:dyDescent="0.25">
      <c r="A93359" s="10">
        <v>45542.606944444444</v>
      </c>
      <c r="B93359" t="s">
        <v>12</v>
      </c>
      <c r="C93359">
        <v>90.951428571428494</v>
      </c>
      <c r="D93359">
        <v>-1</v>
      </c>
      <c r="E93359" s="9">
        <v>2226.8810777984099</v>
      </c>
      <c r="F93359">
        <v>-90.951428571428494</v>
      </c>
      <c r="G93359">
        <v>90.951428571428494</v>
      </c>
      <c r="H93359">
        <v>0</v>
      </c>
      <c r="I93359">
        <v>1135.92964922699</v>
      </c>
      <c r="J93359">
        <v>-1.86966549999999</v>
      </c>
      <c r="K93359">
        <v>42</v>
      </c>
      <c r="L93359" s="9">
        <f t="shared" si="1458"/>
        <v>0</v>
      </c>
      <c r="O93359" s="8">
        <v>45542</v>
      </c>
      <c r="P93359" s="7">
        <v>0.6069444444444444</v>
      </c>
    </row>
    <row r="93360" spans="1:16" x14ac:dyDescent="0.25">
      <c r="A93360" s="10">
        <v>45542.607638888891</v>
      </c>
      <c r="B93360" t="s">
        <v>13</v>
      </c>
      <c r="C93360">
        <v>91.8</v>
      </c>
      <c r="D93360">
        <v>0</v>
      </c>
      <c r="E93360" s="9">
        <v>2135.0810777984102</v>
      </c>
      <c r="F93360">
        <v>0</v>
      </c>
      <c r="G93360">
        <v>0</v>
      </c>
      <c r="H93360">
        <v>-0.84857142857143197</v>
      </c>
      <c r="I93360">
        <v>1135.08107779842</v>
      </c>
      <c r="J93360">
        <v>1.1007794</v>
      </c>
      <c r="K93360">
        <v>42</v>
      </c>
      <c r="L93360" s="9">
        <f t="shared" si="1458"/>
        <v>0</v>
      </c>
      <c r="O93360" s="8">
        <v>45542</v>
      </c>
      <c r="P93360" s="7">
        <v>0.60763888888888884</v>
      </c>
    </row>
    <row r="93361" spans="1:16" x14ac:dyDescent="0.25">
      <c r="A93361" s="10">
        <v>45542.609722222223</v>
      </c>
      <c r="B93361" t="s">
        <v>14</v>
      </c>
      <c r="C93361">
        <v>92.858333333333306</v>
      </c>
      <c r="D93361">
        <v>1</v>
      </c>
      <c r="E93361" s="9">
        <v>2042.22274446508</v>
      </c>
      <c r="F93361">
        <v>92.858333333333306</v>
      </c>
      <c r="G93361">
        <v>92.858333333333306</v>
      </c>
      <c r="H93361">
        <v>0</v>
      </c>
      <c r="I93361">
        <v>1135.08107779842</v>
      </c>
      <c r="J93361">
        <v>2.2294258</v>
      </c>
      <c r="K93361">
        <v>42</v>
      </c>
      <c r="L93361" s="9">
        <f t="shared" si="1458"/>
        <v>0</v>
      </c>
      <c r="O93361" s="8">
        <v>45542</v>
      </c>
      <c r="P93361" s="7">
        <v>0.60972222222222228</v>
      </c>
    </row>
    <row r="93362" spans="1:16" x14ac:dyDescent="0.25">
      <c r="A93362" s="10">
        <v>45542.611805555556</v>
      </c>
      <c r="B93362" t="s">
        <v>14</v>
      </c>
      <c r="C93362">
        <v>93</v>
      </c>
      <c r="D93362">
        <v>2</v>
      </c>
      <c r="E93362" s="9">
        <v>1949.22274446508</v>
      </c>
      <c r="F93362">
        <v>185.85833333333301</v>
      </c>
      <c r="G93362">
        <v>92.929166666666603</v>
      </c>
      <c r="H93362">
        <v>0</v>
      </c>
      <c r="I93362">
        <v>1135.08107779842</v>
      </c>
      <c r="J93362">
        <v>3.8983034000000001</v>
      </c>
      <c r="K93362">
        <v>42</v>
      </c>
      <c r="L93362" s="9">
        <f t="shared" si="1458"/>
        <v>0</v>
      </c>
      <c r="O93362" s="8">
        <v>45542</v>
      </c>
      <c r="P93362" s="7">
        <v>0.6118055555555556</v>
      </c>
    </row>
    <row r="93363" spans="1:16" x14ac:dyDescent="0.25">
      <c r="A93363" s="10">
        <v>45542.613194444442</v>
      </c>
      <c r="B93363" t="s">
        <v>14</v>
      </c>
      <c r="C93363">
        <v>95.146666666666604</v>
      </c>
      <c r="D93363">
        <v>3</v>
      </c>
      <c r="E93363" s="9">
        <v>1854.0760777984101</v>
      </c>
      <c r="F93363">
        <v>281.005</v>
      </c>
      <c r="G93363">
        <v>93.668333333333294</v>
      </c>
      <c r="H93363">
        <v>0</v>
      </c>
      <c r="I93363">
        <v>1135.08107779842</v>
      </c>
      <c r="J93363">
        <v>4.7577901000000002</v>
      </c>
      <c r="K93363">
        <v>42</v>
      </c>
      <c r="L93363" s="9">
        <f t="shared" si="1458"/>
        <v>0</v>
      </c>
      <c r="O93363" s="8">
        <v>45542</v>
      </c>
      <c r="P93363" s="7">
        <v>0.61319444444444449</v>
      </c>
    </row>
    <row r="93364" spans="1:16" x14ac:dyDescent="0.25">
      <c r="A93364" s="10">
        <v>45542.614583333336</v>
      </c>
      <c r="B93364" t="s">
        <v>14</v>
      </c>
      <c r="C93364">
        <v>94.97</v>
      </c>
      <c r="D93364">
        <v>4</v>
      </c>
      <c r="E93364" s="9">
        <v>1759.1060777984101</v>
      </c>
      <c r="F93364">
        <v>375.97500000000002</v>
      </c>
      <c r="G93364">
        <v>93.993750000000006</v>
      </c>
      <c r="H93364">
        <v>0</v>
      </c>
      <c r="I93364">
        <v>1135.08107779842</v>
      </c>
      <c r="J93364">
        <v>5.3394779000000003</v>
      </c>
      <c r="K93364">
        <v>42</v>
      </c>
      <c r="L93364" s="9">
        <f t="shared" si="1458"/>
        <v>0</v>
      </c>
      <c r="O93364" s="8">
        <v>45542</v>
      </c>
      <c r="P93364" s="7">
        <v>0.61458333333333337</v>
      </c>
    </row>
    <row r="93365" spans="1:16" x14ac:dyDescent="0.25">
      <c r="A93365" s="10">
        <v>45542.615277777775</v>
      </c>
      <c r="B93365" t="s">
        <v>14</v>
      </c>
      <c r="C93365">
        <v>97.01</v>
      </c>
      <c r="D93365">
        <v>5</v>
      </c>
      <c r="E93365" s="9">
        <v>1662.0960777984101</v>
      </c>
      <c r="F93365">
        <v>472.98500000000001</v>
      </c>
      <c r="G93365">
        <v>94.596999999999994</v>
      </c>
      <c r="H93365">
        <v>0</v>
      </c>
      <c r="I93365">
        <v>1135.08107779842</v>
      </c>
      <c r="J93365">
        <v>6.1633819000000001</v>
      </c>
      <c r="K93365">
        <v>42</v>
      </c>
      <c r="L93365" s="9">
        <f t="shared" si="1458"/>
        <v>0</v>
      </c>
      <c r="O93365" s="8">
        <v>45542</v>
      </c>
      <c r="P93365" s="7">
        <v>0.61527777777777781</v>
      </c>
    </row>
    <row r="93366" spans="1:16" x14ac:dyDescent="0.25">
      <c r="A93366" s="10">
        <v>45542.615972222222</v>
      </c>
      <c r="B93366" t="s">
        <v>14</v>
      </c>
      <c r="C93366">
        <v>94.941249999999997</v>
      </c>
      <c r="D93366">
        <v>6</v>
      </c>
      <c r="E93366" s="9">
        <v>1567.15482779841</v>
      </c>
      <c r="F93366">
        <v>567.92624999999998</v>
      </c>
      <c r="G93366">
        <v>94.654375000000002</v>
      </c>
      <c r="H93366">
        <v>0</v>
      </c>
      <c r="I93366">
        <v>1135.08107779842</v>
      </c>
      <c r="J93366">
        <v>6.9405108999999996</v>
      </c>
      <c r="K93366">
        <v>42</v>
      </c>
      <c r="L93366" s="9">
        <f t="shared" si="1458"/>
        <v>0</v>
      </c>
      <c r="O93366" s="8">
        <v>45542</v>
      </c>
      <c r="P93366" s="7">
        <v>0.61597222222222225</v>
      </c>
    </row>
    <row r="93367" spans="1:16" x14ac:dyDescent="0.25">
      <c r="A93367" s="10">
        <v>45542.616666666669</v>
      </c>
      <c r="B93367" t="s">
        <v>14</v>
      </c>
      <c r="C93367">
        <v>93.71</v>
      </c>
      <c r="D93367">
        <v>7</v>
      </c>
      <c r="E93367" s="9">
        <v>1473.44482779841</v>
      </c>
      <c r="F93367">
        <v>661.63625000000002</v>
      </c>
      <c r="G93367">
        <v>94.519464285714207</v>
      </c>
      <c r="H93367">
        <v>0</v>
      </c>
      <c r="I93367">
        <v>1135.08107779842</v>
      </c>
      <c r="J93367">
        <v>7.9204433999999999</v>
      </c>
      <c r="K93367">
        <v>42</v>
      </c>
      <c r="L93367" s="9">
        <f t="shared" si="1458"/>
        <v>0</v>
      </c>
      <c r="O93367" s="8">
        <v>45542</v>
      </c>
      <c r="P93367" s="7">
        <v>0.6166666666666667</v>
      </c>
    </row>
    <row r="93368" spans="1:16" x14ac:dyDescent="0.25">
      <c r="A93368" s="10">
        <v>45542.618055555555</v>
      </c>
      <c r="B93368" t="s">
        <v>14</v>
      </c>
      <c r="C93368">
        <v>93.53</v>
      </c>
      <c r="D93368">
        <v>8</v>
      </c>
      <c r="E93368" s="9">
        <v>1379.91482779841</v>
      </c>
      <c r="F93368">
        <v>755.16624999999999</v>
      </c>
      <c r="G93368">
        <v>94.395781249999999</v>
      </c>
      <c r="H93368">
        <v>0</v>
      </c>
      <c r="I93368">
        <v>1135.08107779842</v>
      </c>
      <c r="J93368">
        <v>6.5598108999999996</v>
      </c>
      <c r="K93368">
        <v>42</v>
      </c>
      <c r="L93368" s="9">
        <f t="shared" si="1458"/>
        <v>0</v>
      </c>
      <c r="O93368" s="8">
        <v>45542</v>
      </c>
      <c r="P93368" s="7">
        <v>0.61805555555555558</v>
      </c>
    </row>
    <row r="93369" spans="1:16" x14ac:dyDescent="0.25">
      <c r="A93369" s="10">
        <v>45542.618750000001</v>
      </c>
      <c r="B93369" t="s">
        <v>14</v>
      </c>
      <c r="C93369">
        <v>94.52</v>
      </c>
      <c r="D93369">
        <v>9</v>
      </c>
      <c r="E93369" s="9">
        <v>1285.39482779841</v>
      </c>
      <c r="F93369">
        <v>849.68624999999997</v>
      </c>
      <c r="G93369">
        <v>94.409583333333302</v>
      </c>
      <c r="H93369">
        <v>0</v>
      </c>
      <c r="I93369">
        <v>1135.08107779842</v>
      </c>
      <c r="J93369">
        <v>7.0223731999999996</v>
      </c>
      <c r="K93369">
        <v>42</v>
      </c>
      <c r="L93369" s="9">
        <f t="shared" si="1458"/>
        <v>0</v>
      </c>
      <c r="O93369" s="8">
        <v>45542</v>
      </c>
      <c r="P93369" s="7">
        <v>0.61875000000000002</v>
      </c>
    </row>
    <row r="93370" spans="1:16" x14ac:dyDescent="0.25">
      <c r="A93370" s="10">
        <v>45542.619444444441</v>
      </c>
      <c r="B93370" t="s">
        <v>14</v>
      </c>
      <c r="C93370">
        <v>94.34</v>
      </c>
      <c r="D93370">
        <v>10</v>
      </c>
      <c r="E93370" s="9">
        <v>1191.0548277984101</v>
      </c>
      <c r="F93370">
        <v>944.02625</v>
      </c>
      <c r="G93370">
        <v>94.402625</v>
      </c>
      <c r="H93370">
        <v>0</v>
      </c>
      <c r="I93370">
        <v>1135.08107779842</v>
      </c>
      <c r="J93370">
        <v>5.6477176999999896</v>
      </c>
      <c r="K93370">
        <v>42</v>
      </c>
      <c r="L93370" s="9">
        <f t="shared" si="1458"/>
        <v>0</v>
      </c>
      <c r="O93370" s="8">
        <v>45542</v>
      </c>
      <c r="P93370" s="7">
        <v>0.61944444444444446</v>
      </c>
    </row>
    <row r="93371" spans="1:16" x14ac:dyDescent="0.25">
      <c r="A93371" s="10">
        <v>45542.620138888888</v>
      </c>
      <c r="B93371" t="s">
        <v>14</v>
      </c>
      <c r="C93371">
        <v>94.61</v>
      </c>
      <c r="D93371">
        <v>11</v>
      </c>
      <c r="E93371" s="9">
        <v>1096.44482779841</v>
      </c>
      <c r="F93371">
        <v>1038.63625</v>
      </c>
      <c r="G93371">
        <v>94.421477272727202</v>
      </c>
      <c r="H93371">
        <v>0</v>
      </c>
      <c r="I93371">
        <v>1135.08107779842</v>
      </c>
      <c r="J93371">
        <v>0.5060962</v>
      </c>
      <c r="K93371">
        <v>42</v>
      </c>
      <c r="L93371" s="9">
        <f t="shared" si="1458"/>
        <v>0</v>
      </c>
      <c r="O93371" s="8">
        <v>45542</v>
      </c>
      <c r="P93371" s="7">
        <v>0.62013888888888891</v>
      </c>
    </row>
    <row r="93372" spans="1:16" x14ac:dyDescent="0.25">
      <c r="A93372" s="10">
        <v>45542.620833333334</v>
      </c>
      <c r="B93372" t="s">
        <v>13</v>
      </c>
      <c r="C93372">
        <v>93.647999999999996</v>
      </c>
      <c r="D93372">
        <v>0</v>
      </c>
      <c r="E93372" s="9">
        <v>2126.5728277984099</v>
      </c>
      <c r="F93372">
        <v>0</v>
      </c>
      <c r="G93372">
        <v>0</v>
      </c>
      <c r="H93372">
        <v>-8.5082500000000891</v>
      </c>
      <c r="I93372">
        <v>1126.5728277984199</v>
      </c>
      <c r="J93372">
        <v>-0.59540579999999899</v>
      </c>
      <c r="K93372">
        <v>42</v>
      </c>
      <c r="L93372" s="9">
        <f t="shared" si="1458"/>
        <v>0</v>
      </c>
      <c r="O93372" s="8">
        <v>45542</v>
      </c>
      <c r="P93372" s="7">
        <v>0.62083333333333335</v>
      </c>
    </row>
    <row r="93373" spans="1:16" x14ac:dyDescent="0.25">
      <c r="A93373" s="10">
        <v>45542.621527777781</v>
      </c>
      <c r="B93373" t="s">
        <v>12</v>
      </c>
      <c r="C93373">
        <v>96.82</v>
      </c>
      <c r="D93373">
        <v>-1</v>
      </c>
      <c r="E93373" s="9">
        <v>2223.3928277984101</v>
      </c>
      <c r="F93373">
        <v>-96.82</v>
      </c>
      <c r="G93373">
        <v>96.82</v>
      </c>
      <c r="H93373">
        <v>0</v>
      </c>
      <c r="I93373">
        <v>1126.5728277984199</v>
      </c>
      <c r="J93373">
        <v>-0.71360839999999803</v>
      </c>
      <c r="K93373">
        <v>42</v>
      </c>
      <c r="L93373" s="9">
        <f t="shared" si="1458"/>
        <v>0</v>
      </c>
      <c r="O93373" s="8">
        <v>45542</v>
      </c>
      <c r="P93373" s="7">
        <v>0.62152777777777779</v>
      </c>
    </row>
    <row r="93374" spans="1:16" x14ac:dyDescent="0.25">
      <c r="A93374" s="10">
        <v>45542.62777777778</v>
      </c>
      <c r="B93374" t="s">
        <v>12</v>
      </c>
      <c r="C93374">
        <v>92.265000000000001</v>
      </c>
      <c r="D93374">
        <v>-2</v>
      </c>
      <c r="E93374" s="9">
        <v>2315.6578277984099</v>
      </c>
      <c r="F93374">
        <v>-189.08499999999901</v>
      </c>
      <c r="G93374">
        <v>94.542499999999905</v>
      </c>
      <c r="H93374">
        <v>0</v>
      </c>
      <c r="I93374">
        <v>1126.5728277984199</v>
      </c>
      <c r="J93374">
        <v>-0.60763919999999805</v>
      </c>
      <c r="K93374">
        <v>42</v>
      </c>
      <c r="L93374" s="9">
        <f t="shared" si="1458"/>
        <v>0</v>
      </c>
      <c r="O93374" s="8">
        <v>45542</v>
      </c>
      <c r="P93374" s="7">
        <v>0.62777777777777777</v>
      </c>
    </row>
    <row r="93375" spans="1:16" x14ac:dyDescent="0.25">
      <c r="A93375" s="10">
        <v>45542.629166666666</v>
      </c>
      <c r="B93375" t="s">
        <v>13</v>
      </c>
      <c r="C93375">
        <v>96.42</v>
      </c>
      <c r="D93375">
        <v>0</v>
      </c>
      <c r="E93375" s="9">
        <v>2122.8178277984098</v>
      </c>
      <c r="F93375">
        <v>0</v>
      </c>
      <c r="G93375">
        <v>0</v>
      </c>
      <c r="H93375">
        <v>-3.7550000000000199</v>
      </c>
      <c r="I93375">
        <v>1122.81782779842</v>
      </c>
      <c r="J93375">
        <v>1.8245302000000001</v>
      </c>
      <c r="K93375">
        <v>42</v>
      </c>
      <c r="L93375" s="9">
        <f t="shared" si="1458"/>
        <v>0</v>
      </c>
      <c r="O93375" s="8">
        <v>45542</v>
      </c>
      <c r="P93375" s="7">
        <v>0.62916666666666665</v>
      </c>
    </row>
    <row r="93376" spans="1:16" x14ac:dyDescent="0.25">
      <c r="A93376" s="10">
        <v>45542.629861111112</v>
      </c>
      <c r="B93376" t="s">
        <v>14</v>
      </c>
      <c r="C93376">
        <v>96.733333333333306</v>
      </c>
      <c r="D93376">
        <v>1</v>
      </c>
      <c r="E93376" s="9">
        <v>2026.0844944650801</v>
      </c>
      <c r="F93376">
        <v>96.733333333333306</v>
      </c>
      <c r="G93376">
        <v>96.733333333333306</v>
      </c>
      <c r="H93376">
        <v>0</v>
      </c>
      <c r="I93376">
        <v>1122.81782779842</v>
      </c>
      <c r="J93376">
        <v>1.6371146000000001</v>
      </c>
      <c r="K93376">
        <v>42</v>
      </c>
      <c r="L93376" s="9">
        <f t="shared" si="1458"/>
        <v>0</v>
      </c>
      <c r="O93376" s="8">
        <v>45542</v>
      </c>
      <c r="P93376" s="7">
        <v>0.62986111111111109</v>
      </c>
    </row>
    <row r="93377" spans="1:16" x14ac:dyDescent="0.25">
      <c r="A93377" s="10">
        <v>45542.634027777778</v>
      </c>
      <c r="B93377" t="s">
        <v>13</v>
      </c>
      <c r="C93377">
        <v>98.932463768115895</v>
      </c>
      <c r="D93377">
        <v>0</v>
      </c>
      <c r="E93377" s="9">
        <v>2125.0169582332001</v>
      </c>
      <c r="F93377">
        <v>0</v>
      </c>
      <c r="G93377">
        <v>0</v>
      </c>
      <c r="H93377">
        <v>2.1991304347826102</v>
      </c>
      <c r="I93377">
        <v>1125.0169582332001</v>
      </c>
      <c r="J93377">
        <v>-0.110189899999998</v>
      </c>
      <c r="K93377">
        <v>42</v>
      </c>
      <c r="L93377" s="9">
        <f t="shared" si="1458"/>
        <v>0</v>
      </c>
      <c r="O93377" s="8">
        <v>45542</v>
      </c>
      <c r="P93377" s="7">
        <v>0.63402777777777775</v>
      </c>
    </row>
    <row r="93378" spans="1:16" x14ac:dyDescent="0.25">
      <c r="A93378" s="10">
        <v>45542.634722222225</v>
      </c>
      <c r="B93378" t="s">
        <v>14</v>
      </c>
      <c r="C93378">
        <v>99.97</v>
      </c>
      <c r="D93378">
        <v>1</v>
      </c>
      <c r="E93378" s="9">
        <v>2025.0469582332</v>
      </c>
      <c r="F93378">
        <v>99.97</v>
      </c>
      <c r="G93378">
        <v>99.97</v>
      </c>
      <c r="H93378">
        <v>0</v>
      </c>
      <c r="I93378">
        <v>1125.0169582332001</v>
      </c>
      <c r="J93378">
        <v>0.205678200000001</v>
      </c>
      <c r="K93378">
        <v>42</v>
      </c>
      <c r="L93378" s="9">
        <f t="shared" si="1458"/>
        <v>0</v>
      </c>
      <c r="O93378" s="8">
        <v>45542</v>
      </c>
      <c r="P93378" s="7">
        <v>0.63472222222222219</v>
      </c>
    </row>
    <row r="93379" spans="1:16" x14ac:dyDescent="0.25">
      <c r="A93379" s="10">
        <v>45542.636111111111</v>
      </c>
      <c r="B93379" t="s">
        <v>13</v>
      </c>
      <c r="C93379">
        <v>99.3</v>
      </c>
      <c r="D93379">
        <v>0</v>
      </c>
      <c r="E93379" s="9">
        <v>2124.3469582332</v>
      </c>
      <c r="F93379">
        <v>0</v>
      </c>
      <c r="G93379">
        <v>0</v>
      </c>
      <c r="H93379">
        <v>-0.67000000000000104</v>
      </c>
      <c r="I93379">
        <v>1124.3469582332</v>
      </c>
      <c r="J93379">
        <v>-1.4274837999999901</v>
      </c>
      <c r="K93379">
        <v>42</v>
      </c>
      <c r="L93379" s="9">
        <f t="shared" ref="L93379:L93442" si="1459">IF(DAY(O93379 &lt;&gt; O93380), 1, 0)</f>
        <v>0</v>
      </c>
      <c r="O93379" s="8">
        <v>45542</v>
      </c>
      <c r="P93379" s="7">
        <v>0.63611111111111107</v>
      </c>
    </row>
    <row r="93380" spans="1:16" x14ac:dyDescent="0.25">
      <c r="A93380" s="10">
        <v>45542.63958333333</v>
      </c>
      <c r="B93380" t="s">
        <v>12</v>
      </c>
      <c r="C93380">
        <v>100.72913043478199</v>
      </c>
      <c r="D93380">
        <v>-1</v>
      </c>
      <c r="E93380" s="9">
        <v>2225.07608866798</v>
      </c>
      <c r="F93380">
        <v>-100.72913043478199</v>
      </c>
      <c r="G93380">
        <v>100.72913043478199</v>
      </c>
      <c r="H93380">
        <v>0</v>
      </c>
      <c r="I93380">
        <v>1124.3469582332</v>
      </c>
      <c r="J93380">
        <v>-2.3975413999999899</v>
      </c>
      <c r="K93380">
        <v>42</v>
      </c>
      <c r="L93380" s="9">
        <f t="shared" si="1459"/>
        <v>0</v>
      </c>
      <c r="O93380" s="8">
        <v>45542</v>
      </c>
      <c r="P93380" s="7">
        <v>0.63958333333333328</v>
      </c>
    </row>
    <row r="93381" spans="1:16" x14ac:dyDescent="0.25">
      <c r="A93381" s="10">
        <v>45542.640277777777</v>
      </c>
      <c r="B93381" t="s">
        <v>13</v>
      </c>
      <c r="C93381">
        <v>99.861818181818094</v>
      </c>
      <c r="D93381">
        <v>0</v>
      </c>
      <c r="E93381" s="9">
        <v>2125.2142704861599</v>
      </c>
      <c r="F93381">
        <v>0</v>
      </c>
      <c r="G93381">
        <v>0</v>
      </c>
      <c r="H93381">
        <v>0.86731225296442405</v>
      </c>
      <c r="I93381">
        <v>1125.2142704861601</v>
      </c>
      <c r="J93381">
        <v>2.3457207000000002</v>
      </c>
      <c r="K93381">
        <v>42</v>
      </c>
      <c r="L93381" s="9">
        <f t="shared" si="1459"/>
        <v>0</v>
      </c>
      <c r="O93381" s="8">
        <v>45542</v>
      </c>
      <c r="P93381" s="7">
        <v>0.64027777777777772</v>
      </c>
    </row>
    <row r="93382" spans="1:16" x14ac:dyDescent="0.25">
      <c r="A93382" s="10">
        <v>45542.64166666667</v>
      </c>
      <c r="B93382" t="s">
        <v>14</v>
      </c>
      <c r="C93382">
        <v>100.07250000000001</v>
      </c>
      <c r="D93382">
        <v>1</v>
      </c>
      <c r="E93382" s="9">
        <v>2025.1417704861601</v>
      </c>
      <c r="F93382">
        <v>100.07250000000001</v>
      </c>
      <c r="G93382">
        <v>100.07250000000001</v>
      </c>
      <c r="H93382">
        <v>0</v>
      </c>
      <c r="I93382">
        <v>1125.2142704861601</v>
      </c>
      <c r="J93382">
        <v>0.38064969999999898</v>
      </c>
      <c r="K93382">
        <v>42</v>
      </c>
      <c r="L93382" s="9">
        <f t="shared" si="1459"/>
        <v>0</v>
      </c>
      <c r="O93382" s="8">
        <v>45542</v>
      </c>
      <c r="P93382" s="7">
        <v>0.64166666666666672</v>
      </c>
    </row>
    <row r="93383" spans="1:16" x14ac:dyDescent="0.25">
      <c r="A93383" s="10">
        <v>45542.643750000003</v>
      </c>
      <c r="B93383" t="s">
        <v>13</v>
      </c>
      <c r="C93383">
        <v>101.38</v>
      </c>
      <c r="D93383">
        <v>0</v>
      </c>
      <c r="E93383" s="9">
        <v>2126.5217704861602</v>
      </c>
      <c r="F93383">
        <v>0</v>
      </c>
      <c r="G93383">
        <v>0</v>
      </c>
      <c r="H93383">
        <v>1.3074999999999899</v>
      </c>
      <c r="I93383">
        <v>1126.52177048616</v>
      </c>
      <c r="J93383">
        <v>-0.3145443</v>
      </c>
      <c r="K93383">
        <v>42</v>
      </c>
      <c r="L93383" s="9">
        <f t="shared" si="1459"/>
        <v>0</v>
      </c>
      <c r="O93383" s="8">
        <v>45542</v>
      </c>
      <c r="P93383" s="7">
        <v>0.64375000000000004</v>
      </c>
    </row>
    <row r="93384" spans="1:16" x14ac:dyDescent="0.25">
      <c r="A93384" s="10">
        <v>45542.645138888889</v>
      </c>
      <c r="B93384" t="s">
        <v>14</v>
      </c>
      <c r="C93384">
        <v>101.830833333333</v>
      </c>
      <c r="D93384">
        <v>1</v>
      </c>
      <c r="E93384" s="9">
        <v>2024.69093715283</v>
      </c>
      <c r="F93384">
        <v>101.830833333333</v>
      </c>
      <c r="G93384">
        <v>101.830833333333</v>
      </c>
      <c r="H93384">
        <v>0</v>
      </c>
      <c r="I93384">
        <v>1126.52177048616</v>
      </c>
      <c r="J93384">
        <v>0.132569099999999</v>
      </c>
      <c r="K93384">
        <v>42</v>
      </c>
      <c r="L93384" s="9">
        <f t="shared" si="1459"/>
        <v>0</v>
      </c>
      <c r="O93384" s="8">
        <v>45542</v>
      </c>
      <c r="P93384" s="7">
        <v>0.64513888888888893</v>
      </c>
    </row>
    <row r="93385" spans="1:16" x14ac:dyDescent="0.25">
      <c r="A93385" s="10">
        <v>45542.647222222222</v>
      </c>
      <c r="B93385" t="s">
        <v>13</v>
      </c>
      <c r="C93385">
        <v>102.67</v>
      </c>
      <c r="D93385">
        <v>0</v>
      </c>
      <c r="E93385" s="9">
        <v>2127.36093715283</v>
      </c>
      <c r="F93385">
        <v>0</v>
      </c>
      <c r="G93385">
        <v>0</v>
      </c>
      <c r="H93385">
        <v>0.83916666666668505</v>
      </c>
      <c r="I93385">
        <v>1127.36093715283</v>
      </c>
      <c r="J93385">
        <v>-5.0659703</v>
      </c>
      <c r="K93385">
        <v>42</v>
      </c>
      <c r="L93385" s="9">
        <f t="shared" si="1459"/>
        <v>0</v>
      </c>
      <c r="O93385" s="8">
        <v>45542</v>
      </c>
      <c r="P93385" s="7">
        <v>0.64722222222222225</v>
      </c>
    </row>
    <row r="93386" spans="1:16" x14ac:dyDescent="0.25">
      <c r="A93386" s="10">
        <v>45542.649305555555</v>
      </c>
      <c r="B93386" t="s">
        <v>12</v>
      </c>
      <c r="C93386">
        <v>99.53</v>
      </c>
      <c r="D93386">
        <v>-1</v>
      </c>
      <c r="E93386" s="9">
        <v>2226.8909371528298</v>
      </c>
      <c r="F93386">
        <v>-99.53</v>
      </c>
      <c r="G93386">
        <v>99.53</v>
      </c>
      <c r="H93386">
        <v>0</v>
      </c>
      <c r="I93386">
        <v>1127.36093715283</v>
      </c>
      <c r="J93386">
        <v>-5.1841827</v>
      </c>
      <c r="K93386">
        <v>42</v>
      </c>
      <c r="L93386" s="9">
        <f t="shared" si="1459"/>
        <v>0</v>
      </c>
      <c r="O93386" s="8">
        <v>45542</v>
      </c>
      <c r="P93386" s="7">
        <v>0.64930555555555558</v>
      </c>
    </row>
    <row r="93387" spans="1:16" x14ac:dyDescent="0.25">
      <c r="A93387" s="10">
        <v>45542.651388888888</v>
      </c>
      <c r="B93387" t="s">
        <v>12</v>
      </c>
      <c r="C93387">
        <v>103.45</v>
      </c>
      <c r="D93387">
        <v>-2</v>
      </c>
      <c r="E93387" s="9">
        <v>2330.3409371528301</v>
      </c>
      <c r="F93387">
        <v>-202.98</v>
      </c>
      <c r="G93387">
        <v>101.49</v>
      </c>
      <c r="H93387">
        <v>0</v>
      </c>
      <c r="I93387">
        <v>1127.36093715283</v>
      </c>
      <c r="J93387">
        <v>-4.6552327</v>
      </c>
      <c r="K93387">
        <v>42</v>
      </c>
      <c r="L93387" s="9">
        <f t="shared" si="1459"/>
        <v>0</v>
      </c>
      <c r="O93387" s="8">
        <v>45542</v>
      </c>
      <c r="P93387" s="7">
        <v>0.65138888888888891</v>
      </c>
    </row>
    <row r="93388" spans="1:16" x14ac:dyDescent="0.25">
      <c r="A93388" s="10">
        <v>45542.65625</v>
      </c>
      <c r="B93388" t="s">
        <v>12</v>
      </c>
      <c r="C93388">
        <v>98.8</v>
      </c>
      <c r="D93388">
        <v>-3</v>
      </c>
      <c r="E93388" s="9">
        <v>2429.1409371528298</v>
      </c>
      <c r="F93388">
        <v>-301.77999999999997</v>
      </c>
      <c r="G93388">
        <v>100.59333333333301</v>
      </c>
      <c r="H93388">
        <v>0</v>
      </c>
      <c r="I93388">
        <v>1127.36093715283</v>
      </c>
      <c r="J93388">
        <v>-3.1409232999999999</v>
      </c>
      <c r="K93388">
        <v>42</v>
      </c>
      <c r="L93388" s="9">
        <f t="shared" si="1459"/>
        <v>0</v>
      </c>
      <c r="O93388" s="8">
        <v>45542</v>
      </c>
      <c r="P93388" s="7">
        <v>0.65625</v>
      </c>
    </row>
    <row r="93389" spans="1:16" x14ac:dyDescent="0.25">
      <c r="A93389" s="10">
        <v>45542.65902777778</v>
      </c>
      <c r="B93389" t="s">
        <v>13</v>
      </c>
      <c r="C93389">
        <v>99.59</v>
      </c>
      <c r="D93389">
        <v>0</v>
      </c>
      <c r="E93389" s="9">
        <v>2130.3709371528298</v>
      </c>
      <c r="F93389">
        <v>0</v>
      </c>
      <c r="G93389">
        <v>0</v>
      </c>
      <c r="H93389">
        <v>3.0100000000000402</v>
      </c>
      <c r="I93389">
        <v>1130.37093715283</v>
      </c>
      <c r="J93389">
        <v>0.53488539999999696</v>
      </c>
      <c r="K93389">
        <v>42</v>
      </c>
      <c r="L93389" s="9">
        <f t="shared" si="1459"/>
        <v>0</v>
      </c>
      <c r="O93389" s="8">
        <v>45542</v>
      </c>
      <c r="P93389" s="7">
        <v>0.65902777777777777</v>
      </c>
    </row>
    <row r="93390" spans="1:16" x14ac:dyDescent="0.25">
      <c r="A93390" s="10">
        <v>45542.659722222219</v>
      </c>
      <c r="B93390" t="s">
        <v>12</v>
      </c>
      <c r="C93390">
        <v>99.899767441860405</v>
      </c>
      <c r="D93390">
        <v>-1</v>
      </c>
      <c r="E93390" s="9">
        <v>2230.27070459469</v>
      </c>
      <c r="F93390">
        <v>-99.899767441860405</v>
      </c>
      <c r="G93390">
        <v>99.899767441860405</v>
      </c>
      <c r="H93390">
        <v>0</v>
      </c>
      <c r="I93390">
        <v>1130.37093715283</v>
      </c>
      <c r="J93390">
        <v>-0.53246260000000201</v>
      </c>
      <c r="K93390">
        <v>42</v>
      </c>
      <c r="L93390" s="9">
        <f t="shared" si="1459"/>
        <v>0</v>
      </c>
      <c r="O93390" s="8">
        <v>45542</v>
      </c>
      <c r="P93390" s="7">
        <v>0.65972222222222221</v>
      </c>
    </row>
    <row r="93391" spans="1:16" x14ac:dyDescent="0.25">
      <c r="A93391" s="10">
        <v>45542.663194444445</v>
      </c>
      <c r="B93391" t="s">
        <v>13</v>
      </c>
      <c r="C93391">
        <v>97.5277777777777</v>
      </c>
      <c r="D93391">
        <v>0</v>
      </c>
      <c r="E93391" s="9">
        <v>2132.7429268169099</v>
      </c>
      <c r="F93391">
        <v>0</v>
      </c>
      <c r="G93391">
        <v>0</v>
      </c>
      <c r="H93391">
        <v>2.3719896640827098</v>
      </c>
      <c r="I93391">
        <v>1132.7429268169101</v>
      </c>
      <c r="J93391">
        <v>2.2825399999999201E-2</v>
      </c>
      <c r="K93391">
        <v>42</v>
      </c>
      <c r="L93391" s="9">
        <f t="shared" si="1459"/>
        <v>0</v>
      </c>
      <c r="O93391" s="8">
        <v>45542</v>
      </c>
      <c r="P93391" s="7">
        <v>0.66319444444444442</v>
      </c>
    </row>
    <row r="93392" spans="1:16" x14ac:dyDescent="0.25">
      <c r="A93392" s="10">
        <v>45542.664583333331</v>
      </c>
      <c r="B93392" t="s">
        <v>14</v>
      </c>
      <c r="C93392">
        <v>97.94</v>
      </c>
      <c r="D93392">
        <v>1</v>
      </c>
      <c r="E93392" s="9">
        <v>2034.80292681691</v>
      </c>
      <c r="F93392">
        <v>97.94</v>
      </c>
      <c r="G93392">
        <v>97.94</v>
      </c>
      <c r="H93392">
        <v>0</v>
      </c>
      <c r="I93392">
        <v>1132.7429268169101</v>
      </c>
      <c r="J93392">
        <v>1.0520947</v>
      </c>
      <c r="K93392">
        <v>42</v>
      </c>
      <c r="L93392" s="9">
        <f t="shared" si="1459"/>
        <v>0</v>
      </c>
      <c r="O93392" s="8">
        <v>45542</v>
      </c>
      <c r="P93392" s="7">
        <v>0.6645833333333333</v>
      </c>
    </row>
    <row r="93393" spans="1:16" x14ac:dyDescent="0.25">
      <c r="A93393" s="10">
        <v>45542.665972222225</v>
      </c>
      <c r="B93393" t="s">
        <v>14</v>
      </c>
      <c r="C93393">
        <v>99.4433333333333</v>
      </c>
      <c r="D93393">
        <v>2</v>
      </c>
      <c r="E93393" s="9">
        <v>1935.3595934835801</v>
      </c>
      <c r="F93393">
        <v>197.38333333333301</v>
      </c>
      <c r="G93393">
        <v>98.691666666666606</v>
      </c>
      <c r="H93393">
        <v>0</v>
      </c>
      <c r="I93393">
        <v>1132.7429268169101</v>
      </c>
      <c r="J93393">
        <v>0.60635529999999904</v>
      </c>
      <c r="K93393">
        <v>42</v>
      </c>
      <c r="L93393" s="9">
        <f t="shared" si="1459"/>
        <v>0</v>
      </c>
      <c r="O93393" s="8">
        <v>45542</v>
      </c>
      <c r="P93393" s="7">
        <v>0.66597222222222219</v>
      </c>
    </row>
    <row r="93394" spans="1:16" x14ac:dyDescent="0.25">
      <c r="A93394" s="10">
        <v>45542.666666666664</v>
      </c>
      <c r="B93394" t="s">
        <v>14</v>
      </c>
      <c r="C93394">
        <v>99.67</v>
      </c>
      <c r="D93394">
        <v>3</v>
      </c>
      <c r="E93394" s="9">
        <v>1835.68959348358</v>
      </c>
      <c r="F93394">
        <v>297.053333333333</v>
      </c>
      <c r="G93394">
        <v>99.017777777777695</v>
      </c>
      <c r="H93394">
        <v>0</v>
      </c>
      <c r="I93394">
        <v>1132.7429268169101</v>
      </c>
      <c r="J93394">
        <v>1.0635101</v>
      </c>
      <c r="K93394">
        <v>42</v>
      </c>
      <c r="L93394" s="9">
        <f t="shared" si="1459"/>
        <v>0</v>
      </c>
      <c r="O93394" s="8">
        <v>45542</v>
      </c>
      <c r="P93394" s="7">
        <v>0.66666666666666663</v>
      </c>
    </row>
    <row r="93395" spans="1:16" x14ac:dyDescent="0.25">
      <c r="A93395" s="10">
        <v>45542.667361111111</v>
      </c>
      <c r="B93395" t="s">
        <v>14</v>
      </c>
      <c r="C93395">
        <v>99.704999999999998</v>
      </c>
      <c r="D93395">
        <v>4</v>
      </c>
      <c r="E93395" s="9">
        <v>1735.9845934835801</v>
      </c>
      <c r="F93395">
        <v>396.75833333333298</v>
      </c>
      <c r="G93395">
        <v>99.189583333333303</v>
      </c>
      <c r="H93395">
        <v>0</v>
      </c>
      <c r="I93395">
        <v>1132.7429268169101</v>
      </c>
      <c r="J93395">
        <v>2.0967821</v>
      </c>
      <c r="K93395">
        <v>42</v>
      </c>
      <c r="L93395" s="9">
        <f t="shared" si="1459"/>
        <v>0</v>
      </c>
      <c r="O93395" s="8">
        <v>45542</v>
      </c>
      <c r="P93395" s="7">
        <v>0.66736111111111107</v>
      </c>
    </row>
    <row r="93396" spans="1:16" x14ac:dyDescent="0.25">
      <c r="A93396" s="10">
        <v>45542.668055555558</v>
      </c>
      <c r="B93396" t="s">
        <v>14</v>
      </c>
      <c r="C93396">
        <v>99.03</v>
      </c>
      <c r="D93396">
        <v>5</v>
      </c>
      <c r="E93396" s="9">
        <v>1636.9545934835801</v>
      </c>
      <c r="F93396">
        <v>495.78833333333301</v>
      </c>
      <c r="G93396">
        <v>99.1576666666666</v>
      </c>
      <c r="H93396">
        <v>0</v>
      </c>
      <c r="I93396">
        <v>1132.7429268169101</v>
      </c>
      <c r="J93396">
        <v>2.5459421</v>
      </c>
      <c r="K93396">
        <v>42</v>
      </c>
      <c r="L93396" s="9">
        <f t="shared" si="1459"/>
        <v>0</v>
      </c>
      <c r="O93396" s="8">
        <v>45542</v>
      </c>
      <c r="P93396" s="7">
        <v>0.66805555555555551</v>
      </c>
    </row>
    <row r="93397" spans="1:16" x14ac:dyDescent="0.25">
      <c r="A93397" s="10">
        <v>45542.668749999997</v>
      </c>
      <c r="B93397" t="s">
        <v>14</v>
      </c>
      <c r="C93397">
        <v>99.98</v>
      </c>
      <c r="D93397">
        <v>6</v>
      </c>
      <c r="E93397" s="9">
        <v>1536.9745934835801</v>
      </c>
      <c r="F93397">
        <v>595.76833333333298</v>
      </c>
      <c r="G93397">
        <v>99.294722222222205</v>
      </c>
      <c r="H93397">
        <v>0</v>
      </c>
      <c r="I93397">
        <v>1132.7429268169101</v>
      </c>
      <c r="J93397">
        <v>5.5490455000000001</v>
      </c>
      <c r="K93397">
        <v>42</v>
      </c>
      <c r="L93397" s="9">
        <f t="shared" si="1459"/>
        <v>0</v>
      </c>
      <c r="O93397" s="8">
        <v>45542</v>
      </c>
      <c r="P93397" s="7">
        <v>0.66874999999999996</v>
      </c>
    </row>
    <row r="93398" spans="1:16" x14ac:dyDescent="0.25">
      <c r="A93398" s="10">
        <v>45542.671527777777</v>
      </c>
      <c r="B93398" t="s">
        <v>14</v>
      </c>
      <c r="C93398">
        <v>98.75</v>
      </c>
      <c r="D93398">
        <v>7</v>
      </c>
      <c r="E93398" s="9">
        <v>1438.2245934835801</v>
      </c>
      <c r="F93398">
        <v>694.51833333333298</v>
      </c>
      <c r="G93398">
        <v>99.216904761904701</v>
      </c>
      <c r="H93398">
        <v>0</v>
      </c>
      <c r="I93398">
        <v>1132.7429268169101</v>
      </c>
      <c r="J93398">
        <v>4.1497244999999996</v>
      </c>
      <c r="K93398">
        <v>42</v>
      </c>
      <c r="L93398" s="9">
        <f t="shared" si="1459"/>
        <v>0</v>
      </c>
      <c r="O93398" s="8">
        <v>45542</v>
      </c>
      <c r="P93398" s="7">
        <v>0.67152777777777772</v>
      </c>
    </row>
    <row r="93399" spans="1:16" x14ac:dyDescent="0.25">
      <c r="A93399" s="10">
        <v>45542.673611111109</v>
      </c>
      <c r="B93399" t="s">
        <v>14</v>
      </c>
      <c r="C93399">
        <v>98.48</v>
      </c>
      <c r="D93399">
        <v>8</v>
      </c>
      <c r="E93399" s="9">
        <v>1339.74459348358</v>
      </c>
      <c r="F93399">
        <v>792.99833333333299</v>
      </c>
      <c r="G93399">
        <v>99.124791666666596</v>
      </c>
      <c r="H93399">
        <v>0</v>
      </c>
      <c r="I93399">
        <v>1132.7429268169101</v>
      </c>
      <c r="J93399">
        <v>2.6397742999999898</v>
      </c>
      <c r="K93399">
        <v>42</v>
      </c>
      <c r="L93399" s="9">
        <f t="shared" si="1459"/>
        <v>0</v>
      </c>
      <c r="O93399" s="8">
        <v>45542</v>
      </c>
      <c r="P93399" s="7">
        <v>0.67361111111111116</v>
      </c>
    </row>
    <row r="93400" spans="1:16" x14ac:dyDescent="0.25">
      <c r="A93400" s="10">
        <v>45542.675000000003</v>
      </c>
      <c r="B93400" t="s">
        <v>14</v>
      </c>
      <c r="C93400">
        <v>98.59</v>
      </c>
      <c r="D93400">
        <v>9</v>
      </c>
      <c r="E93400" s="9">
        <v>1241.1545934835799</v>
      </c>
      <c r="F93400">
        <v>891.58833333333303</v>
      </c>
      <c r="G93400">
        <v>99.065370370370303</v>
      </c>
      <c r="H93400">
        <v>0</v>
      </c>
      <c r="I93400">
        <v>1132.7429268169101</v>
      </c>
      <c r="J93400">
        <v>7.5480864999999904</v>
      </c>
      <c r="K93400">
        <v>42</v>
      </c>
      <c r="L93400" s="9">
        <f t="shared" si="1459"/>
        <v>0</v>
      </c>
      <c r="O93400" s="8">
        <v>45542</v>
      </c>
      <c r="P93400" s="7">
        <v>0.67500000000000004</v>
      </c>
    </row>
    <row r="93401" spans="1:16" x14ac:dyDescent="0.25">
      <c r="A93401" s="10">
        <v>45542.676388888889</v>
      </c>
      <c r="B93401" t="s">
        <v>14</v>
      </c>
      <c r="C93401">
        <v>99.74</v>
      </c>
      <c r="D93401">
        <v>10</v>
      </c>
      <c r="E93401" s="9">
        <v>1141.4145934835799</v>
      </c>
      <c r="F93401">
        <v>991.32833333333303</v>
      </c>
      <c r="G93401">
        <v>99.132833333333295</v>
      </c>
      <c r="H93401">
        <v>0</v>
      </c>
      <c r="I93401">
        <v>1132.7429268169101</v>
      </c>
      <c r="J93401">
        <v>4.7957934999999896</v>
      </c>
      <c r="K93401">
        <v>42</v>
      </c>
      <c r="L93401" s="9">
        <f t="shared" si="1459"/>
        <v>0</v>
      </c>
      <c r="O93401" s="8">
        <v>45542</v>
      </c>
      <c r="P93401" s="7">
        <v>0.67638888888888893</v>
      </c>
    </row>
    <row r="93402" spans="1:16" x14ac:dyDescent="0.25">
      <c r="A93402" s="10">
        <v>45542.682638888888</v>
      </c>
      <c r="B93402" t="s">
        <v>14</v>
      </c>
      <c r="C93402">
        <v>99.402857142857101</v>
      </c>
      <c r="D93402">
        <v>11</v>
      </c>
      <c r="E93402" s="9">
        <v>1042.0117363407201</v>
      </c>
      <c r="F93402">
        <v>1090.73119047619</v>
      </c>
      <c r="G93402">
        <v>99.157380952380905</v>
      </c>
      <c r="H93402">
        <v>0</v>
      </c>
      <c r="I93402">
        <v>1132.7429268169101</v>
      </c>
      <c r="J93402">
        <v>5.34836069999999</v>
      </c>
      <c r="K93402">
        <v>42</v>
      </c>
      <c r="L93402" s="9">
        <f t="shared" si="1459"/>
        <v>0</v>
      </c>
      <c r="O93402" s="8">
        <v>45542</v>
      </c>
      <c r="P93402" s="7">
        <v>0.68263888888888891</v>
      </c>
    </row>
    <row r="93403" spans="1:16" x14ac:dyDescent="0.25">
      <c r="A93403" s="10">
        <v>45542.683333333334</v>
      </c>
      <c r="B93403" t="s">
        <v>14</v>
      </c>
      <c r="C93403">
        <v>92.561869158878494</v>
      </c>
      <c r="D93403">
        <v>12</v>
      </c>
      <c r="E93403" s="9">
        <v>949.449867181846</v>
      </c>
      <c r="F93403">
        <v>1183.29305963506</v>
      </c>
      <c r="G93403">
        <v>98.607754969588996</v>
      </c>
      <c r="H93403">
        <v>0</v>
      </c>
      <c r="I93403">
        <v>1132.7429268169101</v>
      </c>
      <c r="J93403">
        <v>7.0473606999999898</v>
      </c>
      <c r="K93403">
        <v>42</v>
      </c>
      <c r="L93403" s="9">
        <f t="shared" si="1459"/>
        <v>0</v>
      </c>
      <c r="O93403" s="8">
        <v>45542</v>
      </c>
      <c r="P93403" s="7">
        <v>0.68333333333333335</v>
      </c>
    </row>
    <row r="93404" spans="1:16" x14ac:dyDescent="0.25">
      <c r="A93404" s="10">
        <v>45542.684027777781</v>
      </c>
      <c r="B93404" t="s">
        <v>14</v>
      </c>
      <c r="C93404">
        <v>96.95</v>
      </c>
      <c r="D93404">
        <v>13</v>
      </c>
      <c r="E93404" s="9">
        <v>852.49986718184596</v>
      </c>
      <c r="F93404">
        <v>1280.24305963506</v>
      </c>
      <c r="G93404">
        <v>98.480235356543702</v>
      </c>
      <c r="H93404">
        <v>0</v>
      </c>
      <c r="I93404">
        <v>1132.7429268169101</v>
      </c>
      <c r="J93404">
        <v>6.2753528999999899</v>
      </c>
      <c r="K93404">
        <v>42</v>
      </c>
      <c r="L93404" s="9">
        <f t="shared" si="1459"/>
        <v>0</v>
      </c>
      <c r="O93404" s="8">
        <v>45542</v>
      </c>
      <c r="P93404" s="7">
        <v>0.68402777777777779</v>
      </c>
    </row>
    <row r="93405" spans="1:16" x14ac:dyDescent="0.25">
      <c r="A93405" s="10">
        <v>45542.68472222222</v>
      </c>
      <c r="B93405" t="s">
        <v>14</v>
      </c>
      <c r="C93405">
        <v>95.976190476190396</v>
      </c>
      <c r="D93405">
        <v>14</v>
      </c>
      <c r="E93405" s="9">
        <v>756.52367670565502</v>
      </c>
      <c r="F93405">
        <v>1376.2192501112499</v>
      </c>
      <c r="G93405">
        <v>98.301375007947101</v>
      </c>
      <c r="H93405">
        <v>0</v>
      </c>
      <c r="I93405">
        <v>1132.7429268169101</v>
      </c>
      <c r="J93405">
        <v>8.0282342999999994</v>
      </c>
      <c r="K93405">
        <v>42</v>
      </c>
      <c r="L93405" s="9">
        <f t="shared" si="1459"/>
        <v>0</v>
      </c>
      <c r="O93405" s="8">
        <v>45542</v>
      </c>
      <c r="P93405" s="7">
        <v>0.68472222222222223</v>
      </c>
    </row>
    <row r="93406" spans="1:16" x14ac:dyDescent="0.25">
      <c r="A93406" s="10">
        <v>45542.686805555553</v>
      </c>
      <c r="B93406" t="s">
        <v>14</v>
      </c>
      <c r="C93406">
        <v>96</v>
      </c>
      <c r="D93406">
        <v>15</v>
      </c>
      <c r="E93406" s="9">
        <v>660.52367670565502</v>
      </c>
      <c r="F93406">
        <v>1472.2192501112499</v>
      </c>
      <c r="G93406">
        <v>98.147950007417293</v>
      </c>
      <c r="H93406">
        <v>0</v>
      </c>
      <c r="I93406">
        <v>1132.7429268169101</v>
      </c>
      <c r="J93406">
        <v>10.002406299999899</v>
      </c>
      <c r="K93406">
        <v>42</v>
      </c>
      <c r="L93406" s="9">
        <f t="shared" si="1459"/>
        <v>0</v>
      </c>
      <c r="O93406" s="8">
        <v>45542</v>
      </c>
      <c r="P93406" s="7">
        <v>0.68680555555555556</v>
      </c>
    </row>
    <row r="93407" spans="1:16" x14ac:dyDescent="0.25">
      <c r="A93407" s="10">
        <v>45542.6875</v>
      </c>
      <c r="B93407" t="s">
        <v>14</v>
      </c>
      <c r="C93407">
        <v>95.16</v>
      </c>
      <c r="D93407">
        <v>16</v>
      </c>
      <c r="E93407" s="9">
        <v>565.36367670565505</v>
      </c>
      <c r="F93407">
        <v>1567.37925011125</v>
      </c>
      <c r="G93407">
        <v>97.961203131953695</v>
      </c>
      <c r="H93407">
        <v>0</v>
      </c>
      <c r="I93407">
        <v>1132.7429268169101</v>
      </c>
      <c r="J93407">
        <v>6.2243093999999903</v>
      </c>
      <c r="K93407">
        <v>42</v>
      </c>
      <c r="L93407" s="9">
        <f t="shared" si="1459"/>
        <v>0</v>
      </c>
      <c r="O93407" s="8">
        <v>45542</v>
      </c>
      <c r="P93407" s="7">
        <v>0.6875</v>
      </c>
    </row>
    <row r="93408" spans="1:16" x14ac:dyDescent="0.25">
      <c r="A93408" s="10">
        <v>45542.688888888886</v>
      </c>
      <c r="B93408" t="s">
        <v>14</v>
      </c>
      <c r="C93408">
        <v>94.102051282051207</v>
      </c>
      <c r="D93408">
        <v>17</v>
      </c>
      <c r="E93408" s="9">
        <v>471.26162542360402</v>
      </c>
      <c r="F93408">
        <v>1661.4813013933101</v>
      </c>
      <c r="G93408">
        <v>97.734194199606506</v>
      </c>
      <c r="H93408">
        <v>0</v>
      </c>
      <c r="I93408">
        <v>1132.7429268169101</v>
      </c>
      <c r="J93408">
        <v>5.0021443999999997</v>
      </c>
      <c r="K93408">
        <v>42</v>
      </c>
      <c r="L93408" s="9">
        <f t="shared" si="1459"/>
        <v>0</v>
      </c>
      <c r="O93408" s="8">
        <v>45542</v>
      </c>
      <c r="P93408" s="7">
        <v>0.68888888888888888</v>
      </c>
    </row>
    <row r="93409" spans="1:16" x14ac:dyDescent="0.25">
      <c r="A93409" s="10">
        <v>45542.689583333333</v>
      </c>
      <c r="B93409" t="s">
        <v>14</v>
      </c>
      <c r="C93409">
        <v>93.7</v>
      </c>
      <c r="D93409">
        <v>18</v>
      </c>
      <c r="E93409" s="9">
        <v>377.56162542360403</v>
      </c>
      <c r="F93409">
        <v>1755.1813013933099</v>
      </c>
      <c r="G93409">
        <v>97.510072299628305</v>
      </c>
      <c r="H93409">
        <v>0</v>
      </c>
      <c r="I93409">
        <v>1132.7429268169101</v>
      </c>
      <c r="J93409">
        <v>0.43128540000000098</v>
      </c>
      <c r="K93409">
        <v>42</v>
      </c>
      <c r="L93409" s="9">
        <f t="shared" si="1459"/>
        <v>0</v>
      </c>
      <c r="O93409" s="8">
        <v>45542</v>
      </c>
      <c r="P93409" s="7">
        <v>0.68958333333333333</v>
      </c>
    </row>
    <row r="93410" spans="1:16" x14ac:dyDescent="0.25">
      <c r="A93410" s="10">
        <v>45542.690972222219</v>
      </c>
      <c r="B93410" t="s">
        <v>13</v>
      </c>
      <c r="C93410">
        <v>94</v>
      </c>
      <c r="D93410">
        <v>0</v>
      </c>
      <c r="E93410" s="9">
        <v>2069.5616254236002</v>
      </c>
      <c r="F93410">
        <v>0</v>
      </c>
      <c r="G93410">
        <v>0</v>
      </c>
      <c r="H93410">
        <v>-63.181301393310797</v>
      </c>
      <c r="I93410">
        <v>1069.5616254235999</v>
      </c>
      <c r="J93410">
        <v>-0.89792269999999796</v>
      </c>
      <c r="K93410">
        <v>42</v>
      </c>
      <c r="L93410" s="9">
        <f t="shared" si="1459"/>
        <v>0</v>
      </c>
      <c r="O93410" s="8">
        <v>45542</v>
      </c>
      <c r="P93410" s="7">
        <v>0.69097222222222221</v>
      </c>
    </row>
    <row r="93411" spans="1:16" x14ac:dyDescent="0.25">
      <c r="A93411" s="10">
        <v>45542.691666666666</v>
      </c>
      <c r="B93411" t="s">
        <v>12</v>
      </c>
      <c r="C93411">
        <v>94</v>
      </c>
      <c r="D93411">
        <v>-1</v>
      </c>
      <c r="E93411" s="9">
        <v>2163.5616254236002</v>
      </c>
      <c r="F93411">
        <v>-94</v>
      </c>
      <c r="G93411">
        <v>94</v>
      </c>
      <c r="H93411">
        <v>0</v>
      </c>
      <c r="I93411">
        <v>1069.5616254235999</v>
      </c>
      <c r="J93411">
        <v>-0.16863969999999701</v>
      </c>
      <c r="K93411">
        <v>42</v>
      </c>
      <c r="L93411" s="9">
        <f t="shared" si="1459"/>
        <v>0</v>
      </c>
      <c r="O93411" s="8">
        <v>45542</v>
      </c>
      <c r="P93411" s="7">
        <v>0.69166666666666665</v>
      </c>
    </row>
    <row r="93412" spans="1:16" x14ac:dyDescent="0.25">
      <c r="A93412" s="10">
        <v>45542.692361111112</v>
      </c>
      <c r="B93412" t="s">
        <v>12</v>
      </c>
      <c r="C93412">
        <v>94</v>
      </c>
      <c r="D93412">
        <v>-2</v>
      </c>
      <c r="E93412" s="9">
        <v>2257.5616254236002</v>
      </c>
      <c r="F93412">
        <v>-188</v>
      </c>
      <c r="G93412">
        <v>94</v>
      </c>
      <c r="H93412">
        <v>0</v>
      </c>
      <c r="I93412">
        <v>1069.5616254235999</v>
      </c>
      <c r="J93412">
        <v>-3.17049419999999</v>
      </c>
      <c r="K93412">
        <v>42</v>
      </c>
      <c r="L93412" s="9">
        <f t="shared" si="1459"/>
        <v>0</v>
      </c>
      <c r="O93412" s="8">
        <v>45542</v>
      </c>
      <c r="P93412" s="7">
        <v>0.69236111111111109</v>
      </c>
    </row>
    <row r="93413" spans="1:16" x14ac:dyDescent="0.25">
      <c r="A93413" s="10">
        <v>45542.693749999999</v>
      </c>
      <c r="B93413" t="s">
        <v>12</v>
      </c>
      <c r="C93413">
        <v>93.79</v>
      </c>
      <c r="D93413">
        <v>-3</v>
      </c>
      <c r="E93413" s="9">
        <v>2351.3516254236001</v>
      </c>
      <c r="F93413">
        <v>-281.79000000000002</v>
      </c>
      <c r="G93413">
        <v>93.93</v>
      </c>
      <c r="H93413">
        <v>0</v>
      </c>
      <c r="I93413">
        <v>1069.5616254235999</v>
      </c>
      <c r="J93413">
        <v>-3.3651026999999898</v>
      </c>
      <c r="K93413">
        <v>42</v>
      </c>
      <c r="L93413" s="9">
        <f t="shared" si="1459"/>
        <v>0</v>
      </c>
      <c r="O93413" s="8">
        <v>45542</v>
      </c>
      <c r="P93413" s="7">
        <v>0.69374999999999998</v>
      </c>
    </row>
    <row r="93414" spans="1:16" x14ac:dyDescent="0.25">
      <c r="A93414" s="10">
        <v>45542.694444444445</v>
      </c>
      <c r="B93414" t="s">
        <v>12</v>
      </c>
      <c r="C93414">
        <v>93.798000000000002</v>
      </c>
      <c r="D93414">
        <v>-4</v>
      </c>
      <c r="E93414" s="9">
        <v>2445.1496254235999</v>
      </c>
      <c r="F93414">
        <v>-375.58800000000002</v>
      </c>
      <c r="G93414">
        <v>93.897000000000006</v>
      </c>
      <c r="H93414">
        <v>0</v>
      </c>
      <c r="I93414">
        <v>1069.5616254235999</v>
      </c>
      <c r="J93414">
        <v>-4.0667130999999896</v>
      </c>
      <c r="K93414">
        <v>42</v>
      </c>
      <c r="L93414" s="9">
        <f t="shared" si="1459"/>
        <v>0</v>
      </c>
      <c r="O93414" s="8">
        <v>45542</v>
      </c>
      <c r="P93414" s="7">
        <v>0.69444444444444442</v>
      </c>
    </row>
    <row r="93415" spans="1:16" x14ac:dyDescent="0.25">
      <c r="A93415" s="10">
        <v>45542.695138888892</v>
      </c>
      <c r="B93415" t="s">
        <v>12</v>
      </c>
      <c r="C93415">
        <v>94</v>
      </c>
      <c r="D93415">
        <v>-5</v>
      </c>
      <c r="E93415" s="9">
        <v>2539.1496254235999</v>
      </c>
      <c r="F93415">
        <v>-469.58800000000002</v>
      </c>
      <c r="G93415">
        <v>93.917599999999993</v>
      </c>
      <c r="H93415">
        <v>0</v>
      </c>
      <c r="I93415">
        <v>1069.5616254235999</v>
      </c>
      <c r="J93415">
        <v>-3.77215849999999</v>
      </c>
      <c r="K93415">
        <v>42</v>
      </c>
      <c r="L93415" s="9">
        <f t="shared" si="1459"/>
        <v>0</v>
      </c>
      <c r="O93415" s="8">
        <v>45542</v>
      </c>
      <c r="P93415" s="7">
        <v>0.69513888888888886</v>
      </c>
    </row>
    <row r="93416" spans="1:16" x14ac:dyDescent="0.25">
      <c r="A93416" s="10">
        <v>45542.695833333331</v>
      </c>
      <c r="B93416" t="s">
        <v>12</v>
      </c>
      <c r="C93416">
        <v>94</v>
      </c>
      <c r="D93416">
        <v>-6</v>
      </c>
      <c r="E93416" s="9">
        <v>2633.1496254235999</v>
      </c>
      <c r="F93416">
        <v>-563.58799999999997</v>
      </c>
      <c r="G93416">
        <v>93.931333333333299</v>
      </c>
      <c r="H93416">
        <v>0</v>
      </c>
      <c r="I93416">
        <v>1069.5616254235999</v>
      </c>
      <c r="J93416">
        <v>-5.8917374999999996</v>
      </c>
      <c r="K93416">
        <v>42</v>
      </c>
      <c r="L93416" s="9">
        <f t="shared" si="1459"/>
        <v>0</v>
      </c>
      <c r="O93416" s="8">
        <v>45542</v>
      </c>
      <c r="P93416" s="7">
        <v>0.6958333333333333</v>
      </c>
    </row>
    <row r="93417" spans="1:16" x14ac:dyDescent="0.25">
      <c r="A93417" s="10">
        <v>45542.697916666664</v>
      </c>
      <c r="B93417" t="s">
        <v>12</v>
      </c>
      <c r="C93417">
        <v>95</v>
      </c>
      <c r="D93417">
        <v>-7</v>
      </c>
      <c r="E93417" s="9">
        <v>2728.1496254235999</v>
      </c>
      <c r="F93417">
        <v>-658.58799999999997</v>
      </c>
      <c r="G93417">
        <v>94.083999999999904</v>
      </c>
      <c r="H93417">
        <v>0</v>
      </c>
      <c r="I93417">
        <v>1069.5616254235999</v>
      </c>
      <c r="J93417">
        <v>-4.1810830000000001</v>
      </c>
      <c r="K93417">
        <v>42</v>
      </c>
      <c r="L93417" s="9">
        <f t="shared" si="1459"/>
        <v>0</v>
      </c>
      <c r="O93417" s="8">
        <v>45542</v>
      </c>
      <c r="P93417" s="7">
        <v>0.69791666666666663</v>
      </c>
    </row>
    <row r="93418" spans="1:16" x14ac:dyDescent="0.25">
      <c r="A93418" s="10">
        <v>45542.70208333333</v>
      </c>
      <c r="B93418" t="s">
        <v>12</v>
      </c>
      <c r="C93418">
        <v>94.650131578947295</v>
      </c>
      <c r="D93418">
        <v>-8</v>
      </c>
      <c r="E93418" s="9">
        <v>2822.79975700255</v>
      </c>
      <c r="F93418">
        <v>-753.23813157894699</v>
      </c>
      <c r="G93418">
        <v>94.154766447368402</v>
      </c>
      <c r="H93418">
        <v>0</v>
      </c>
      <c r="I93418">
        <v>1069.5616254235999</v>
      </c>
      <c r="J93418">
        <v>-5.1294114000000004</v>
      </c>
      <c r="K93418">
        <v>42</v>
      </c>
      <c r="L93418" s="9">
        <f t="shared" si="1459"/>
        <v>0</v>
      </c>
      <c r="O93418" s="8">
        <v>45542</v>
      </c>
      <c r="P93418" s="7">
        <v>0.70208333333333328</v>
      </c>
    </row>
    <row r="93419" spans="1:16" x14ac:dyDescent="0.25">
      <c r="A93419" s="10">
        <v>45542.703472222223</v>
      </c>
      <c r="B93419" t="s">
        <v>12</v>
      </c>
      <c r="C93419">
        <v>93.36</v>
      </c>
      <c r="D93419">
        <v>-9</v>
      </c>
      <c r="E93419" s="9">
        <v>2916.1597570025501</v>
      </c>
      <c r="F93419">
        <v>-846.598131578947</v>
      </c>
      <c r="G93419">
        <v>94.066459064327404</v>
      </c>
      <c r="H93419">
        <v>0</v>
      </c>
      <c r="I93419">
        <v>1069.5616254235999</v>
      </c>
      <c r="J93419">
        <v>-0.90507839999999995</v>
      </c>
      <c r="K93419">
        <v>42</v>
      </c>
      <c r="L93419" s="9">
        <f t="shared" si="1459"/>
        <v>0</v>
      </c>
      <c r="O93419" s="8">
        <v>45542</v>
      </c>
      <c r="P93419" s="7">
        <v>0.70347222222222228</v>
      </c>
    </row>
    <row r="93420" spans="1:16" x14ac:dyDescent="0.25">
      <c r="A93420" s="10">
        <v>45542.70416666667</v>
      </c>
      <c r="B93420" t="s">
        <v>12</v>
      </c>
      <c r="C93420">
        <v>95</v>
      </c>
      <c r="D93420">
        <v>-10</v>
      </c>
      <c r="E93420" s="9">
        <v>3011.1597570025501</v>
      </c>
      <c r="F93420">
        <v>-941.598131578947</v>
      </c>
      <c r="G93420">
        <v>94.159813157894703</v>
      </c>
      <c r="H93420">
        <v>0</v>
      </c>
      <c r="I93420">
        <v>1069.5616254235999</v>
      </c>
      <c r="J93420">
        <v>-1.0738768999999999</v>
      </c>
      <c r="K93420">
        <v>42</v>
      </c>
      <c r="L93420" s="9">
        <f t="shared" si="1459"/>
        <v>0</v>
      </c>
      <c r="O93420" s="8">
        <v>45542</v>
      </c>
      <c r="P93420" s="7">
        <v>0.70416666666666672</v>
      </c>
    </row>
    <row r="93421" spans="1:16" x14ac:dyDescent="0.25">
      <c r="A93421" s="10">
        <v>45542.704861111109</v>
      </c>
      <c r="B93421" t="s">
        <v>13</v>
      </c>
      <c r="C93421">
        <v>95</v>
      </c>
      <c r="D93421">
        <v>0</v>
      </c>
      <c r="E93421" s="9">
        <v>2061.1597570025501</v>
      </c>
      <c r="F93421">
        <v>0</v>
      </c>
      <c r="G93421">
        <v>0</v>
      </c>
      <c r="H93421">
        <v>-8.4018684210526509</v>
      </c>
      <c r="I93421">
        <v>1061.1597570025499</v>
      </c>
      <c r="J93421">
        <v>1.40715319999999</v>
      </c>
      <c r="K93421">
        <v>42</v>
      </c>
      <c r="L93421" s="9">
        <f t="shared" si="1459"/>
        <v>0</v>
      </c>
      <c r="O93421" s="8">
        <v>45542</v>
      </c>
      <c r="P93421" s="7">
        <v>0.70486111111111116</v>
      </c>
    </row>
    <row r="93422" spans="1:16" x14ac:dyDescent="0.25">
      <c r="A93422" s="10">
        <v>45542.705555555556</v>
      </c>
      <c r="B93422" t="s">
        <v>14</v>
      </c>
      <c r="C93422">
        <v>94.297692307692301</v>
      </c>
      <c r="D93422">
        <v>1</v>
      </c>
      <c r="E93422" s="9">
        <v>1966.86206469485</v>
      </c>
      <c r="F93422">
        <v>94.297692307692301</v>
      </c>
      <c r="G93422">
        <v>94.297692307692301</v>
      </c>
      <c r="H93422">
        <v>0</v>
      </c>
      <c r="I93422">
        <v>1061.1597570025499</v>
      </c>
      <c r="J93422">
        <v>2.69420119999999</v>
      </c>
      <c r="K93422">
        <v>42</v>
      </c>
      <c r="L93422" s="9">
        <f t="shared" si="1459"/>
        <v>0</v>
      </c>
      <c r="O93422" s="8">
        <v>45542</v>
      </c>
      <c r="P93422" s="7">
        <v>0.7055555555555556</v>
      </c>
    </row>
    <row r="93423" spans="1:16" x14ac:dyDescent="0.25">
      <c r="A93423" s="10">
        <v>45542.706250000003</v>
      </c>
      <c r="B93423" t="s">
        <v>14</v>
      </c>
      <c r="C93423">
        <v>95</v>
      </c>
      <c r="D93423">
        <v>2</v>
      </c>
      <c r="E93423" s="9">
        <v>1871.86206469485</v>
      </c>
      <c r="F93423">
        <v>189.29769230769199</v>
      </c>
      <c r="G93423">
        <v>94.648846153846094</v>
      </c>
      <c r="H93423">
        <v>0</v>
      </c>
      <c r="I93423">
        <v>1061.1597570025499</v>
      </c>
      <c r="J93423">
        <v>0.96240219999999899</v>
      </c>
      <c r="K93423">
        <v>42</v>
      </c>
      <c r="L93423" s="9">
        <f t="shared" si="1459"/>
        <v>0</v>
      </c>
      <c r="O93423" s="8">
        <v>45542</v>
      </c>
      <c r="P93423" s="7">
        <v>0.70625000000000004</v>
      </c>
    </row>
    <row r="93424" spans="1:16" x14ac:dyDescent="0.25">
      <c r="A93424" s="10">
        <v>45542.706944444442</v>
      </c>
      <c r="B93424" t="s">
        <v>14</v>
      </c>
      <c r="C93424">
        <v>95</v>
      </c>
      <c r="D93424">
        <v>3</v>
      </c>
      <c r="E93424" s="9">
        <v>1776.86206469485</v>
      </c>
      <c r="F93424">
        <v>284.29769230769199</v>
      </c>
      <c r="G93424">
        <v>94.765897435897401</v>
      </c>
      <c r="H93424">
        <v>0</v>
      </c>
      <c r="I93424">
        <v>1061.1597570025499</v>
      </c>
      <c r="J93424">
        <v>1.2465607999999899</v>
      </c>
      <c r="K93424">
        <v>42</v>
      </c>
      <c r="L93424" s="9">
        <f t="shared" si="1459"/>
        <v>0</v>
      </c>
      <c r="O93424" s="8">
        <v>45542</v>
      </c>
      <c r="P93424" s="7">
        <v>0.70694444444444449</v>
      </c>
    </row>
    <row r="93425" spans="1:16" x14ac:dyDescent="0.25">
      <c r="A93425" s="10">
        <v>45542.707638888889</v>
      </c>
      <c r="B93425" t="s">
        <v>13</v>
      </c>
      <c r="C93425">
        <v>104.088333333333</v>
      </c>
      <c r="D93425">
        <v>0</v>
      </c>
      <c r="E93425" s="9">
        <v>2089.1270646948501</v>
      </c>
      <c r="F93425">
        <v>0</v>
      </c>
      <c r="G93425">
        <v>0</v>
      </c>
      <c r="H93425">
        <v>27.9673076923076</v>
      </c>
      <c r="I93425">
        <v>1089.1270646948601</v>
      </c>
      <c r="J93425">
        <v>-0.30045859999999902</v>
      </c>
      <c r="K93425">
        <v>42</v>
      </c>
      <c r="L93425" s="9">
        <f t="shared" si="1459"/>
        <v>0</v>
      </c>
      <c r="O93425" s="8">
        <v>45542</v>
      </c>
      <c r="P93425" s="7">
        <v>0.70763888888888893</v>
      </c>
    </row>
    <row r="93426" spans="1:16" x14ac:dyDescent="0.25">
      <c r="A93426" s="10">
        <v>45542.708333333336</v>
      </c>
      <c r="B93426" t="s">
        <v>12</v>
      </c>
      <c r="C93426">
        <v>102.705833333333</v>
      </c>
      <c r="D93426">
        <v>-1</v>
      </c>
      <c r="E93426" s="9">
        <v>2191.8328980281899</v>
      </c>
      <c r="F93426">
        <v>-102.705833333333</v>
      </c>
      <c r="G93426">
        <v>102.705833333333</v>
      </c>
      <c r="H93426">
        <v>0</v>
      </c>
      <c r="I93426">
        <v>1089.1270646948601</v>
      </c>
      <c r="J93426">
        <v>-1.7571011999999999</v>
      </c>
      <c r="K93426">
        <v>42</v>
      </c>
      <c r="L93426" s="9">
        <f t="shared" si="1459"/>
        <v>0</v>
      </c>
      <c r="O93426" s="8">
        <v>45542</v>
      </c>
      <c r="P93426" s="7">
        <v>0.70833333333333337</v>
      </c>
    </row>
    <row r="93427" spans="1:16" x14ac:dyDescent="0.25">
      <c r="A93427" s="10">
        <v>45542.709027777775</v>
      </c>
      <c r="B93427" t="s">
        <v>12</v>
      </c>
      <c r="C93427">
        <v>101.86199999999999</v>
      </c>
      <c r="D93427">
        <v>-2</v>
      </c>
      <c r="E93427" s="9">
        <v>2293.69489802819</v>
      </c>
      <c r="F93427">
        <v>-204.567833333333</v>
      </c>
      <c r="G93427">
        <v>102.283916666666</v>
      </c>
      <c r="H93427">
        <v>0</v>
      </c>
      <c r="I93427">
        <v>1089.1270646948601</v>
      </c>
      <c r="J93427">
        <v>-3.61374119999999</v>
      </c>
      <c r="K93427">
        <v>42</v>
      </c>
      <c r="L93427" s="9">
        <f t="shared" si="1459"/>
        <v>0</v>
      </c>
      <c r="O93427" s="8">
        <v>45542</v>
      </c>
      <c r="P93427" s="7">
        <v>0.70902777777777781</v>
      </c>
    </row>
    <row r="93428" spans="1:16" x14ac:dyDescent="0.25">
      <c r="A93428" s="10">
        <v>45542.710416666669</v>
      </c>
      <c r="B93428" t="s">
        <v>13</v>
      </c>
      <c r="C93428">
        <v>101.309375</v>
      </c>
      <c r="D93428">
        <v>0</v>
      </c>
      <c r="E93428" s="9">
        <v>2091.0761480281899</v>
      </c>
      <c r="F93428">
        <v>0</v>
      </c>
      <c r="G93428">
        <v>0</v>
      </c>
      <c r="H93428">
        <v>1.9490833333333</v>
      </c>
      <c r="I93428">
        <v>1091.0761480281899</v>
      </c>
      <c r="J93428">
        <v>1.57733494999999</v>
      </c>
      <c r="K93428">
        <v>42</v>
      </c>
      <c r="L93428" s="9">
        <f t="shared" si="1459"/>
        <v>0</v>
      </c>
      <c r="O93428" s="8">
        <v>45542</v>
      </c>
      <c r="P93428" s="7">
        <v>0.7104166666666667</v>
      </c>
    </row>
    <row r="93429" spans="1:16" x14ac:dyDescent="0.25">
      <c r="A93429" s="10">
        <v>45542.711111111108</v>
      </c>
      <c r="B93429" t="s">
        <v>14</v>
      </c>
      <c r="C93429">
        <v>91.55</v>
      </c>
      <c r="D93429">
        <v>1</v>
      </c>
      <c r="E93429" s="9">
        <v>1999.5261480281899</v>
      </c>
      <c r="F93429">
        <v>91.55</v>
      </c>
      <c r="G93429">
        <v>91.55</v>
      </c>
      <c r="H93429">
        <v>0</v>
      </c>
      <c r="I93429">
        <v>1091.0761480281899</v>
      </c>
      <c r="J93429">
        <v>2.2049349500000002</v>
      </c>
      <c r="K93429">
        <v>42</v>
      </c>
      <c r="L93429" s="9">
        <f t="shared" si="1459"/>
        <v>0</v>
      </c>
      <c r="O93429" s="8">
        <v>45542</v>
      </c>
      <c r="P93429" s="7">
        <v>0.71111111111111114</v>
      </c>
    </row>
    <row r="93430" spans="1:16" x14ac:dyDescent="0.25">
      <c r="A93430" s="10">
        <v>45542.712500000001</v>
      </c>
      <c r="B93430" t="s">
        <v>14</v>
      </c>
      <c r="C93430">
        <v>103.09</v>
      </c>
      <c r="D93430">
        <v>2</v>
      </c>
      <c r="E93430" s="9">
        <v>1896.43614802819</v>
      </c>
      <c r="F93430">
        <v>194.64</v>
      </c>
      <c r="G93430">
        <v>97.32</v>
      </c>
      <c r="H93430">
        <v>0</v>
      </c>
      <c r="I93430">
        <v>1091.0761480281899</v>
      </c>
      <c r="J93430">
        <v>1.9667709499999999</v>
      </c>
      <c r="K93430">
        <v>42</v>
      </c>
      <c r="L93430" s="9">
        <f t="shared" si="1459"/>
        <v>0</v>
      </c>
      <c r="O93430" s="8">
        <v>45542</v>
      </c>
      <c r="P93430" s="7">
        <v>0.71250000000000002</v>
      </c>
    </row>
    <row r="93431" spans="1:16" x14ac:dyDescent="0.25">
      <c r="A93431" s="10">
        <v>45542.713888888888</v>
      </c>
      <c r="B93431" t="s">
        <v>13</v>
      </c>
      <c r="C93431">
        <v>104.58777777777701</v>
      </c>
      <c r="D93431">
        <v>0</v>
      </c>
      <c r="E93431" s="9">
        <v>2105.6117035837401</v>
      </c>
      <c r="F93431">
        <v>0</v>
      </c>
      <c r="G93431">
        <v>0</v>
      </c>
      <c r="H93431">
        <v>14.535555555555501</v>
      </c>
      <c r="I93431">
        <v>1105.6117035837501</v>
      </c>
      <c r="J93431">
        <v>-0.85056014999999696</v>
      </c>
      <c r="K93431">
        <v>42</v>
      </c>
      <c r="L93431" s="9">
        <f t="shared" si="1459"/>
        <v>0</v>
      </c>
      <c r="O93431" s="8">
        <v>45542</v>
      </c>
      <c r="P93431" s="7">
        <v>0.71388888888888891</v>
      </c>
    </row>
    <row r="93432" spans="1:16" x14ac:dyDescent="0.25">
      <c r="A93432" s="10">
        <v>45542.715277777781</v>
      </c>
      <c r="B93432" t="s">
        <v>14</v>
      </c>
      <c r="C93432">
        <v>105.60299999999999</v>
      </c>
      <c r="D93432">
        <v>1</v>
      </c>
      <c r="E93432" s="9">
        <v>2000.00870358374</v>
      </c>
      <c r="F93432">
        <v>105.60299999999999</v>
      </c>
      <c r="G93432">
        <v>105.60299999999999</v>
      </c>
      <c r="H93432">
        <v>0</v>
      </c>
      <c r="I93432">
        <v>1105.6117035837501</v>
      </c>
      <c r="J93432">
        <v>2.0278718499999999</v>
      </c>
      <c r="K93432">
        <v>42</v>
      </c>
      <c r="L93432" s="9">
        <f t="shared" si="1459"/>
        <v>0</v>
      </c>
      <c r="O93432" s="8">
        <v>45542</v>
      </c>
      <c r="P93432" s="7">
        <v>0.71527777777777779</v>
      </c>
    </row>
    <row r="93433" spans="1:16" x14ac:dyDescent="0.25">
      <c r="A93433" s="10">
        <v>45542.71597222222</v>
      </c>
      <c r="B93433" t="s">
        <v>14</v>
      </c>
      <c r="C93433">
        <v>119.267741935483</v>
      </c>
      <c r="D93433">
        <v>2</v>
      </c>
      <c r="E93433" s="9">
        <v>1880.7409616482601</v>
      </c>
      <c r="F93433">
        <v>224.87074193548301</v>
      </c>
      <c r="G93433">
        <v>112.43537096774099</v>
      </c>
      <c r="H93433">
        <v>0</v>
      </c>
      <c r="I93433">
        <v>1105.6117035837501</v>
      </c>
      <c r="J93433">
        <v>0.68811635000000204</v>
      </c>
      <c r="K93433">
        <v>42</v>
      </c>
      <c r="L93433" s="9">
        <f t="shared" si="1459"/>
        <v>0</v>
      </c>
      <c r="O93433" s="8">
        <v>45542</v>
      </c>
      <c r="P93433" s="7">
        <v>0.71597222222222223</v>
      </c>
    </row>
    <row r="93434" spans="1:16" x14ac:dyDescent="0.25">
      <c r="A93434" s="10">
        <v>45542.717361111114</v>
      </c>
      <c r="B93434" t="s">
        <v>14</v>
      </c>
      <c r="C93434">
        <v>112.72</v>
      </c>
      <c r="D93434">
        <v>3</v>
      </c>
      <c r="E93434" s="9">
        <v>1768.02096164826</v>
      </c>
      <c r="F93434">
        <v>337.59074193548298</v>
      </c>
      <c r="G93434">
        <v>112.530247311827</v>
      </c>
      <c r="H93434">
        <v>0</v>
      </c>
      <c r="I93434">
        <v>1105.6117035837501</v>
      </c>
      <c r="J93434">
        <v>1.6855737500000001</v>
      </c>
      <c r="K93434">
        <v>42</v>
      </c>
      <c r="L93434" s="9">
        <f t="shared" si="1459"/>
        <v>0</v>
      </c>
      <c r="O93434" s="8">
        <v>45542</v>
      </c>
      <c r="P93434" s="7">
        <v>0.71736111111111112</v>
      </c>
    </row>
    <row r="93435" spans="1:16" x14ac:dyDescent="0.25">
      <c r="A93435" s="10">
        <v>45542.718055555553</v>
      </c>
      <c r="B93435" t="s">
        <v>14</v>
      </c>
      <c r="C93435">
        <v>104.745</v>
      </c>
      <c r="D93435">
        <v>4</v>
      </c>
      <c r="E93435" s="9">
        <v>1663.2759616482599</v>
      </c>
      <c r="F93435">
        <v>442.33574193548299</v>
      </c>
      <c r="G93435">
        <v>110.58393548386999</v>
      </c>
      <c r="H93435">
        <v>0</v>
      </c>
      <c r="I93435">
        <v>1105.6117035837501</v>
      </c>
      <c r="J93435">
        <v>3.9140771499999998</v>
      </c>
      <c r="K93435">
        <v>42</v>
      </c>
      <c r="L93435" s="9">
        <f t="shared" si="1459"/>
        <v>0</v>
      </c>
      <c r="O93435" s="8">
        <v>45542</v>
      </c>
      <c r="P93435" s="7">
        <v>0.71805555555555556</v>
      </c>
    </row>
    <row r="93436" spans="1:16" x14ac:dyDescent="0.25">
      <c r="A93436" s="10">
        <v>45542.71875</v>
      </c>
      <c r="B93436" t="s">
        <v>14</v>
      </c>
      <c r="C93436">
        <v>104.56625</v>
      </c>
      <c r="D93436">
        <v>5</v>
      </c>
      <c r="E93436" s="9">
        <v>1558.7097116482601</v>
      </c>
      <c r="F93436">
        <v>546.90199193548301</v>
      </c>
      <c r="G93436">
        <v>109.38039838709599</v>
      </c>
      <c r="H93436">
        <v>0</v>
      </c>
      <c r="I93436">
        <v>1105.6117035837501</v>
      </c>
      <c r="J93436">
        <v>4.9086742499999998</v>
      </c>
      <c r="K93436">
        <v>42</v>
      </c>
      <c r="L93436" s="9">
        <f t="shared" si="1459"/>
        <v>0</v>
      </c>
      <c r="O93436" s="8">
        <v>45542</v>
      </c>
      <c r="P93436" s="7">
        <v>0.71875</v>
      </c>
    </row>
    <row r="93437" spans="1:16" x14ac:dyDescent="0.25">
      <c r="A93437" s="10">
        <v>45542.720138888886</v>
      </c>
      <c r="B93437" t="s">
        <v>14</v>
      </c>
      <c r="C93437">
        <v>104.31375</v>
      </c>
      <c r="D93437">
        <v>6</v>
      </c>
      <c r="E93437" s="9">
        <v>1454.39596164826</v>
      </c>
      <c r="F93437">
        <v>651.21574193548304</v>
      </c>
      <c r="G93437">
        <v>108.535956989247</v>
      </c>
      <c r="H93437">
        <v>0</v>
      </c>
      <c r="I93437">
        <v>1105.6117035837501</v>
      </c>
      <c r="J93437">
        <v>5.7185958499999998</v>
      </c>
      <c r="K93437">
        <v>42</v>
      </c>
      <c r="L93437" s="9">
        <f t="shared" si="1459"/>
        <v>0</v>
      </c>
      <c r="O93437" s="8">
        <v>45542</v>
      </c>
      <c r="P93437" s="7">
        <v>0.72013888888888888</v>
      </c>
    </row>
    <row r="93438" spans="1:16" x14ac:dyDescent="0.25">
      <c r="A93438" s="10">
        <v>45542.720833333333</v>
      </c>
      <c r="B93438" t="s">
        <v>14</v>
      </c>
      <c r="C93438">
        <v>101.99</v>
      </c>
      <c r="D93438">
        <v>7</v>
      </c>
      <c r="E93438" s="9">
        <v>1352.40596164826</v>
      </c>
      <c r="F93438">
        <v>753.20574193548305</v>
      </c>
      <c r="G93438">
        <v>107.600820276497</v>
      </c>
      <c r="H93438">
        <v>0</v>
      </c>
      <c r="I93438">
        <v>1105.6117035837501</v>
      </c>
      <c r="J93438">
        <v>1.4037364999999999</v>
      </c>
      <c r="K93438">
        <v>42</v>
      </c>
      <c r="L93438" s="9">
        <f t="shared" si="1459"/>
        <v>0</v>
      </c>
      <c r="O93438" s="8">
        <v>45542</v>
      </c>
      <c r="P93438" s="7">
        <v>0.72083333333333333</v>
      </c>
    </row>
    <row r="93439" spans="1:16" x14ac:dyDescent="0.25">
      <c r="A93439" s="10">
        <v>45542.72152777778</v>
      </c>
      <c r="B93439" t="s">
        <v>14</v>
      </c>
      <c r="C93439">
        <v>102</v>
      </c>
      <c r="D93439">
        <v>8</v>
      </c>
      <c r="E93439" s="9">
        <v>1250.40596164826</v>
      </c>
      <c r="F93439">
        <v>855.20574193548305</v>
      </c>
      <c r="G93439">
        <v>106.900717741935</v>
      </c>
      <c r="H93439">
        <v>0</v>
      </c>
      <c r="I93439">
        <v>1105.6117035837501</v>
      </c>
      <c r="J93439">
        <v>1.8396144999999899</v>
      </c>
      <c r="K93439">
        <v>42</v>
      </c>
      <c r="L93439" s="9">
        <f t="shared" si="1459"/>
        <v>0</v>
      </c>
      <c r="O93439" s="8">
        <v>45542</v>
      </c>
      <c r="P93439" s="7">
        <v>0.72152777777777777</v>
      </c>
    </row>
    <row r="93440" spans="1:16" x14ac:dyDescent="0.25">
      <c r="A93440" s="10">
        <v>45542.723611111112</v>
      </c>
      <c r="B93440" t="s">
        <v>14</v>
      </c>
      <c r="C93440">
        <v>98.446666666666601</v>
      </c>
      <c r="D93440">
        <v>9</v>
      </c>
      <c r="E93440" s="9">
        <v>1151.9592949815899</v>
      </c>
      <c r="F93440">
        <v>953.65240860214999</v>
      </c>
      <c r="G93440">
        <v>105.961378733572</v>
      </c>
      <c r="H93440">
        <v>0</v>
      </c>
      <c r="I93440">
        <v>1105.6117035837501</v>
      </c>
      <c r="J93440">
        <v>1.94676789999999</v>
      </c>
      <c r="K93440">
        <v>42</v>
      </c>
      <c r="L93440" s="9">
        <f t="shared" si="1459"/>
        <v>0</v>
      </c>
      <c r="O93440" s="8">
        <v>45542</v>
      </c>
      <c r="P93440" s="7">
        <v>0.72361111111111109</v>
      </c>
    </row>
    <row r="93441" spans="1:16" x14ac:dyDescent="0.25">
      <c r="A93441" s="10">
        <v>45542.724305555559</v>
      </c>
      <c r="B93441" t="s">
        <v>14</v>
      </c>
      <c r="C93441">
        <v>96.67</v>
      </c>
      <c r="D93441">
        <v>10</v>
      </c>
      <c r="E93441" s="9">
        <v>1055.28929498159</v>
      </c>
      <c r="F93441">
        <v>1050.3224086021501</v>
      </c>
      <c r="G93441">
        <v>105.032240860215</v>
      </c>
      <c r="H93441">
        <v>0</v>
      </c>
      <c r="I93441">
        <v>1105.6117035837501</v>
      </c>
      <c r="J93441">
        <v>2.19465949999999</v>
      </c>
      <c r="K93441">
        <v>42</v>
      </c>
      <c r="L93441" s="9">
        <f t="shared" si="1459"/>
        <v>0</v>
      </c>
      <c r="O93441" s="8">
        <v>45542</v>
      </c>
      <c r="P93441" s="7">
        <v>0.72430555555555554</v>
      </c>
    </row>
    <row r="93442" spans="1:16" x14ac:dyDescent="0.25">
      <c r="A93442" s="10">
        <v>45542.724999999999</v>
      </c>
      <c r="B93442" t="s">
        <v>14</v>
      </c>
      <c r="C93442">
        <v>99.19</v>
      </c>
      <c r="D93442">
        <v>11</v>
      </c>
      <c r="E93442" s="9">
        <v>956.09929498159795</v>
      </c>
      <c r="F93442">
        <v>1149.5124086021499</v>
      </c>
      <c r="G93442">
        <v>104.50112805473999</v>
      </c>
      <c r="H93442">
        <v>0</v>
      </c>
      <c r="I93442">
        <v>1105.6117035837501</v>
      </c>
      <c r="J93442">
        <v>2.1968099999997999E-2</v>
      </c>
      <c r="K93442">
        <v>42</v>
      </c>
      <c r="L93442" s="9">
        <f t="shared" si="1459"/>
        <v>0</v>
      </c>
      <c r="O93442" s="8">
        <v>45542</v>
      </c>
      <c r="P93442" s="7">
        <v>0.72499999999999998</v>
      </c>
    </row>
    <row r="93443" spans="1:16" x14ac:dyDescent="0.25">
      <c r="A93443" s="10">
        <v>45542.726388888892</v>
      </c>
      <c r="B93443" t="s">
        <v>14</v>
      </c>
      <c r="C93443">
        <v>98.64</v>
      </c>
      <c r="D93443">
        <v>12</v>
      </c>
      <c r="E93443" s="9">
        <v>857.45929498159796</v>
      </c>
      <c r="F93443">
        <v>1248.15240860215</v>
      </c>
      <c r="G93443">
        <v>104.012700716845</v>
      </c>
      <c r="H93443">
        <v>0</v>
      </c>
      <c r="I93443">
        <v>1105.6117035837501</v>
      </c>
      <c r="J93443">
        <v>2.12874209999999</v>
      </c>
      <c r="K93443">
        <v>42</v>
      </c>
      <c r="L93443" s="9">
        <f t="shared" ref="L93443:L93506" si="1460">IF(DAY(O93443 &lt;&gt; O93444), 1, 0)</f>
        <v>0</v>
      </c>
      <c r="O93443" s="8">
        <v>45542</v>
      </c>
      <c r="P93443" s="7">
        <v>0.72638888888888886</v>
      </c>
    </row>
    <row r="93444" spans="1:16" x14ac:dyDescent="0.25">
      <c r="A93444" s="10">
        <v>45542.727777777778</v>
      </c>
      <c r="B93444" t="s">
        <v>14</v>
      </c>
      <c r="C93444">
        <v>97.76</v>
      </c>
      <c r="D93444">
        <v>13</v>
      </c>
      <c r="E93444" s="9">
        <v>759.69929498159797</v>
      </c>
      <c r="F93444">
        <v>1345.91240860215</v>
      </c>
      <c r="G93444">
        <v>103.531723738626</v>
      </c>
      <c r="H93444">
        <v>0</v>
      </c>
      <c r="I93444">
        <v>1105.6117035837501</v>
      </c>
      <c r="J93444">
        <v>0.87147609999999598</v>
      </c>
      <c r="K93444">
        <v>42</v>
      </c>
      <c r="L93444" s="9">
        <f t="shared" si="1460"/>
        <v>0</v>
      </c>
      <c r="O93444" s="8">
        <v>45542</v>
      </c>
      <c r="P93444" s="7">
        <v>0.72777777777777775</v>
      </c>
    </row>
    <row r="93445" spans="1:16" x14ac:dyDescent="0.25">
      <c r="A93445" s="10">
        <v>45542.729166666664</v>
      </c>
      <c r="B93445" t="s">
        <v>14</v>
      </c>
      <c r="C93445">
        <v>97.141999999999996</v>
      </c>
      <c r="D93445">
        <v>14</v>
      </c>
      <c r="E93445" s="9">
        <v>662.55729498159803</v>
      </c>
      <c r="F93445">
        <v>1443.05440860215</v>
      </c>
      <c r="G93445">
        <v>103.075314900153</v>
      </c>
      <c r="H93445">
        <v>0</v>
      </c>
      <c r="I93445">
        <v>1105.6117035837501</v>
      </c>
      <c r="J93445">
        <v>0.56422549999999605</v>
      </c>
      <c r="K93445">
        <v>42</v>
      </c>
      <c r="L93445" s="9">
        <f t="shared" si="1460"/>
        <v>0</v>
      </c>
      <c r="O93445" s="8">
        <v>45542</v>
      </c>
      <c r="P93445" s="7">
        <v>0.72916666666666663</v>
      </c>
    </row>
    <row r="93446" spans="1:16" x14ac:dyDescent="0.25">
      <c r="A93446" s="10">
        <v>45542.729861111111</v>
      </c>
      <c r="B93446" t="s">
        <v>14</v>
      </c>
      <c r="C93446">
        <v>97.8</v>
      </c>
      <c r="D93446">
        <v>15</v>
      </c>
      <c r="E93446" s="9">
        <v>564.75729498159797</v>
      </c>
      <c r="F93446">
        <v>1540.85440860215</v>
      </c>
      <c r="G93446">
        <v>102.723627240143</v>
      </c>
      <c r="H93446">
        <v>0</v>
      </c>
      <c r="I93446">
        <v>1105.6117035837501</v>
      </c>
      <c r="J93446">
        <v>3.7315769999999899</v>
      </c>
      <c r="K93446">
        <v>42</v>
      </c>
      <c r="L93446" s="9">
        <f t="shared" si="1460"/>
        <v>0</v>
      </c>
      <c r="O93446" s="8">
        <v>45542</v>
      </c>
      <c r="P93446" s="7">
        <v>0.72986111111111107</v>
      </c>
    </row>
    <row r="93447" spans="1:16" x14ac:dyDescent="0.25">
      <c r="A93447" s="10">
        <v>45542.730555555558</v>
      </c>
      <c r="B93447" t="s">
        <v>14</v>
      </c>
      <c r="C93447">
        <v>97.8</v>
      </c>
      <c r="D93447">
        <v>16</v>
      </c>
      <c r="E93447" s="9">
        <v>466.95729498159801</v>
      </c>
      <c r="F93447">
        <v>1638.6544086021499</v>
      </c>
      <c r="G93447">
        <v>102.415900537634</v>
      </c>
      <c r="H93447">
        <v>0</v>
      </c>
      <c r="I93447">
        <v>1105.6117035837501</v>
      </c>
      <c r="J93447">
        <v>3.8113157999999898</v>
      </c>
      <c r="K93447">
        <v>42</v>
      </c>
      <c r="L93447" s="9">
        <f t="shared" si="1460"/>
        <v>0</v>
      </c>
      <c r="O93447" s="8">
        <v>45542</v>
      </c>
      <c r="P93447" s="7">
        <v>0.73055555555555551</v>
      </c>
    </row>
    <row r="93448" spans="1:16" x14ac:dyDescent="0.25">
      <c r="A93448" s="10">
        <v>45542.731249999997</v>
      </c>
      <c r="B93448" t="s">
        <v>14</v>
      </c>
      <c r="C93448">
        <v>97.8</v>
      </c>
      <c r="D93448">
        <v>17</v>
      </c>
      <c r="E93448" s="9">
        <v>369.157294981598</v>
      </c>
      <c r="F93448">
        <v>1736.4544086021499</v>
      </c>
      <c r="G93448">
        <v>102.144376976597</v>
      </c>
      <c r="H93448">
        <v>0</v>
      </c>
      <c r="I93448">
        <v>1105.6117035837501</v>
      </c>
      <c r="J93448">
        <v>5.19378739999999</v>
      </c>
      <c r="K93448">
        <v>42</v>
      </c>
      <c r="L93448" s="9">
        <f t="shared" si="1460"/>
        <v>0</v>
      </c>
      <c r="O93448" s="8">
        <v>45542</v>
      </c>
      <c r="P93448" s="7">
        <v>0.73124999999999996</v>
      </c>
    </row>
    <row r="93449" spans="1:16" x14ac:dyDescent="0.25">
      <c r="A93449" s="10">
        <v>45542.732638888891</v>
      </c>
      <c r="B93449" t="s">
        <v>14</v>
      </c>
      <c r="C93449">
        <v>99.752499999999998</v>
      </c>
      <c r="D93449">
        <v>18</v>
      </c>
      <c r="E93449" s="9">
        <v>269.404794981598</v>
      </c>
      <c r="F93449">
        <v>1836.20690860215</v>
      </c>
      <c r="G93449">
        <v>102.011494922341</v>
      </c>
      <c r="H93449">
        <v>0</v>
      </c>
      <c r="I93449">
        <v>1105.6117035837501</v>
      </c>
      <c r="J93449">
        <v>4.5740956999999902</v>
      </c>
      <c r="K93449">
        <v>42</v>
      </c>
      <c r="L93449" s="9">
        <f t="shared" si="1460"/>
        <v>0</v>
      </c>
      <c r="O93449" s="8">
        <v>45542</v>
      </c>
      <c r="P93449" s="7">
        <v>0.73263888888888884</v>
      </c>
    </row>
    <row r="93450" spans="1:16" x14ac:dyDescent="0.25">
      <c r="A93450" s="10">
        <v>45542.73333333333</v>
      </c>
      <c r="B93450" t="s">
        <v>14</v>
      </c>
      <c r="C93450">
        <v>102.734117647058</v>
      </c>
      <c r="D93450">
        <v>19</v>
      </c>
      <c r="E93450" s="9">
        <v>166.67067733453899</v>
      </c>
      <c r="F93450">
        <v>1938.9410262491999</v>
      </c>
      <c r="G93450">
        <v>102.049527697326</v>
      </c>
      <c r="H93450">
        <v>0</v>
      </c>
      <c r="I93450">
        <v>1105.6117035837501</v>
      </c>
      <c r="J93450">
        <v>3.9414186999999901</v>
      </c>
      <c r="K93450">
        <v>42</v>
      </c>
      <c r="L93450" s="9">
        <f t="shared" si="1460"/>
        <v>0</v>
      </c>
      <c r="O93450" s="8">
        <v>45542</v>
      </c>
      <c r="P93450" s="7">
        <v>0.73333333333333328</v>
      </c>
    </row>
    <row r="93451" spans="1:16" x14ac:dyDescent="0.25">
      <c r="A93451" s="10">
        <v>45542.734027777777</v>
      </c>
      <c r="B93451" t="s">
        <v>14</v>
      </c>
      <c r="C93451">
        <v>96.075000000000003</v>
      </c>
      <c r="D93451">
        <v>20</v>
      </c>
      <c r="E93451" s="9">
        <v>70.595677334539204</v>
      </c>
      <c r="F93451">
        <v>2035.0160262492</v>
      </c>
      <c r="G93451">
        <v>101.75080131246</v>
      </c>
      <c r="H93451">
        <v>0</v>
      </c>
      <c r="I93451">
        <v>1105.6117035837501</v>
      </c>
      <c r="J93451">
        <v>5.0279470999999898</v>
      </c>
      <c r="K93451">
        <v>42</v>
      </c>
      <c r="L93451" s="9">
        <f t="shared" si="1460"/>
        <v>0</v>
      </c>
      <c r="O93451" s="8">
        <v>45542</v>
      </c>
      <c r="P93451" s="7">
        <v>0.73402777777777772</v>
      </c>
    </row>
    <row r="93452" spans="1:16" x14ac:dyDescent="0.25">
      <c r="A93452" s="10">
        <v>45542.737500000003</v>
      </c>
      <c r="B93452" t="s">
        <v>13</v>
      </c>
      <c r="C93452">
        <v>99.87</v>
      </c>
      <c r="D93452">
        <v>0</v>
      </c>
      <c r="E93452" s="9">
        <v>2067.9956773345298</v>
      </c>
      <c r="F93452">
        <v>0</v>
      </c>
      <c r="G93452">
        <v>0</v>
      </c>
      <c r="H93452">
        <v>-37.616026249209398</v>
      </c>
      <c r="I93452">
        <v>1067.99567733454</v>
      </c>
      <c r="J93452">
        <v>-0.46790369999999998</v>
      </c>
      <c r="K93452">
        <v>42</v>
      </c>
      <c r="L93452" s="9">
        <f t="shared" si="1460"/>
        <v>0</v>
      </c>
      <c r="O93452" s="8">
        <v>45542</v>
      </c>
      <c r="P93452" s="7">
        <v>0.73750000000000004</v>
      </c>
    </row>
    <row r="93453" spans="1:16" x14ac:dyDescent="0.25">
      <c r="A93453" s="10">
        <v>45542.738888888889</v>
      </c>
      <c r="B93453" t="s">
        <v>14</v>
      </c>
      <c r="C93453">
        <v>101.383333333333</v>
      </c>
      <c r="D93453">
        <v>1</v>
      </c>
      <c r="E93453" s="9">
        <v>1966.6123440012</v>
      </c>
      <c r="F93453">
        <v>101.383333333333</v>
      </c>
      <c r="G93453">
        <v>101.383333333333</v>
      </c>
      <c r="H93453">
        <v>0</v>
      </c>
      <c r="I93453">
        <v>1067.99567733454</v>
      </c>
      <c r="J93453">
        <v>0.30420039999999898</v>
      </c>
      <c r="K93453">
        <v>42</v>
      </c>
      <c r="L93453" s="9">
        <f t="shared" si="1460"/>
        <v>0</v>
      </c>
      <c r="O93453" s="8">
        <v>45542</v>
      </c>
      <c r="P93453" s="7">
        <v>0.73888888888888893</v>
      </c>
    </row>
    <row r="93454" spans="1:16" x14ac:dyDescent="0.25">
      <c r="A93454" s="10">
        <v>45542.739583333336</v>
      </c>
      <c r="B93454" t="s">
        <v>14</v>
      </c>
      <c r="C93454">
        <v>102.42</v>
      </c>
      <c r="D93454">
        <v>2</v>
      </c>
      <c r="E93454" s="9">
        <v>1864.1923440011999</v>
      </c>
      <c r="F93454">
        <v>203.803333333333</v>
      </c>
      <c r="G93454">
        <v>101.901666666666</v>
      </c>
      <c r="H93454">
        <v>0</v>
      </c>
      <c r="I93454">
        <v>1067.99567733454</v>
      </c>
      <c r="J93454">
        <v>0.86342090000000005</v>
      </c>
      <c r="K93454">
        <v>42</v>
      </c>
      <c r="L93454" s="9">
        <f t="shared" si="1460"/>
        <v>0</v>
      </c>
      <c r="O93454" s="8">
        <v>45542</v>
      </c>
      <c r="P93454" s="7">
        <v>0.73958333333333337</v>
      </c>
    </row>
    <row r="93455" spans="1:16" x14ac:dyDescent="0.25">
      <c r="A93455" s="10">
        <v>45542.740972222222</v>
      </c>
      <c r="B93455" t="s">
        <v>13</v>
      </c>
      <c r="C93455">
        <v>99.173333333333304</v>
      </c>
      <c r="D93455">
        <v>0</v>
      </c>
      <c r="E93455" s="9">
        <v>2062.5390106678701</v>
      </c>
      <c r="F93455">
        <v>0</v>
      </c>
      <c r="G93455">
        <v>0</v>
      </c>
      <c r="H93455">
        <v>-5.4566666666666999</v>
      </c>
      <c r="I93455">
        <v>1062.5390106678699</v>
      </c>
      <c r="J93455">
        <v>-2.0961823999999898</v>
      </c>
      <c r="K93455">
        <v>42</v>
      </c>
      <c r="L93455" s="9">
        <f t="shared" si="1460"/>
        <v>0</v>
      </c>
      <c r="O93455" s="8">
        <v>45542</v>
      </c>
      <c r="P93455" s="7">
        <v>0.74097222222222225</v>
      </c>
    </row>
    <row r="93456" spans="1:16" x14ac:dyDescent="0.25">
      <c r="A93456" s="10">
        <v>45542.741666666669</v>
      </c>
      <c r="B93456" t="s">
        <v>12</v>
      </c>
      <c r="C93456">
        <v>98.29</v>
      </c>
      <c r="D93456">
        <v>-1</v>
      </c>
      <c r="E93456" s="9">
        <v>2160.8290106678701</v>
      </c>
      <c r="F93456">
        <v>-98.29</v>
      </c>
      <c r="G93456">
        <v>98.29</v>
      </c>
      <c r="H93456">
        <v>0</v>
      </c>
      <c r="I93456">
        <v>1062.5390106678699</v>
      </c>
      <c r="J93456">
        <v>-2.2221798000000001</v>
      </c>
      <c r="K93456">
        <v>42</v>
      </c>
      <c r="L93456" s="9">
        <f t="shared" si="1460"/>
        <v>0</v>
      </c>
      <c r="O93456" s="8">
        <v>45542</v>
      </c>
      <c r="P93456" s="7">
        <v>0.7416666666666667</v>
      </c>
    </row>
    <row r="93457" spans="1:16" x14ac:dyDescent="0.25">
      <c r="A93457" s="10">
        <v>45542.742361111108</v>
      </c>
      <c r="B93457" t="s">
        <v>12</v>
      </c>
      <c r="C93457">
        <v>98.644000000000005</v>
      </c>
      <c r="D93457">
        <v>-2</v>
      </c>
      <c r="E93457" s="9">
        <v>2259.4730106678699</v>
      </c>
      <c r="F93457">
        <v>-196.934</v>
      </c>
      <c r="G93457">
        <v>98.466999999999999</v>
      </c>
      <c r="H93457">
        <v>0</v>
      </c>
      <c r="I93457">
        <v>1062.5390106678699</v>
      </c>
      <c r="J93457">
        <v>-3.6178097999999999</v>
      </c>
      <c r="K93457">
        <v>42</v>
      </c>
      <c r="L93457" s="9">
        <f t="shared" si="1460"/>
        <v>0</v>
      </c>
      <c r="O93457" s="8">
        <v>45542</v>
      </c>
      <c r="P93457" s="7">
        <v>0.74236111111111114</v>
      </c>
    </row>
    <row r="93458" spans="1:16" x14ac:dyDescent="0.25">
      <c r="A93458" s="10">
        <v>45542.743055555555</v>
      </c>
      <c r="B93458" t="s">
        <v>12</v>
      </c>
      <c r="C93458">
        <v>98.2521428571428</v>
      </c>
      <c r="D93458">
        <v>-3</v>
      </c>
      <c r="E93458" s="9">
        <v>2357.7251535250098</v>
      </c>
      <c r="F93458">
        <v>-295.18614285714199</v>
      </c>
      <c r="G93458">
        <v>98.395380952380904</v>
      </c>
      <c r="H93458">
        <v>0</v>
      </c>
      <c r="I93458">
        <v>1062.5390106678699</v>
      </c>
      <c r="J93458">
        <v>-2.4347538000000002</v>
      </c>
      <c r="K93458">
        <v>42</v>
      </c>
      <c r="L93458" s="9">
        <f t="shared" si="1460"/>
        <v>0</v>
      </c>
      <c r="O93458" s="8">
        <v>45542</v>
      </c>
      <c r="P93458" s="7">
        <v>0.74305555555555558</v>
      </c>
    </row>
    <row r="93459" spans="1:16" x14ac:dyDescent="0.25">
      <c r="A93459" s="10">
        <v>45542.743750000001</v>
      </c>
      <c r="B93459" t="s">
        <v>12</v>
      </c>
      <c r="C93459">
        <v>98.25</v>
      </c>
      <c r="D93459">
        <v>-4</v>
      </c>
      <c r="E93459" s="9">
        <v>2455.9751535250098</v>
      </c>
      <c r="F93459">
        <v>-393.43614285714199</v>
      </c>
      <c r="G93459">
        <v>98.359035714285696</v>
      </c>
      <c r="H93459">
        <v>0</v>
      </c>
      <c r="I93459">
        <v>1062.5390106678699</v>
      </c>
      <c r="J93459">
        <v>-3.1907326</v>
      </c>
      <c r="K93459">
        <v>42</v>
      </c>
      <c r="L93459" s="9">
        <f t="shared" si="1460"/>
        <v>0</v>
      </c>
      <c r="O93459" s="8">
        <v>45542</v>
      </c>
      <c r="P93459" s="7">
        <v>0.74375000000000002</v>
      </c>
    </row>
    <row r="93460" spans="1:16" x14ac:dyDescent="0.25">
      <c r="A93460" s="10">
        <v>45542.744444444441</v>
      </c>
      <c r="B93460" t="s">
        <v>12</v>
      </c>
      <c r="C93460">
        <v>98.013999999999996</v>
      </c>
      <c r="D93460">
        <v>-5</v>
      </c>
      <c r="E93460" s="9">
        <v>2553.9891535250099</v>
      </c>
      <c r="F93460">
        <v>-491.450142857142</v>
      </c>
      <c r="G93460">
        <v>98.290028571428493</v>
      </c>
      <c r="H93460">
        <v>0</v>
      </c>
      <c r="I93460">
        <v>1062.5390106678699</v>
      </c>
      <c r="J93460">
        <v>-2.9804835999999999</v>
      </c>
      <c r="K93460">
        <v>42</v>
      </c>
      <c r="L93460" s="9">
        <f t="shared" si="1460"/>
        <v>0</v>
      </c>
      <c r="O93460" s="8">
        <v>45542</v>
      </c>
      <c r="P93460" s="7">
        <v>0.74444444444444446</v>
      </c>
    </row>
    <row r="93461" spans="1:16" x14ac:dyDescent="0.25">
      <c r="A93461" s="10">
        <v>45542.745833333334</v>
      </c>
      <c r="B93461" t="s">
        <v>12</v>
      </c>
      <c r="C93461">
        <v>98.03</v>
      </c>
      <c r="D93461">
        <v>-6</v>
      </c>
      <c r="E93461" s="9">
        <v>2652.0191535250101</v>
      </c>
      <c r="F93461">
        <v>-589.48014285714203</v>
      </c>
      <c r="G93461">
        <v>98.246690476190494</v>
      </c>
      <c r="H93461">
        <v>0</v>
      </c>
      <c r="I93461">
        <v>1062.5390106678699</v>
      </c>
      <c r="J93461">
        <v>-2.7375495999999999</v>
      </c>
      <c r="K93461">
        <v>42</v>
      </c>
      <c r="L93461" s="9">
        <f t="shared" si="1460"/>
        <v>0</v>
      </c>
      <c r="O93461" s="8">
        <v>45542</v>
      </c>
      <c r="P93461" s="7">
        <v>0.74583333333333335</v>
      </c>
    </row>
    <row r="93462" spans="1:16" x14ac:dyDescent="0.25">
      <c r="A93462" s="10">
        <v>45542.746527777781</v>
      </c>
      <c r="B93462" t="s">
        <v>12</v>
      </c>
      <c r="C93462">
        <v>98.343529411764706</v>
      </c>
      <c r="D93462">
        <v>-7</v>
      </c>
      <c r="E93462" s="9">
        <v>2750.3626829367799</v>
      </c>
      <c r="F93462">
        <v>-687.82367226890699</v>
      </c>
      <c r="G93462">
        <v>98.260524609843898</v>
      </c>
      <c r="H93462">
        <v>0</v>
      </c>
      <c r="I93462">
        <v>1062.5390106678699</v>
      </c>
      <c r="J93462">
        <v>-2.6217396000000002</v>
      </c>
      <c r="K93462">
        <v>42</v>
      </c>
      <c r="L93462" s="9">
        <f t="shared" si="1460"/>
        <v>0</v>
      </c>
      <c r="O93462" s="8">
        <v>45542</v>
      </c>
      <c r="P93462" s="7">
        <v>0.74652777777777779</v>
      </c>
    </row>
    <row r="93463" spans="1:16" x14ac:dyDescent="0.25">
      <c r="A93463" s="10">
        <v>45542.74722222222</v>
      </c>
      <c r="B93463" t="s">
        <v>12</v>
      </c>
      <c r="C93463">
        <v>97.993333333333297</v>
      </c>
      <c r="D93463">
        <v>-8</v>
      </c>
      <c r="E93463" s="9">
        <v>2848.3560162701101</v>
      </c>
      <c r="F93463">
        <v>-785.81700560224101</v>
      </c>
      <c r="G93463">
        <v>98.227125700280098</v>
      </c>
      <c r="H93463">
        <v>0</v>
      </c>
      <c r="I93463">
        <v>1062.5390106678699</v>
      </c>
      <c r="J93463">
        <v>-3.5213076000000001</v>
      </c>
      <c r="K93463">
        <v>42</v>
      </c>
      <c r="L93463" s="9">
        <f t="shared" si="1460"/>
        <v>0</v>
      </c>
      <c r="O93463" s="8">
        <v>45542</v>
      </c>
      <c r="P93463" s="7">
        <v>0.74722222222222223</v>
      </c>
    </row>
    <row r="93464" spans="1:16" x14ac:dyDescent="0.25">
      <c r="A93464" s="10">
        <v>45542.748611111114</v>
      </c>
      <c r="B93464" t="s">
        <v>12</v>
      </c>
      <c r="C93464">
        <v>97.977999999999994</v>
      </c>
      <c r="D93464">
        <v>-9</v>
      </c>
      <c r="E93464" s="9">
        <v>2946.3340162701102</v>
      </c>
      <c r="F93464">
        <v>-883.79500560224096</v>
      </c>
      <c r="G93464">
        <v>98.199445066915601</v>
      </c>
      <c r="H93464">
        <v>0</v>
      </c>
      <c r="I93464">
        <v>1062.5390106678699</v>
      </c>
      <c r="J93464">
        <v>-4.2940560999999997</v>
      </c>
      <c r="K93464">
        <v>42</v>
      </c>
      <c r="L93464" s="9">
        <f t="shared" si="1460"/>
        <v>0</v>
      </c>
      <c r="O93464" s="8">
        <v>45542</v>
      </c>
      <c r="P93464" s="7">
        <v>0.74861111111111112</v>
      </c>
    </row>
    <row r="93465" spans="1:16" x14ac:dyDescent="0.25">
      <c r="A93465" s="10">
        <v>45542.749305555553</v>
      </c>
      <c r="B93465" t="s">
        <v>13</v>
      </c>
      <c r="C93465">
        <v>97.98</v>
      </c>
      <c r="D93465">
        <v>0</v>
      </c>
      <c r="E93465" s="9">
        <v>2064.51401627011</v>
      </c>
      <c r="F93465">
        <v>0</v>
      </c>
      <c r="G93465">
        <v>0</v>
      </c>
      <c r="H93465">
        <v>1.9750056022409099</v>
      </c>
      <c r="I93465">
        <v>1064.51401627011</v>
      </c>
      <c r="J93465">
        <v>1.1230157999999899</v>
      </c>
      <c r="K93465">
        <v>42</v>
      </c>
      <c r="L93465" s="9">
        <f t="shared" si="1460"/>
        <v>0</v>
      </c>
      <c r="O93465" s="8">
        <v>45542</v>
      </c>
      <c r="P93465" s="7">
        <v>0.74930555555555556</v>
      </c>
    </row>
    <row r="93466" spans="1:16" x14ac:dyDescent="0.25">
      <c r="A93466" s="10">
        <v>45542.75</v>
      </c>
      <c r="B93466" t="s">
        <v>14</v>
      </c>
      <c r="C93466">
        <v>99.127096774193504</v>
      </c>
      <c r="D93466">
        <v>1</v>
      </c>
      <c r="E93466" s="9">
        <v>1965.38691949592</v>
      </c>
      <c r="F93466">
        <v>99.127096774193504</v>
      </c>
      <c r="G93466">
        <v>99.127096774193504</v>
      </c>
      <c r="H93466">
        <v>0</v>
      </c>
      <c r="I93466">
        <v>1064.51401627011</v>
      </c>
      <c r="J93466">
        <v>0.79664029999999897</v>
      </c>
      <c r="K93466">
        <v>42</v>
      </c>
      <c r="L93466" s="9">
        <f t="shared" si="1460"/>
        <v>0</v>
      </c>
      <c r="O93466" s="8">
        <v>45542</v>
      </c>
      <c r="P93466" s="7">
        <v>0.75</v>
      </c>
    </row>
    <row r="93467" spans="1:16" x14ac:dyDescent="0.25">
      <c r="A93467" s="10">
        <v>45542.750694444447</v>
      </c>
      <c r="B93467" t="s">
        <v>13</v>
      </c>
      <c r="C93467">
        <v>103.398</v>
      </c>
      <c r="D93467">
        <v>0</v>
      </c>
      <c r="E93467" s="9">
        <v>2068.7849194959199</v>
      </c>
      <c r="F93467">
        <v>0</v>
      </c>
      <c r="G93467">
        <v>0</v>
      </c>
      <c r="H93467">
        <v>4.2709032258064301</v>
      </c>
      <c r="I93467">
        <v>1068.7849194959199</v>
      </c>
      <c r="J93467">
        <v>-2.3643806999999999</v>
      </c>
      <c r="K93467">
        <v>42</v>
      </c>
      <c r="L93467" s="9">
        <f t="shared" si="1460"/>
        <v>0</v>
      </c>
      <c r="O93467" s="8">
        <v>45542</v>
      </c>
      <c r="P93467" s="7">
        <v>0.75069444444444444</v>
      </c>
    </row>
    <row r="93468" spans="1:16" x14ac:dyDescent="0.25">
      <c r="A93468" s="10">
        <v>45542.751388888886</v>
      </c>
      <c r="B93468" t="s">
        <v>12</v>
      </c>
      <c r="C93468">
        <v>103.175</v>
      </c>
      <c r="D93468">
        <v>-1</v>
      </c>
      <c r="E93468" s="9">
        <v>2171.9599194959201</v>
      </c>
      <c r="F93468">
        <v>-103.175</v>
      </c>
      <c r="G93468">
        <v>103.175</v>
      </c>
      <c r="H93468">
        <v>0</v>
      </c>
      <c r="I93468">
        <v>1068.7849194959199</v>
      </c>
      <c r="J93468">
        <v>-0.81704169999999898</v>
      </c>
      <c r="K93468">
        <v>42</v>
      </c>
      <c r="L93468" s="9">
        <f t="shared" si="1460"/>
        <v>0</v>
      </c>
      <c r="O93468" s="8">
        <v>45542</v>
      </c>
      <c r="P93468" s="7">
        <v>0.75138888888888888</v>
      </c>
    </row>
    <row r="93469" spans="1:16" x14ac:dyDescent="0.25">
      <c r="A93469" s="10">
        <v>45542.752083333333</v>
      </c>
      <c r="B93469" t="s">
        <v>13</v>
      </c>
      <c r="C93469">
        <v>100.076666666666</v>
      </c>
      <c r="D93469">
        <v>0</v>
      </c>
      <c r="E93469" s="9">
        <v>2071.8832528292501</v>
      </c>
      <c r="F93469">
        <v>0</v>
      </c>
      <c r="G93469">
        <v>0</v>
      </c>
      <c r="H93469">
        <v>3.0983333333333101</v>
      </c>
      <c r="I93469">
        <v>1071.8832528292501</v>
      </c>
      <c r="J93469">
        <v>1.0951143999999999</v>
      </c>
      <c r="K93469">
        <v>42</v>
      </c>
      <c r="L93469" s="9">
        <f t="shared" si="1460"/>
        <v>0</v>
      </c>
      <c r="O93469" s="8">
        <v>45542</v>
      </c>
      <c r="P93469" s="7">
        <v>0.75208333333333333</v>
      </c>
    </row>
    <row r="93470" spans="1:16" x14ac:dyDescent="0.25">
      <c r="A93470" s="10">
        <v>45542.75277777778</v>
      </c>
      <c r="B93470" t="s">
        <v>14</v>
      </c>
      <c r="C93470">
        <v>97.304285714285697</v>
      </c>
      <c r="D93470">
        <v>1</v>
      </c>
      <c r="E93470" s="9">
        <v>1974.5789671149601</v>
      </c>
      <c r="F93470">
        <v>97.304285714285697</v>
      </c>
      <c r="G93470">
        <v>97.304285714285697</v>
      </c>
      <c r="H93470">
        <v>0</v>
      </c>
      <c r="I93470">
        <v>1071.8832528292501</v>
      </c>
      <c r="J93470">
        <v>1.9151305999999999</v>
      </c>
      <c r="K93470">
        <v>42</v>
      </c>
      <c r="L93470" s="9">
        <f t="shared" si="1460"/>
        <v>0</v>
      </c>
      <c r="O93470" s="8">
        <v>45542</v>
      </c>
      <c r="P93470" s="7">
        <v>0.75277777777777777</v>
      </c>
    </row>
    <row r="93471" spans="1:16" x14ac:dyDescent="0.25">
      <c r="A93471" s="10">
        <v>45542.753472222219</v>
      </c>
      <c r="B93471" t="s">
        <v>14</v>
      </c>
      <c r="C93471">
        <v>95.915000000000006</v>
      </c>
      <c r="D93471">
        <v>2</v>
      </c>
      <c r="E93471" s="9">
        <v>1878.6639671149601</v>
      </c>
      <c r="F93471">
        <v>193.21928571428501</v>
      </c>
      <c r="G93471">
        <v>96.609642857142802</v>
      </c>
      <c r="H93471">
        <v>0</v>
      </c>
      <c r="I93471">
        <v>1071.8832528292501</v>
      </c>
      <c r="J93471">
        <v>3.2594585999999999</v>
      </c>
      <c r="K93471">
        <v>42</v>
      </c>
      <c r="L93471" s="9">
        <f t="shared" si="1460"/>
        <v>0</v>
      </c>
      <c r="O93471" s="8">
        <v>45542</v>
      </c>
      <c r="P93471" s="7">
        <v>0.75347222222222221</v>
      </c>
    </row>
    <row r="93472" spans="1:16" x14ac:dyDescent="0.25">
      <c r="A93472" s="10">
        <v>45542.754166666666</v>
      </c>
      <c r="B93472" t="s">
        <v>13</v>
      </c>
      <c r="C93472">
        <v>93.137</v>
      </c>
      <c r="D93472">
        <v>0</v>
      </c>
      <c r="E93472" s="9">
        <v>2064.93796711496</v>
      </c>
      <c r="F93472">
        <v>0</v>
      </c>
      <c r="G93472">
        <v>0</v>
      </c>
      <c r="H93472">
        <v>-6.9452857142857098</v>
      </c>
      <c r="I93472">
        <v>1064.93796711496</v>
      </c>
      <c r="J93472">
        <v>-0.95498300000000003</v>
      </c>
      <c r="K93472">
        <v>42</v>
      </c>
      <c r="L93472" s="9">
        <f t="shared" si="1460"/>
        <v>0</v>
      </c>
      <c r="O93472" s="8">
        <v>45542</v>
      </c>
      <c r="P93472" s="7">
        <v>0.75416666666666665</v>
      </c>
    </row>
    <row r="93473" spans="1:16" x14ac:dyDescent="0.25">
      <c r="A93473" s="10">
        <v>45542.754861111112</v>
      </c>
      <c r="B93473" t="s">
        <v>12</v>
      </c>
      <c r="C93473">
        <v>91.364000000000004</v>
      </c>
      <c r="D93473">
        <v>-1</v>
      </c>
      <c r="E93473" s="9">
        <v>2156.30196711496</v>
      </c>
      <c r="F93473">
        <v>-91.364000000000004</v>
      </c>
      <c r="G93473">
        <v>91.364000000000004</v>
      </c>
      <c r="H93473">
        <v>0</v>
      </c>
      <c r="I93473">
        <v>1064.93796711496</v>
      </c>
      <c r="J93473">
        <v>-9.7185100000000094E-2</v>
      </c>
      <c r="K93473">
        <v>42</v>
      </c>
      <c r="L93473" s="9">
        <f t="shared" si="1460"/>
        <v>0</v>
      </c>
      <c r="O93473" s="8">
        <v>45542</v>
      </c>
      <c r="P93473" s="7">
        <v>0.75486111111111109</v>
      </c>
    </row>
    <row r="93474" spans="1:16" x14ac:dyDescent="0.25">
      <c r="A93474" s="10">
        <v>45542.755555555559</v>
      </c>
      <c r="B93474" t="s">
        <v>12</v>
      </c>
      <c r="C93474">
        <v>87.085294117646995</v>
      </c>
      <c r="D93474">
        <v>-2</v>
      </c>
      <c r="E93474" s="9">
        <v>2243.3872612326099</v>
      </c>
      <c r="F93474">
        <v>-178.44929411764701</v>
      </c>
      <c r="G93474">
        <v>89.224647058823507</v>
      </c>
      <c r="H93474">
        <v>0</v>
      </c>
      <c r="I93474">
        <v>1064.93796711496</v>
      </c>
      <c r="J93474">
        <v>-0.73452209999999896</v>
      </c>
      <c r="K93474">
        <v>42</v>
      </c>
      <c r="L93474" s="9">
        <f t="shared" si="1460"/>
        <v>0</v>
      </c>
      <c r="O93474" s="8">
        <v>45542</v>
      </c>
      <c r="P93474" s="7">
        <v>0.75555555555555554</v>
      </c>
    </row>
    <row r="93475" spans="1:16" x14ac:dyDescent="0.25">
      <c r="A93475" s="10">
        <v>45542.756249999999</v>
      </c>
      <c r="B93475" t="s">
        <v>12</v>
      </c>
      <c r="C93475">
        <v>88.93</v>
      </c>
      <c r="D93475">
        <v>-3</v>
      </c>
      <c r="E93475" s="9">
        <v>2332.3172612326098</v>
      </c>
      <c r="F93475">
        <v>-267.37929411764702</v>
      </c>
      <c r="G93475">
        <v>89.126431372549007</v>
      </c>
      <c r="H93475">
        <v>0</v>
      </c>
      <c r="I93475">
        <v>1064.93796711496</v>
      </c>
      <c r="J93475">
        <v>-1.7159103999999901</v>
      </c>
      <c r="K93475">
        <v>42</v>
      </c>
      <c r="L93475" s="9">
        <f t="shared" si="1460"/>
        <v>0</v>
      </c>
      <c r="O93475" s="8">
        <v>45542</v>
      </c>
      <c r="P93475" s="7">
        <v>0.75624999999999998</v>
      </c>
    </row>
    <row r="93476" spans="1:16" x14ac:dyDescent="0.25">
      <c r="A93476" s="10">
        <v>45542.756944444445</v>
      </c>
      <c r="B93476" t="s">
        <v>12</v>
      </c>
      <c r="C93476">
        <v>84.402727272727205</v>
      </c>
      <c r="D93476">
        <v>-4</v>
      </c>
      <c r="E93476" s="9">
        <v>2416.7199885053401</v>
      </c>
      <c r="F93476">
        <v>-351.78202139037398</v>
      </c>
      <c r="G93476">
        <v>87.945505347593496</v>
      </c>
      <c r="H93476">
        <v>0</v>
      </c>
      <c r="I93476">
        <v>1064.93796711496</v>
      </c>
      <c r="J93476">
        <v>-2.3999632999999898</v>
      </c>
      <c r="K93476">
        <v>42</v>
      </c>
      <c r="L93476" s="9">
        <f t="shared" si="1460"/>
        <v>0</v>
      </c>
      <c r="O93476" s="8">
        <v>45542</v>
      </c>
      <c r="P93476" s="7">
        <v>0.75694444444444442</v>
      </c>
    </row>
    <row r="93477" spans="1:16" x14ac:dyDescent="0.25">
      <c r="A93477" s="10">
        <v>45542.757638888892</v>
      </c>
      <c r="B93477" t="s">
        <v>13</v>
      </c>
      <c r="C93477">
        <v>82.073333333333295</v>
      </c>
      <c r="D93477">
        <v>0</v>
      </c>
      <c r="E93477" s="9">
        <v>2088.4266551720002</v>
      </c>
      <c r="F93477">
        <v>0</v>
      </c>
      <c r="G93477">
        <v>0</v>
      </c>
      <c r="H93477">
        <v>23.488688057040999</v>
      </c>
      <c r="I93477">
        <v>1088.42665517201</v>
      </c>
      <c r="J93477">
        <v>0.67076469999999999</v>
      </c>
      <c r="K93477">
        <v>42</v>
      </c>
      <c r="L93477" s="9">
        <f t="shared" si="1460"/>
        <v>0</v>
      </c>
      <c r="O93477" s="8">
        <v>45542</v>
      </c>
      <c r="P93477" s="7">
        <v>0.75763888888888886</v>
      </c>
    </row>
    <row r="93478" spans="1:16" x14ac:dyDescent="0.25">
      <c r="A93478" s="10">
        <v>45542.758333333331</v>
      </c>
      <c r="B93478" t="s">
        <v>12</v>
      </c>
      <c r="C93478">
        <v>87.26</v>
      </c>
      <c r="D93478">
        <v>-1</v>
      </c>
      <c r="E93478" s="9">
        <v>2175.686655172</v>
      </c>
      <c r="F93478">
        <v>-87.26</v>
      </c>
      <c r="G93478">
        <v>87.26</v>
      </c>
      <c r="H93478">
        <v>0</v>
      </c>
      <c r="I93478">
        <v>1088.42665517201</v>
      </c>
      <c r="J93478">
        <v>-0.95180290000000101</v>
      </c>
      <c r="K93478">
        <v>42</v>
      </c>
      <c r="L93478" s="9">
        <f t="shared" si="1460"/>
        <v>0</v>
      </c>
      <c r="O93478" s="8">
        <v>45542</v>
      </c>
      <c r="P93478" s="7">
        <v>0.7583333333333333</v>
      </c>
    </row>
    <row r="93479" spans="1:16" x14ac:dyDescent="0.25">
      <c r="A93479" s="10">
        <v>45542.759027777778</v>
      </c>
      <c r="B93479" t="s">
        <v>12</v>
      </c>
      <c r="C93479">
        <v>85.403333333333293</v>
      </c>
      <c r="D93479">
        <v>-2</v>
      </c>
      <c r="E93479" s="9">
        <v>2261.08998850534</v>
      </c>
      <c r="F93479">
        <v>-172.66333333333299</v>
      </c>
      <c r="G93479">
        <v>86.331666666666607</v>
      </c>
      <c r="H93479">
        <v>0</v>
      </c>
      <c r="I93479">
        <v>1088.42665517201</v>
      </c>
      <c r="J93479">
        <v>-1.6209659999999999</v>
      </c>
      <c r="K93479">
        <v>42</v>
      </c>
      <c r="L93479" s="9">
        <f t="shared" si="1460"/>
        <v>0</v>
      </c>
      <c r="O93479" s="8">
        <v>45542</v>
      </c>
      <c r="P93479" s="7">
        <v>0.75902777777777775</v>
      </c>
    </row>
    <row r="93480" spans="1:16" x14ac:dyDescent="0.25">
      <c r="A93480" s="10">
        <v>45542.759722222225</v>
      </c>
      <c r="B93480" t="s">
        <v>12</v>
      </c>
      <c r="C93480">
        <v>87.759500000000003</v>
      </c>
      <c r="D93480">
        <v>-3</v>
      </c>
      <c r="E93480" s="9">
        <v>2348.8494885053401</v>
      </c>
      <c r="F93480">
        <v>-260.42283333333302</v>
      </c>
      <c r="G93480">
        <v>86.8076111111111</v>
      </c>
      <c r="H93480">
        <v>0</v>
      </c>
      <c r="I93480">
        <v>1088.42665517201</v>
      </c>
      <c r="J93480">
        <v>-2.2009650999999901</v>
      </c>
      <c r="K93480">
        <v>42</v>
      </c>
      <c r="L93480" s="9">
        <f t="shared" si="1460"/>
        <v>0</v>
      </c>
      <c r="O93480" s="8">
        <v>45542</v>
      </c>
      <c r="P93480" s="7">
        <v>0.75972222222222219</v>
      </c>
    </row>
    <row r="93481" spans="1:16" x14ac:dyDescent="0.25">
      <c r="A93481" s="10">
        <v>45542.760416666664</v>
      </c>
      <c r="B93481" t="s">
        <v>12</v>
      </c>
      <c r="C93481">
        <v>88.581739130434698</v>
      </c>
      <c r="D93481">
        <v>-4</v>
      </c>
      <c r="E93481" s="9">
        <v>2437.43122763577</v>
      </c>
      <c r="F93481">
        <v>-349.004572463768</v>
      </c>
      <c r="G93481">
        <v>87.251143115942</v>
      </c>
      <c r="H93481">
        <v>0</v>
      </c>
      <c r="I93481">
        <v>1088.42665517201</v>
      </c>
      <c r="J93481">
        <v>-3.9944390999999899</v>
      </c>
      <c r="K93481">
        <v>42</v>
      </c>
      <c r="L93481" s="9">
        <f t="shared" si="1460"/>
        <v>0</v>
      </c>
      <c r="O93481" s="8">
        <v>45542</v>
      </c>
      <c r="P93481" s="7">
        <v>0.76041666666666663</v>
      </c>
    </row>
    <row r="93482" spans="1:16" x14ac:dyDescent="0.25">
      <c r="A93482" s="10">
        <v>45542.761111111111</v>
      </c>
      <c r="B93482" t="s">
        <v>12</v>
      </c>
      <c r="C93482">
        <v>88.454999999999998</v>
      </c>
      <c r="D93482">
        <v>-5</v>
      </c>
      <c r="E93482" s="9">
        <v>2525.88622763577</v>
      </c>
      <c r="F93482">
        <v>-437.45957246376798</v>
      </c>
      <c r="G93482">
        <v>87.491914492753594</v>
      </c>
      <c r="H93482">
        <v>0</v>
      </c>
      <c r="I93482">
        <v>1088.42665517201</v>
      </c>
      <c r="J93482">
        <v>-0.26020449999999801</v>
      </c>
      <c r="K93482">
        <v>42</v>
      </c>
      <c r="L93482" s="9">
        <f t="shared" si="1460"/>
        <v>0</v>
      </c>
      <c r="O93482" s="8">
        <v>45542</v>
      </c>
      <c r="P93482" s="7">
        <v>0.76111111111111107</v>
      </c>
    </row>
    <row r="93483" spans="1:16" x14ac:dyDescent="0.25">
      <c r="A93483" s="10">
        <v>45542.761805555558</v>
      </c>
      <c r="B93483" t="s">
        <v>13</v>
      </c>
      <c r="C93483">
        <v>88.42</v>
      </c>
      <c r="D93483">
        <v>0</v>
      </c>
      <c r="E93483" s="9">
        <v>2083.78622763577</v>
      </c>
      <c r="F93483">
        <v>0</v>
      </c>
      <c r="G93483">
        <v>0</v>
      </c>
      <c r="H93483">
        <v>-4.6404275362319201</v>
      </c>
      <c r="I93483">
        <v>1083.78622763577</v>
      </c>
      <c r="J93483">
        <v>2.0448479000000002</v>
      </c>
      <c r="K93483">
        <v>42</v>
      </c>
      <c r="L93483" s="9">
        <f t="shared" si="1460"/>
        <v>0</v>
      </c>
      <c r="O93483" s="8">
        <v>45542</v>
      </c>
      <c r="P93483" s="7">
        <v>0.76180555555555551</v>
      </c>
    </row>
    <row r="93484" spans="1:16" x14ac:dyDescent="0.25">
      <c r="A93484" s="10">
        <v>45542.762499999997</v>
      </c>
      <c r="B93484" t="s">
        <v>14</v>
      </c>
      <c r="C93484">
        <v>88.056666666666601</v>
      </c>
      <c r="D93484">
        <v>1</v>
      </c>
      <c r="E93484" s="9">
        <v>1995.72956096911</v>
      </c>
      <c r="F93484">
        <v>88.056666666666601</v>
      </c>
      <c r="G93484">
        <v>88.056666666666601</v>
      </c>
      <c r="H93484">
        <v>0</v>
      </c>
      <c r="I93484">
        <v>1083.78622763577</v>
      </c>
      <c r="J93484">
        <v>1.3903699</v>
      </c>
      <c r="K93484">
        <v>42</v>
      </c>
      <c r="L93484" s="9">
        <f t="shared" si="1460"/>
        <v>0</v>
      </c>
      <c r="O93484" s="8">
        <v>45542</v>
      </c>
      <c r="P93484" s="7">
        <v>0.76249999999999996</v>
      </c>
    </row>
    <row r="93485" spans="1:16" x14ac:dyDescent="0.25">
      <c r="A93485" s="10">
        <v>45542.763194444444</v>
      </c>
      <c r="B93485" t="s">
        <v>14</v>
      </c>
      <c r="C93485">
        <v>84.808333333333294</v>
      </c>
      <c r="D93485">
        <v>2</v>
      </c>
      <c r="E93485" s="9">
        <v>1910.92122763577</v>
      </c>
      <c r="F93485">
        <v>172.86500000000001</v>
      </c>
      <c r="G93485">
        <v>86.432500000000005</v>
      </c>
      <c r="H93485">
        <v>0</v>
      </c>
      <c r="I93485">
        <v>1083.78622763577</v>
      </c>
      <c r="J93485">
        <v>2.3852413000000001</v>
      </c>
      <c r="K93485">
        <v>42</v>
      </c>
      <c r="L93485" s="9">
        <f t="shared" si="1460"/>
        <v>0</v>
      </c>
      <c r="O93485" s="8">
        <v>45542</v>
      </c>
      <c r="P93485" s="7">
        <v>0.7631944444444444</v>
      </c>
    </row>
    <row r="93486" spans="1:16" x14ac:dyDescent="0.25">
      <c r="A93486" s="10">
        <v>45542.763888888891</v>
      </c>
      <c r="B93486" t="s">
        <v>14</v>
      </c>
      <c r="C93486">
        <v>85.860624999999999</v>
      </c>
      <c r="D93486">
        <v>3</v>
      </c>
      <c r="E93486" s="9">
        <v>1825.06060263577</v>
      </c>
      <c r="F93486">
        <v>258.72562499999998</v>
      </c>
      <c r="G93486">
        <v>86.241874999999993</v>
      </c>
      <c r="H93486">
        <v>0</v>
      </c>
      <c r="I93486">
        <v>1083.78622763577</v>
      </c>
      <c r="J93486">
        <v>3.0795716999999998</v>
      </c>
      <c r="K93486">
        <v>42</v>
      </c>
      <c r="L93486" s="9">
        <f t="shared" si="1460"/>
        <v>0</v>
      </c>
      <c r="O93486" s="8">
        <v>45542</v>
      </c>
      <c r="P93486" s="7">
        <v>0.76388888888888884</v>
      </c>
    </row>
    <row r="93487" spans="1:16" x14ac:dyDescent="0.25">
      <c r="A93487" s="10">
        <v>45542.76458333333</v>
      </c>
      <c r="B93487" t="s">
        <v>14</v>
      </c>
      <c r="C93487">
        <v>84.433333333333294</v>
      </c>
      <c r="D93487">
        <v>4</v>
      </c>
      <c r="E93487" s="9">
        <v>1740.62726930244</v>
      </c>
      <c r="F93487">
        <v>343.15895833333298</v>
      </c>
      <c r="G93487">
        <v>85.789739583333301</v>
      </c>
      <c r="H93487">
        <v>0</v>
      </c>
      <c r="I93487">
        <v>1083.78622763577</v>
      </c>
      <c r="J93487">
        <v>3.5932914</v>
      </c>
      <c r="K93487">
        <v>42</v>
      </c>
      <c r="L93487" s="9">
        <f t="shared" si="1460"/>
        <v>0</v>
      </c>
      <c r="O93487" s="8">
        <v>45542</v>
      </c>
      <c r="P93487" s="7">
        <v>0.76458333333333328</v>
      </c>
    </row>
    <row r="93488" spans="1:16" x14ac:dyDescent="0.25">
      <c r="A93488" s="10">
        <v>45542.765277777777</v>
      </c>
      <c r="B93488" t="s">
        <v>14</v>
      </c>
      <c r="C93488">
        <v>85.47</v>
      </c>
      <c r="D93488">
        <v>5</v>
      </c>
      <c r="E93488" s="9">
        <v>1655.15726930244</v>
      </c>
      <c r="F93488">
        <v>428.628958333333</v>
      </c>
      <c r="G93488">
        <v>85.725791666666595</v>
      </c>
      <c r="H93488">
        <v>0</v>
      </c>
      <c r="I93488">
        <v>1083.78622763577</v>
      </c>
      <c r="J93488">
        <v>3.6291654000000002</v>
      </c>
      <c r="K93488">
        <v>42</v>
      </c>
      <c r="L93488" s="9">
        <f t="shared" si="1460"/>
        <v>0</v>
      </c>
      <c r="O93488" s="8">
        <v>45542</v>
      </c>
      <c r="P93488" s="7">
        <v>0.76527777777777772</v>
      </c>
    </row>
    <row r="93489" spans="1:16" x14ac:dyDescent="0.25">
      <c r="A93489" s="10">
        <v>45542.765972222223</v>
      </c>
      <c r="B93489" t="s">
        <v>14</v>
      </c>
      <c r="C93489">
        <v>84.759999999999906</v>
      </c>
      <c r="D93489">
        <v>6</v>
      </c>
      <c r="E93489" s="9">
        <v>1570.39726930244</v>
      </c>
      <c r="F93489">
        <v>513.38895833333299</v>
      </c>
      <c r="G93489">
        <v>85.564826388888804</v>
      </c>
      <c r="H93489">
        <v>0</v>
      </c>
      <c r="I93489">
        <v>1083.78622763577</v>
      </c>
      <c r="J93489">
        <v>2.8674233999999998</v>
      </c>
      <c r="K93489">
        <v>42</v>
      </c>
      <c r="L93489" s="9">
        <f t="shared" si="1460"/>
        <v>0</v>
      </c>
      <c r="O93489" s="8">
        <v>45542</v>
      </c>
      <c r="P93489" s="7">
        <v>0.76597222222222228</v>
      </c>
    </row>
    <row r="93490" spans="1:16" x14ac:dyDescent="0.25">
      <c r="A93490" s="10">
        <v>45542.76666666667</v>
      </c>
      <c r="B93490" t="s">
        <v>14</v>
      </c>
      <c r="C93490">
        <v>84.6185714285714</v>
      </c>
      <c r="D93490">
        <v>7</v>
      </c>
      <c r="E93490" s="9">
        <v>1485.77869787387</v>
      </c>
      <c r="F93490">
        <v>598.00752976190404</v>
      </c>
      <c r="G93490">
        <v>85.429647108843497</v>
      </c>
      <c r="H93490">
        <v>0</v>
      </c>
      <c r="I93490">
        <v>1083.78622763577</v>
      </c>
      <c r="J93490">
        <v>1.6519062999999901</v>
      </c>
      <c r="K93490">
        <v>42</v>
      </c>
      <c r="L93490" s="9">
        <f t="shared" si="1460"/>
        <v>0</v>
      </c>
      <c r="O93490" s="8">
        <v>45542</v>
      </c>
      <c r="P93490" s="7">
        <v>0.76666666666666672</v>
      </c>
    </row>
    <row r="93491" spans="1:16" x14ac:dyDescent="0.25">
      <c r="A93491" s="10">
        <v>45542.767361111109</v>
      </c>
      <c r="B93491" t="s">
        <v>14</v>
      </c>
      <c r="C93491">
        <v>84.385714285714201</v>
      </c>
      <c r="D93491">
        <v>8</v>
      </c>
      <c r="E93491" s="9">
        <v>1401.3929835881499</v>
      </c>
      <c r="F93491">
        <v>682.39324404761896</v>
      </c>
      <c r="G93491">
        <v>85.299155505952299</v>
      </c>
      <c r="H93491">
        <v>0</v>
      </c>
      <c r="I93491">
        <v>1083.78622763577</v>
      </c>
      <c r="J93491">
        <v>2.3876092999999998</v>
      </c>
      <c r="K93491">
        <v>42</v>
      </c>
      <c r="L93491" s="9">
        <f t="shared" si="1460"/>
        <v>0</v>
      </c>
      <c r="O93491" s="8">
        <v>45542</v>
      </c>
      <c r="P93491" s="7">
        <v>0.76736111111111116</v>
      </c>
    </row>
    <row r="93492" spans="1:16" x14ac:dyDescent="0.25">
      <c r="A93492" s="10">
        <v>45542.768055555556</v>
      </c>
      <c r="B93492" t="s">
        <v>14</v>
      </c>
      <c r="C93492">
        <v>84.59</v>
      </c>
      <c r="D93492">
        <v>9</v>
      </c>
      <c r="E93492" s="9">
        <v>1316.80298358815</v>
      </c>
      <c r="F93492">
        <v>766.983244047619</v>
      </c>
      <c r="G93492">
        <v>85.220360449735395</v>
      </c>
      <c r="H93492">
        <v>0</v>
      </c>
      <c r="I93492">
        <v>1083.78622763577</v>
      </c>
      <c r="J93492">
        <v>2.1706300999999901</v>
      </c>
      <c r="K93492">
        <v>42</v>
      </c>
      <c r="L93492" s="9">
        <f t="shared" si="1460"/>
        <v>0</v>
      </c>
      <c r="O93492" s="8">
        <v>45542</v>
      </c>
      <c r="P93492" s="7">
        <v>0.7680555555555556</v>
      </c>
    </row>
    <row r="93493" spans="1:16" x14ac:dyDescent="0.25">
      <c r="A93493" s="10">
        <v>45542.769444444442</v>
      </c>
      <c r="B93493" t="s">
        <v>14</v>
      </c>
      <c r="C93493">
        <v>85.347999999999999</v>
      </c>
      <c r="D93493">
        <v>10</v>
      </c>
      <c r="E93493" s="9">
        <v>1231.4549835881501</v>
      </c>
      <c r="F93493">
        <v>852.33124404761895</v>
      </c>
      <c r="G93493">
        <v>85.233124404761895</v>
      </c>
      <c r="H93493">
        <v>0</v>
      </c>
      <c r="I93493">
        <v>1083.78622763577</v>
      </c>
      <c r="J93493">
        <v>0.54082909999999895</v>
      </c>
      <c r="K93493">
        <v>42</v>
      </c>
      <c r="L93493" s="9">
        <f t="shared" si="1460"/>
        <v>0</v>
      </c>
      <c r="O93493" s="8">
        <v>45542</v>
      </c>
      <c r="P93493" s="7">
        <v>0.76944444444444449</v>
      </c>
    </row>
    <row r="93494" spans="1:16" x14ac:dyDescent="0.25">
      <c r="A93494" s="10">
        <v>45542.770138888889</v>
      </c>
      <c r="B93494" t="s">
        <v>14</v>
      </c>
      <c r="C93494">
        <v>83.64</v>
      </c>
      <c r="D93494">
        <v>11</v>
      </c>
      <c r="E93494" s="9">
        <v>1147.81498358815</v>
      </c>
      <c r="F93494">
        <v>935.97124404761803</v>
      </c>
      <c r="G93494">
        <v>85.088294913419901</v>
      </c>
      <c r="H93494">
        <v>0</v>
      </c>
      <c r="I93494">
        <v>1083.78622763577</v>
      </c>
      <c r="J93494">
        <v>2.5769847999999902</v>
      </c>
      <c r="K93494">
        <v>42</v>
      </c>
      <c r="L93494" s="9">
        <f t="shared" si="1460"/>
        <v>0</v>
      </c>
      <c r="O93494" s="8">
        <v>45542</v>
      </c>
      <c r="P93494" s="7">
        <v>0.77013888888888893</v>
      </c>
    </row>
    <row r="93495" spans="1:16" x14ac:dyDescent="0.25">
      <c r="A93495" s="10">
        <v>45542.770833333336</v>
      </c>
      <c r="B93495" t="s">
        <v>14</v>
      </c>
      <c r="C93495">
        <v>86.664000000000001</v>
      </c>
      <c r="D93495">
        <v>12</v>
      </c>
      <c r="E93495" s="9">
        <v>1061.15098358815</v>
      </c>
      <c r="F93495">
        <v>1022.6352440476099</v>
      </c>
      <c r="G93495">
        <v>85.219603670634896</v>
      </c>
      <c r="H93495">
        <v>0</v>
      </c>
      <c r="I93495">
        <v>1083.78622763577</v>
      </c>
      <c r="J93495">
        <v>0.14361479999999899</v>
      </c>
      <c r="K93495">
        <v>42</v>
      </c>
      <c r="L93495" s="9">
        <f t="shared" si="1460"/>
        <v>0</v>
      </c>
      <c r="O93495" s="8">
        <v>45542</v>
      </c>
      <c r="P93495" s="7">
        <v>0.77083333333333337</v>
      </c>
    </row>
    <row r="93496" spans="1:16" x14ac:dyDescent="0.25">
      <c r="A93496" s="10">
        <v>45542.771527777775</v>
      </c>
      <c r="B93496" t="s">
        <v>13</v>
      </c>
      <c r="C93496">
        <v>84.494999999999905</v>
      </c>
      <c r="D93496">
        <v>0</v>
      </c>
      <c r="E93496" s="9">
        <v>2075.0909835881498</v>
      </c>
      <c r="F93496">
        <v>0</v>
      </c>
      <c r="G93496">
        <v>0</v>
      </c>
      <c r="H93496">
        <v>-8.6952440476190898</v>
      </c>
      <c r="I93496">
        <v>1075.09098358815</v>
      </c>
      <c r="J93496">
        <v>-0.69799089999999997</v>
      </c>
      <c r="K93496">
        <v>42</v>
      </c>
      <c r="L93496" s="9">
        <f t="shared" si="1460"/>
        <v>0</v>
      </c>
      <c r="O93496" s="8">
        <v>45542</v>
      </c>
      <c r="P93496" s="7">
        <v>0.77152777777777781</v>
      </c>
    </row>
    <row r="93497" spans="1:16" x14ac:dyDescent="0.25">
      <c r="A93497" s="10">
        <v>45542.772222222222</v>
      </c>
      <c r="B93497" t="s">
        <v>12</v>
      </c>
      <c r="C93497">
        <v>83.563999999999993</v>
      </c>
      <c r="D93497">
        <v>-1</v>
      </c>
      <c r="E93497" s="9">
        <v>2158.6549835881501</v>
      </c>
      <c r="F93497">
        <v>-83.563999999999993</v>
      </c>
      <c r="G93497">
        <v>83.563999999999993</v>
      </c>
      <c r="H93497">
        <v>0</v>
      </c>
      <c r="I93497">
        <v>1075.09098358815</v>
      </c>
      <c r="J93497">
        <v>-6.6846055</v>
      </c>
      <c r="K93497">
        <v>42</v>
      </c>
      <c r="L93497" s="9">
        <f t="shared" si="1460"/>
        <v>0</v>
      </c>
      <c r="O93497" s="8">
        <v>45542</v>
      </c>
      <c r="P93497" s="7">
        <v>0.77222222222222225</v>
      </c>
    </row>
    <row r="93498" spans="1:16" x14ac:dyDescent="0.25">
      <c r="A93498" s="10">
        <v>45542.772916666669</v>
      </c>
      <c r="B93498" t="s">
        <v>12</v>
      </c>
      <c r="C93498">
        <v>83.69</v>
      </c>
      <c r="D93498">
        <v>-2</v>
      </c>
      <c r="E93498" s="9">
        <v>2242.3449835881502</v>
      </c>
      <c r="F93498">
        <v>-167.25399999999999</v>
      </c>
      <c r="G93498">
        <v>83.626999999999995</v>
      </c>
      <c r="H93498">
        <v>0</v>
      </c>
      <c r="I93498">
        <v>1075.09098358815</v>
      </c>
      <c r="J93498">
        <v>-7.8159349000000002</v>
      </c>
      <c r="K93498">
        <v>42</v>
      </c>
      <c r="L93498" s="9">
        <f t="shared" si="1460"/>
        <v>0</v>
      </c>
      <c r="O93498" s="8">
        <v>45542</v>
      </c>
      <c r="P93498" s="7">
        <v>0.7729166666666667</v>
      </c>
    </row>
    <row r="93499" spans="1:16" x14ac:dyDescent="0.25">
      <c r="A93499" s="10">
        <v>45542.773611111108</v>
      </c>
      <c r="B93499" t="s">
        <v>12</v>
      </c>
      <c r="C93499">
        <v>82.6630769230769</v>
      </c>
      <c r="D93499">
        <v>-3</v>
      </c>
      <c r="E93499" s="9">
        <v>2325.0080605112298</v>
      </c>
      <c r="F93499">
        <v>-249.917076923076</v>
      </c>
      <c r="G93499">
        <v>83.305692307692297</v>
      </c>
      <c r="H93499">
        <v>0</v>
      </c>
      <c r="I93499">
        <v>1075.09098358815</v>
      </c>
      <c r="J93499">
        <v>-8.8866385000000001</v>
      </c>
      <c r="K93499">
        <v>42</v>
      </c>
      <c r="L93499" s="9">
        <f t="shared" si="1460"/>
        <v>0</v>
      </c>
      <c r="O93499" s="8">
        <v>45542</v>
      </c>
      <c r="P93499" s="7">
        <v>0.77361111111111114</v>
      </c>
    </row>
    <row r="93500" spans="1:16" x14ac:dyDescent="0.25">
      <c r="A93500" s="10">
        <v>45542.774305555555</v>
      </c>
      <c r="B93500" t="s">
        <v>12</v>
      </c>
      <c r="C93500">
        <v>82.876800000000003</v>
      </c>
      <c r="D93500">
        <v>-4</v>
      </c>
      <c r="E93500" s="9">
        <v>2407.8848605112298</v>
      </c>
      <c r="F93500">
        <v>-332.79387692307603</v>
      </c>
      <c r="G93500">
        <v>83.198469230769206</v>
      </c>
      <c r="H93500">
        <v>0</v>
      </c>
      <c r="I93500">
        <v>1075.09098358815</v>
      </c>
      <c r="J93500">
        <v>-7.5625879999999999</v>
      </c>
      <c r="K93500">
        <v>42</v>
      </c>
      <c r="L93500" s="9">
        <f t="shared" si="1460"/>
        <v>0</v>
      </c>
      <c r="O93500" s="8">
        <v>45542</v>
      </c>
      <c r="P93500" s="7">
        <v>0.77430555555555558</v>
      </c>
    </row>
    <row r="93501" spans="1:16" x14ac:dyDescent="0.25">
      <c r="A93501" s="10">
        <v>45542.775000000001</v>
      </c>
      <c r="B93501" t="s">
        <v>12</v>
      </c>
      <c r="C93501">
        <v>81.364545454545393</v>
      </c>
      <c r="D93501">
        <v>-5</v>
      </c>
      <c r="E93501" s="9">
        <v>2489.2494059657702</v>
      </c>
      <c r="F93501">
        <v>-414.158422377622</v>
      </c>
      <c r="G93501">
        <v>82.831684475524398</v>
      </c>
      <c r="H93501">
        <v>0</v>
      </c>
      <c r="I93501">
        <v>1075.09098358815</v>
      </c>
      <c r="J93501">
        <v>-6.7690489999999901</v>
      </c>
      <c r="K93501">
        <v>42</v>
      </c>
      <c r="L93501" s="9">
        <f t="shared" si="1460"/>
        <v>0</v>
      </c>
      <c r="O93501" s="8">
        <v>45542</v>
      </c>
      <c r="P93501" s="7">
        <v>0.77500000000000002</v>
      </c>
    </row>
    <row r="93502" spans="1:16" x14ac:dyDescent="0.25">
      <c r="A93502" s="10">
        <v>45542.775694444441</v>
      </c>
      <c r="B93502" t="s">
        <v>12</v>
      </c>
      <c r="C93502">
        <v>79.770499999999998</v>
      </c>
      <c r="D93502">
        <v>-6</v>
      </c>
      <c r="E93502" s="9">
        <v>2569.0199059657798</v>
      </c>
      <c r="F93502">
        <v>-493.92892237762197</v>
      </c>
      <c r="G93502">
        <v>82.321487062936995</v>
      </c>
      <c r="H93502">
        <v>0</v>
      </c>
      <c r="I93502">
        <v>1075.09098358815</v>
      </c>
      <c r="J93502">
        <v>-6.1550601999999897</v>
      </c>
      <c r="K93502">
        <v>42</v>
      </c>
      <c r="L93502" s="9">
        <f t="shared" si="1460"/>
        <v>0</v>
      </c>
      <c r="O93502" s="8">
        <v>45542</v>
      </c>
      <c r="P93502" s="7">
        <v>0.77569444444444446</v>
      </c>
    </row>
    <row r="93503" spans="1:16" x14ac:dyDescent="0.25">
      <c r="A93503" s="10">
        <v>45542.776388888888</v>
      </c>
      <c r="B93503" t="s">
        <v>12</v>
      </c>
      <c r="C93503">
        <v>80.988749999999996</v>
      </c>
      <c r="D93503">
        <v>-7</v>
      </c>
      <c r="E93503" s="9">
        <v>2650.0086559657798</v>
      </c>
      <c r="F93503">
        <v>-574.91767237762201</v>
      </c>
      <c r="G93503">
        <v>82.131096053945996</v>
      </c>
      <c r="H93503">
        <v>0</v>
      </c>
      <c r="I93503">
        <v>1075.09098358815</v>
      </c>
      <c r="J93503">
        <v>-7.8585506000000001</v>
      </c>
      <c r="K93503">
        <v>42</v>
      </c>
      <c r="L93503" s="9">
        <f t="shared" si="1460"/>
        <v>0</v>
      </c>
      <c r="O93503" s="8">
        <v>45542</v>
      </c>
      <c r="P93503" s="7">
        <v>0.77638888888888891</v>
      </c>
    </row>
    <row r="93504" spans="1:16" x14ac:dyDescent="0.25">
      <c r="A93504" s="10">
        <v>45542.777083333334</v>
      </c>
      <c r="B93504" t="s">
        <v>12</v>
      </c>
      <c r="C93504">
        <v>78.413333333333298</v>
      </c>
      <c r="D93504">
        <v>-8</v>
      </c>
      <c r="E93504" s="9">
        <v>2728.42198929911</v>
      </c>
      <c r="F93504">
        <v>-653.33100571095497</v>
      </c>
      <c r="G93504">
        <v>81.6663757138694</v>
      </c>
      <c r="H93504">
        <v>0</v>
      </c>
      <c r="I93504">
        <v>1075.09098358815</v>
      </c>
      <c r="J93504">
        <v>-8.85616529999999</v>
      </c>
      <c r="K93504">
        <v>42</v>
      </c>
      <c r="L93504" s="9">
        <f t="shared" si="1460"/>
        <v>0</v>
      </c>
      <c r="O93504" s="8">
        <v>45542</v>
      </c>
      <c r="P93504" s="7">
        <v>0.77708333333333335</v>
      </c>
    </row>
    <row r="93505" spans="1:16" x14ac:dyDescent="0.25">
      <c r="A93505" s="10">
        <v>45542.777777777781</v>
      </c>
      <c r="B93505" t="s">
        <v>12</v>
      </c>
      <c r="C93505">
        <v>79.606666666666598</v>
      </c>
      <c r="D93505">
        <v>-9</v>
      </c>
      <c r="E93505" s="9">
        <v>2808.0286559657702</v>
      </c>
      <c r="F93505">
        <v>-732.93767237762199</v>
      </c>
      <c r="G93505">
        <v>81.437519153069104</v>
      </c>
      <c r="H93505">
        <v>0</v>
      </c>
      <c r="I93505">
        <v>1075.09098358815</v>
      </c>
      <c r="J93505">
        <v>-9.5612893000000003</v>
      </c>
      <c r="K93505">
        <v>42</v>
      </c>
      <c r="L93505" s="9">
        <f t="shared" si="1460"/>
        <v>0</v>
      </c>
      <c r="O93505" s="8">
        <v>45542</v>
      </c>
      <c r="P93505" s="7">
        <v>0.77777777777777779</v>
      </c>
    </row>
    <row r="93506" spans="1:16" x14ac:dyDescent="0.25">
      <c r="A93506" s="10">
        <v>45542.77847222222</v>
      </c>
      <c r="B93506" t="s">
        <v>12</v>
      </c>
      <c r="C93506">
        <v>76.183999999999997</v>
      </c>
      <c r="D93506">
        <v>-10</v>
      </c>
      <c r="E93506" s="9">
        <v>2884.21265596578</v>
      </c>
      <c r="F93506">
        <v>-809.12167237762196</v>
      </c>
      <c r="G93506">
        <v>80.912167237762205</v>
      </c>
      <c r="H93506">
        <v>0</v>
      </c>
      <c r="I93506">
        <v>1075.09098358815</v>
      </c>
      <c r="J93506">
        <v>-7.8999844999999898</v>
      </c>
      <c r="K93506">
        <v>42</v>
      </c>
      <c r="L93506" s="9">
        <f t="shared" si="1460"/>
        <v>0</v>
      </c>
      <c r="O93506" s="8">
        <v>45542</v>
      </c>
      <c r="P93506" s="7">
        <v>0.77847222222222223</v>
      </c>
    </row>
    <row r="93507" spans="1:16" x14ac:dyDescent="0.25">
      <c r="A93507" s="10">
        <v>45542.779166666667</v>
      </c>
      <c r="B93507" t="s">
        <v>12</v>
      </c>
      <c r="C93507">
        <v>77.647999999999996</v>
      </c>
      <c r="D93507">
        <v>-11</v>
      </c>
      <c r="E93507" s="9">
        <v>2961.8606559657801</v>
      </c>
      <c r="F93507">
        <v>-886.76967237762199</v>
      </c>
      <c r="G93507">
        <v>80.615424761602</v>
      </c>
      <c r="H93507">
        <v>0</v>
      </c>
      <c r="I93507">
        <v>1075.09098358815</v>
      </c>
      <c r="J93507">
        <v>-1.0151621</v>
      </c>
      <c r="K93507">
        <v>42</v>
      </c>
      <c r="L93507" s="9">
        <f t="shared" ref="L93507:L93570" si="1461">IF(DAY(O93507 &lt;&gt; O93508), 1, 0)</f>
        <v>0</v>
      </c>
      <c r="O93507" s="8">
        <v>45542</v>
      </c>
      <c r="P93507" s="7">
        <v>0.77916666666666667</v>
      </c>
    </row>
    <row r="93508" spans="1:16" x14ac:dyDescent="0.25">
      <c r="A93508" s="10">
        <v>45542.779861111114</v>
      </c>
      <c r="B93508" t="s">
        <v>13</v>
      </c>
      <c r="C93508">
        <v>76.407777777777696</v>
      </c>
      <c r="D93508">
        <v>0</v>
      </c>
      <c r="E93508" s="9">
        <v>2121.3751004102201</v>
      </c>
      <c r="F93508">
        <v>0</v>
      </c>
      <c r="G93508">
        <v>0</v>
      </c>
      <c r="H93508">
        <v>46.2841168220668</v>
      </c>
      <c r="I93508">
        <v>1121.3751004102201</v>
      </c>
      <c r="J93508">
        <v>2.5769109000000001</v>
      </c>
      <c r="K93508">
        <v>42</v>
      </c>
      <c r="L93508" s="9">
        <f t="shared" si="1461"/>
        <v>0</v>
      </c>
      <c r="O93508" s="8">
        <v>45542</v>
      </c>
      <c r="P93508" s="7">
        <v>0.77986111111111112</v>
      </c>
    </row>
    <row r="93509" spans="1:16" x14ac:dyDescent="0.25">
      <c r="A93509" s="10">
        <v>45542.78125</v>
      </c>
      <c r="B93509" t="s">
        <v>14</v>
      </c>
      <c r="C93509">
        <v>76.19</v>
      </c>
      <c r="D93509">
        <v>1</v>
      </c>
      <c r="E93509" s="9">
        <v>2045.18510041022</v>
      </c>
      <c r="F93509">
        <v>76.19</v>
      </c>
      <c r="G93509">
        <v>76.19</v>
      </c>
      <c r="H93509">
        <v>0</v>
      </c>
      <c r="I93509">
        <v>1121.3751004102201</v>
      </c>
      <c r="J93509">
        <v>4.6200840999999997</v>
      </c>
      <c r="K93509">
        <v>42</v>
      </c>
      <c r="L93509" s="9">
        <f t="shared" si="1461"/>
        <v>0</v>
      </c>
      <c r="O93509" s="8">
        <v>45542</v>
      </c>
      <c r="P93509" s="7">
        <v>0.78125</v>
      </c>
    </row>
    <row r="93510" spans="1:16" x14ac:dyDescent="0.25">
      <c r="A93510" s="10">
        <v>45542.781944444447</v>
      </c>
      <c r="B93510" t="s">
        <v>14</v>
      </c>
      <c r="C93510">
        <v>78.605000000000004</v>
      </c>
      <c r="D93510">
        <v>2</v>
      </c>
      <c r="E93510" s="9">
        <v>1966.58010041022</v>
      </c>
      <c r="F93510">
        <v>154.79499999999999</v>
      </c>
      <c r="G93510">
        <v>77.397499999999994</v>
      </c>
      <c r="H93510">
        <v>0</v>
      </c>
      <c r="I93510">
        <v>1121.3751004102201</v>
      </c>
      <c r="J93510">
        <v>5.2573860999999997</v>
      </c>
      <c r="K93510">
        <v>42</v>
      </c>
      <c r="L93510" s="9">
        <f t="shared" si="1461"/>
        <v>0</v>
      </c>
      <c r="O93510" s="8">
        <v>45542</v>
      </c>
      <c r="P93510" s="7">
        <v>0.78194444444444444</v>
      </c>
    </row>
    <row r="93511" spans="1:16" x14ac:dyDescent="0.25">
      <c r="A93511" s="10">
        <v>45542.782638888886</v>
      </c>
      <c r="B93511" t="s">
        <v>14</v>
      </c>
      <c r="C93511">
        <v>77.775000000000006</v>
      </c>
      <c r="D93511">
        <v>3</v>
      </c>
      <c r="E93511" s="9">
        <v>1888.8051004102199</v>
      </c>
      <c r="F93511">
        <v>232.57</v>
      </c>
      <c r="G93511">
        <v>77.523333333333298</v>
      </c>
      <c r="H93511">
        <v>0</v>
      </c>
      <c r="I93511">
        <v>1121.3751004102201</v>
      </c>
      <c r="J93511">
        <v>4.9746650999999904</v>
      </c>
      <c r="K93511">
        <v>42</v>
      </c>
      <c r="L93511" s="9">
        <f t="shared" si="1461"/>
        <v>0</v>
      </c>
      <c r="O93511" s="8">
        <v>45542</v>
      </c>
      <c r="P93511" s="7">
        <v>0.78263888888888888</v>
      </c>
    </row>
    <row r="93512" spans="1:16" x14ac:dyDescent="0.25">
      <c r="A93512" s="10">
        <v>45542.783333333333</v>
      </c>
      <c r="B93512" t="s">
        <v>14</v>
      </c>
      <c r="C93512">
        <v>79.69</v>
      </c>
      <c r="D93512">
        <v>4</v>
      </c>
      <c r="E93512" s="9">
        <v>1809.1151004102201</v>
      </c>
      <c r="F93512">
        <v>312.26</v>
      </c>
      <c r="G93512">
        <v>78.064999999999998</v>
      </c>
      <c r="H93512">
        <v>0</v>
      </c>
      <c r="I93512">
        <v>1121.3751004102201</v>
      </c>
      <c r="J93512">
        <v>4.9613804999999997</v>
      </c>
      <c r="K93512">
        <v>42</v>
      </c>
      <c r="L93512" s="9">
        <f t="shared" si="1461"/>
        <v>0</v>
      </c>
      <c r="O93512" s="8">
        <v>45542</v>
      </c>
      <c r="P93512" s="7">
        <v>0.78333333333333333</v>
      </c>
    </row>
    <row r="93513" spans="1:16" x14ac:dyDescent="0.25">
      <c r="A93513" s="10">
        <v>45542.78402777778</v>
      </c>
      <c r="B93513" t="s">
        <v>14</v>
      </c>
      <c r="C93513">
        <v>79.418636363636296</v>
      </c>
      <c r="D93513">
        <v>5</v>
      </c>
      <c r="E93513" s="9">
        <v>1729.6964640465801</v>
      </c>
      <c r="F93513">
        <v>391.67863636363597</v>
      </c>
      <c r="G93513">
        <v>78.335727272727198</v>
      </c>
      <c r="H93513">
        <v>0</v>
      </c>
      <c r="I93513">
        <v>1121.3751004102201</v>
      </c>
      <c r="J93513">
        <v>5.8317500999999998</v>
      </c>
      <c r="K93513">
        <v>42</v>
      </c>
      <c r="L93513" s="9">
        <f t="shared" si="1461"/>
        <v>0</v>
      </c>
      <c r="O93513" s="8">
        <v>45542</v>
      </c>
      <c r="P93513" s="7">
        <v>0.78402777777777777</v>
      </c>
    </row>
    <row r="93514" spans="1:16" x14ac:dyDescent="0.25">
      <c r="A93514" s="10">
        <v>45542.784722222219</v>
      </c>
      <c r="B93514" t="s">
        <v>14</v>
      </c>
      <c r="C93514">
        <v>77.531818181818096</v>
      </c>
      <c r="D93514">
        <v>6</v>
      </c>
      <c r="E93514" s="9">
        <v>1652.1646458647699</v>
      </c>
      <c r="F93514">
        <v>469.21045454545401</v>
      </c>
      <c r="G93514">
        <v>78.201742424242397</v>
      </c>
      <c r="H93514">
        <v>0</v>
      </c>
      <c r="I93514">
        <v>1121.3751004102201</v>
      </c>
      <c r="J93514">
        <v>3.8459907000000002</v>
      </c>
      <c r="K93514">
        <v>42</v>
      </c>
      <c r="L93514" s="9">
        <f t="shared" si="1461"/>
        <v>0</v>
      </c>
      <c r="O93514" s="8">
        <v>45542</v>
      </c>
      <c r="P93514" s="7">
        <v>0.78472222222222221</v>
      </c>
    </row>
    <row r="93515" spans="1:16" x14ac:dyDescent="0.25">
      <c r="A93515" s="10">
        <v>45542.785416666666</v>
      </c>
      <c r="B93515" t="s">
        <v>14</v>
      </c>
      <c r="C93515">
        <v>76.618750000000006</v>
      </c>
      <c r="D93515">
        <v>7</v>
      </c>
      <c r="E93515" s="9">
        <v>1575.54589586476</v>
      </c>
      <c r="F93515">
        <v>545.82920454545399</v>
      </c>
      <c r="G93515">
        <v>77.975600649350596</v>
      </c>
      <c r="H93515">
        <v>0</v>
      </c>
      <c r="I93515">
        <v>1121.3751004102201</v>
      </c>
      <c r="J93515">
        <v>4.9154213000000002</v>
      </c>
      <c r="K93515">
        <v>42</v>
      </c>
      <c r="L93515" s="9">
        <f t="shared" si="1461"/>
        <v>0</v>
      </c>
      <c r="O93515" s="8">
        <v>45542</v>
      </c>
      <c r="P93515" s="7">
        <v>0.78541666666666665</v>
      </c>
    </row>
    <row r="93516" spans="1:16" x14ac:dyDescent="0.25">
      <c r="A93516" s="10">
        <v>45542.786111111112</v>
      </c>
      <c r="B93516" t="s">
        <v>14</v>
      </c>
      <c r="C93516">
        <v>78.293333333333294</v>
      </c>
      <c r="D93516">
        <v>8</v>
      </c>
      <c r="E93516" s="9">
        <v>1497.2525625314299</v>
      </c>
      <c r="F93516">
        <v>624.12253787878706</v>
      </c>
      <c r="G93516">
        <v>78.015317234848396</v>
      </c>
      <c r="H93516">
        <v>0</v>
      </c>
      <c r="I93516">
        <v>1121.3751004102201</v>
      </c>
      <c r="J93516">
        <v>3.7098582000000002</v>
      </c>
      <c r="K93516">
        <v>42</v>
      </c>
      <c r="L93516" s="9">
        <f t="shared" si="1461"/>
        <v>0</v>
      </c>
      <c r="O93516" s="8">
        <v>45542</v>
      </c>
      <c r="P93516" s="7">
        <v>0.78611111111111109</v>
      </c>
    </row>
    <row r="93517" spans="1:16" x14ac:dyDescent="0.25">
      <c r="A93517" s="10">
        <v>45542.786805555559</v>
      </c>
      <c r="B93517" t="s">
        <v>14</v>
      </c>
      <c r="C93517">
        <v>82.255714285714205</v>
      </c>
      <c r="D93517">
        <v>9</v>
      </c>
      <c r="E93517" s="9">
        <v>1414.99684824572</v>
      </c>
      <c r="F93517">
        <v>706.37825216450199</v>
      </c>
      <c r="G93517">
        <v>78.486472462722404</v>
      </c>
      <c r="H93517">
        <v>0</v>
      </c>
      <c r="I93517">
        <v>1121.3751004102201</v>
      </c>
      <c r="J93517">
        <v>3.3449960999999999</v>
      </c>
      <c r="K93517">
        <v>42</v>
      </c>
      <c r="L93517" s="9">
        <f t="shared" si="1461"/>
        <v>0</v>
      </c>
      <c r="O93517" s="8">
        <v>45542</v>
      </c>
      <c r="P93517" s="7">
        <v>0.78680555555555554</v>
      </c>
    </row>
    <row r="93518" spans="1:16" x14ac:dyDescent="0.25">
      <c r="A93518" s="10">
        <v>45542.787499999999</v>
      </c>
      <c r="B93518" t="s">
        <v>14</v>
      </c>
      <c r="C93518">
        <v>81.076923076922995</v>
      </c>
      <c r="D93518">
        <v>10</v>
      </c>
      <c r="E93518" s="9">
        <v>1333.9199251687901</v>
      </c>
      <c r="F93518">
        <v>787.45517524142497</v>
      </c>
      <c r="G93518">
        <v>78.7455175241425</v>
      </c>
      <c r="H93518">
        <v>0</v>
      </c>
      <c r="I93518">
        <v>1121.3751004102201</v>
      </c>
      <c r="J93518">
        <v>1.0093821000000001</v>
      </c>
      <c r="K93518">
        <v>42</v>
      </c>
      <c r="L93518" s="9">
        <f t="shared" si="1461"/>
        <v>0</v>
      </c>
      <c r="O93518" s="8">
        <v>45542</v>
      </c>
      <c r="P93518" s="7">
        <v>0.78749999999999998</v>
      </c>
    </row>
    <row r="93519" spans="1:16" x14ac:dyDescent="0.25">
      <c r="A93519" s="10">
        <v>45542.788194444445</v>
      </c>
      <c r="B93519" t="s">
        <v>13</v>
      </c>
      <c r="C93519">
        <v>75.704999999999998</v>
      </c>
      <c r="D93519">
        <v>0</v>
      </c>
      <c r="E93519" s="9">
        <v>2090.9699251687898</v>
      </c>
      <c r="F93519">
        <v>0</v>
      </c>
      <c r="G93519">
        <v>0</v>
      </c>
      <c r="H93519">
        <v>-30.405175241425201</v>
      </c>
      <c r="I93519">
        <v>1090.9699251688</v>
      </c>
      <c r="J93519">
        <v>-1.43188939999999</v>
      </c>
      <c r="K93519">
        <v>42</v>
      </c>
      <c r="L93519" s="9">
        <f t="shared" si="1461"/>
        <v>0</v>
      </c>
      <c r="O93519" s="8">
        <v>45542</v>
      </c>
      <c r="P93519" s="7">
        <v>0.78819444444444442</v>
      </c>
    </row>
    <row r="93520" spans="1:16" x14ac:dyDescent="0.25">
      <c r="A93520" s="10">
        <v>45542.789583333331</v>
      </c>
      <c r="B93520" t="s">
        <v>12</v>
      </c>
      <c r="C93520">
        <v>74.222941176470499</v>
      </c>
      <c r="D93520">
        <v>-1</v>
      </c>
      <c r="E93520" s="9">
        <v>2165.19286634526</v>
      </c>
      <c r="F93520">
        <v>-74.222941176470499</v>
      </c>
      <c r="G93520">
        <v>74.222941176470499</v>
      </c>
      <c r="H93520">
        <v>0</v>
      </c>
      <c r="I93520">
        <v>1090.9699251688</v>
      </c>
      <c r="J93520">
        <v>-2.08378799999999</v>
      </c>
      <c r="K93520">
        <v>42</v>
      </c>
      <c r="L93520" s="9">
        <f t="shared" si="1461"/>
        <v>0</v>
      </c>
      <c r="O93520" s="8">
        <v>45542</v>
      </c>
      <c r="P93520" s="7">
        <v>0.7895833333333333</v>
      </c>
    </row>
    <row r="93521" spans="1:16" x14ac:dyDescent="0.25">
      <c r="A93521" s="10">
        <v>45542.790277777778</v>
      </c>
      <c r="B93521" t="s">
        <v>12</v>
      </c>
      <c r="C93521">
        <v>73.586666666666602</v>
      </c>
      <c r="D93521">
        <v>-2</v>
      </c>
      <c r="E93521" s="9">
        <v>2238.7795330119302</v>
      </c>
      <c r="F93521">
        <v>-147.809607843137</v>
      </c>
      <c r="G93521">
        <v>73.9048039215686</v>
      </c>
      <c r="H93521">
        <v>0</v>
      </c>
      <c r="I93521">
        <v>1090.9699251688</v>
      </c>
      <c r="J93521">
        <v>-1.7374220999999901</v>
      </c>
      <c r="K93521">
        <v>42</v>
      </c>
      <c r="L93521" s="9">
        <f t="shared" si="1461"/>
        <v>0</v>
      </c>
      <c r="O93521" s="8">
        <v>45542</v>
      </c>
      <c r="P93521" s="7">
        <v>0.79027777777777775</v>
      </c>
    </row>
    <row r="93522" spans="1:16" x14ac:dyDescent="0.25">
      <c r="A93522" s="10">
        <v>45542.790972222225</v>
      </c>
      <c r="B93522" t="s">
        <v>13</v>
      </c>
      <c r="C93522">
        <v>69.738</v>
      </c>
      <c r="D93522">
        <v>0</v>
      </c>
      <c r="E93522" s="9">
        <v>2099.3035330119301</v>
      </c>
      <c r="F93522">
        <v>0</v>
      </c>
      <c r="G93522">
        <v>0</v>
      </c>
      <c r="H93522">
        <v>8.3336078431372496</v>
      </c>
      <c r="I93522">
        <v>1099.3035330119301</v>
      </c>
      <c r="J93522">
        <v>0.78346450000000101</v>
      </c>
      <c r="K93522">
        <v>42</v>
      </c>
      <c r="L93522" s="9">
        <f t="shared" si="1461"/>
        <v>0</v>
      </c>
      <c r="O93522" s="8">
        <v>45542</v>
      </c>
      <c r="P93522" s="7">
        <v>0.79097222222222219</v>
      </c>
    </row>
    <row r="93523" spans="1:16" x14ac:dyDescent="0.25">
      <c r="A93523" s="10">
        <v>45542.791666666664</v>
      </c>
      <c r="B93523" t="s">
        <v>14</v>
      </c>
      <c r="C93523">
        <v>68.548000000000002</v>
      </c>
      <c r="D93523">
        <v>1</v>
      </c>
      <c r="E93523" s="9">
        <v>2030.7555330119301</v>
      </c>
      <c r="F93523">
        <v>68.548000000000002</v>
      </c>
      <c r="G93523">
        <v>68.548000000000002</v>
      </c>
      <c r="H93523">
        <v>0</v>
      </c>
      <c r="I93523">
        <v>1099.3035330119301</v>
      </c>
      <c r="J93523">
        <v>1.3119084999999999</v>
      </c>
      <c r="K93523">
        <v>42</v>
      </c>
      <c r="L93523" s="9">
        <f t="shared" si="1461"/>
        <v>0</v>
      </c>
      <c r="O93523" s="8">
        <v>45542</v>
      </c>
      <c r="P93523" s="7">
        <v>0.79166666666666663</v>
      </c>
    </row>
    <row r="93524" spans="1:16" x14ac:dyDescent="0.25">
      <c r="A93524" s="10">
        <v>45542.792361111111</v>
      </c>
      <c r="B93524" t="s">
        <v>14</v>
      </c>
      <c r="C93524">
        <v>70.293888888888802</v>
      </c>
      <c r="D93524">
        <v>2</v>
      </c>
      <c r="E93524" s="9">
        <v>1960.4616441230401</v>
      </c>
      <c r="F93524">
        <v>138.84188888888801</v>
      </c>
      <c r="G93524">
        <v>69.420944444444402</v>
      </c>
      <c r="H93524">
        <v>0</v>
      </c>
      <c r="I93524">
        <v>1099.3035330119301</v>
      </c>
      <c r="J93524">
        <v>2.1671203000000001</v>
      </c>
      <c r="K93524">
        <v>42</v>
      </c>
      <c r="L93524" s="9">
        <f t="shared" si="1461"/>
        <v>0</v>
      </c>
      <c r="O93524" s="8">
        <v>45542</v>
      </c>
      <c r="P93524" s="7">
        <v>0.79236111111111107</v>
      </c>
    </row>
    <row r="93525" spans="1:16" x14ac:dyDescent="0.25">
      <c r="A93525" s="10">
        <v>45542.793055555558</v>
      </c>
      <c r="B93525" t="s">
        <v>13</v>
      </c>
      <c r="C93525">
        <v>68.601666666666603</v>
      </c>
      <c r="D93525">
        <v>0</v>
      </c>
      <c r="E93525" s="9">
        <v>2097.6649774563798</v>
      </c>
      <c r="F93525">
        <v>0</v>
      </c>
      <c r="G93525">
        <v>0</v>
      </c>
      <c r="H93525">
        <v>-1.63855555555554</v>
      </c>
      <c r="I93525">
        <v>1097.66497745638</v>
      </c>
      <c r="J93525">
        <v>-0.80289089999999796</v>
      </c>
      <c r="K93525">
        <v>42</v>
      </c>
      <c r="L93525" s="9">
        <f t="shared" si="1461"/>
        <v>0</v>
      </c>
      <c r="O93525" s="8">
        <v>45542</v>
      </c>
      <c r="P93525" s="7">
        <v>0.79305555555555551</v>
      </c>
    </row>
    <row r="93526" spans="1:16" x14ac:dyDescent="0.25">
      <c r="A93526" s="10">
        <v>45542.793749999997</v>
      </c>
      <c r="B93526" t="s">
        <v>12</v>
      </c>
      <c r="C93526">
        <v>70.896666666666604</v>
      </c>
      <c r="D93526">
        <v>-1</v>
      </c>
      <c r="E93526" s="9">
        <v>2168.56164412304</v>
      </c>
      <c r="F93526">
        <v>-70.896666666666604</v>
      </c>
      <c r="G93526">
        <v>70.896666666666604</v>
      </c>
      <c r="H93526">
        <v>0</v>
      </c>
      <c r="I93526">
        <v>1097.66497745638</v>
      </c>
      <c r="J93526">
        <v>-3.8828878999999898</v>
      </c>
      <c r="K93526">
        <v>42</v>
      </c>
      <c r="L93526" s="9">
        <f t="shared" si="1461"/>
        <v>0</v>
      </c>
      <c r="O93526" s="8">
        <v>45542</v>
      </c>
      <c r="P93526" s="7">
        <v>0.79374999999999996</v>
      </c>
    </row>
    <row r="93527" spans="1:16" x14ac:dyDescent="0.25">
      <c r="A93527" s="10">
        <v>45542.795138888891</v>
      </c>
      <c r="B93527" t="s">
        <v>12</v>
      </c>
      <c r="C93527">
        <v>73.517142857142801</v>
      </c>
      <c r="D93527">
        <v>-2</v>
      </c>
      <c r="E93527" s="9">
        <v>2242.0787869801802</v>
      </c>
      <c r="F93527">
        <v>-144.41380952380899</v>
      </c>
      <c r="G93527">
        <v>72.206904761904696</v>
      </c>
      <c r="H93527">
        <v>0</v>
      </c>
      <c r="I93527">
        <v>1097.66497745638</v>
      </c>
      <c r="J93527">
        <v>-4.1075332999999903</v>
      </c>
      <c r="K93527">
        <v>42</v>
      </c>
      <c r="L93527" s="9">
        <f t="shared" si="1461"/>
        <v>0</v>
      </c>
      <c r="O93527" s="8">
        <v>45542</v>
      </c>
      <c r="P93527" s="7">
        <v>0.79513888888888884</v>
      </c>
    </row>
    <row r="93528" spans="1:16" x14ac:dyDescent="0.25">
      <c r="A93528" s="10">
        <v>45542.79583333333</v>
      </c>
      <c r="B93528" t="s">
        <v>12</v>
      </c>
      <c r="C93528">
        <v>75.754999999999995</v>
      </c>
      <c r="D93528">
        <v>-3</v>
      </c>
      <c r="E93528" s="9">
        <v>2317.8337869801899</v>
      </c>
      <c r="F93528">
        <v>-220.16880952380899</v>
      </c>
      <c r="G93528">
        <v>73.389603174603096</v>
      </c>
      <c r="H93528">
        <v>0</v>
      </c>
      <c r="I93528">
        <v>1097.66497745638</v>
      </c>
      <c r="J93528">
        <v>-4.7058512999999902</v>
      </c>
      <c r="K93528">
        <v>42</v>
      </c>
      <c r="L93528" s="9">
        <f t="shared" si="1461"/>
        <v>0</v>
      </c>
      <c r="O93528" s="8">
        <v>45542</v>
      </c>
      <c r="P93528" s="7">
        <v>0.79583333333333328</v>
      </c>
    </row>
    <row r="93529" spans="1:16" x14ac:dyDescent="0.25">
      <c r="A93529" s="10">
        <v>45542.796527777777</v>
      </c>
      <c r="B93529" t="s">
        <v>12</v>
      </c>
      <c r="C93529">
        <v>76.227142857142795</v>
      </c>
      <c r="D93529">
        <v>-4</v>
      </c>
      <c r="E93529" s="9">
        <v>2394.0609298373301</v>
      </c>
      <c r="F93529">
        <v>-296.395952380952</v>
      </c>
      <c r="G93529">
        <v>74.098988095238099</v>
      </c>
      <c r="H93529">
        <v>0</v>
      </c>
      <c r="I93529">
        <v>1097.66497745638</v>
      </c>
      <c r="J93529">
        <v>-0.93819779999999897</v>
      </c>
      <c r="K93529">
        <v>42</v>
      </c>
      <c r="L93529" s="9">
        <f t="shared" si="1461"/>
        <v>0</v>
      </c>
      <c r="O93529" s="8">
        <v>45542</v>
      </c>
      <c r="P93529" s="7">
        <v>0.79652777777777772</v>
      </c>
    </row>
    <row r="93530" spans="1:16" x14ac:dyDescent="0.25">
      <c r="A93530" s="10">
        <v>45542.797222222223</v>
      </c>
      <c r="B93530" t="s">
        <v>13</v>
      </c>
      <c r="C93530">
        <v>75.5625</v>
      </c>
      <c r="D93530">
        <v>0</v>
      </c>
      <c r="E93530" s="9">
        <v>2091.8109298373301</v>
      </c>
      <c r="F93530">
        <v>0</v>
      </c>
      <c r="G93530">
        <v>0</v>
      </c>
      <c r="H93530">
        <v>-5.8540476190476003</v>
      </c>
      <c r="I93530">
        <v>1091.8109298373299</v>
      </c>
      <c r="J93530">
        <v>0.28433730000000101</v>
      </c>
      <c r="K93530">
        <v>42</v>
      </c>
      <c r="L93530" s="9">
        <f t="shared" si="1461"/>
        <v>0</v>
      </c>
      <c r="O93530" s="8">
        <v>45542</v>
      </c>
      <c r="P93530" s="7">
        <v>0.79722222222222228</v>
      </c>
    </row>
    <row r="93531" spans="1:16" x14ac:dyDescent="0.25">
      <c r="A93531" s="10">
        <v>45542.79791666667</v>
      </c>
      <c r="B93531" t="s">
        <v>12</v>
      </c>
      <c r="C93531">
        <v>78.615333333333297</v>
      </c>
      <c r="D93531">
        <v>-1</v>
      </c>
      <c r="E93531" s="9">
        <v>2170.4262631706601</v>
      </c>
      <c r="F93531">
        <v>-78.615333333333297</v>
      </c>
      <c r="G93531">
        <v>78.615333333333297</v>
      </c>
      <c r="H93531">
        <v>0</v>
      </c>
      <c r="I93531">
        <v>1091.8109298373299</v>
      </c>
      <c r="J93531">
        <v>-0.63437159999999804</v>
      </c>
      <c r="K93531">
        <v>42</v>
      </c>
      <c r="L93531" s="9">
        <f t="shared" si="1461"/>
        <v>0</v>
      </c>
      <c r="O93531" s="8">
        <v>45542</v>
      </c>
      <c r="P93531" s="7">
        <v>0.79791666666666672</v>
      </c>
    </row>
    <row r="93532" spans="1:16" x14ac:dyDescent="0.25">
      <c r="A93532" s="10">
        <v>45542.798611111109</v>
      </c>
      <c r="B93532" t="s">
        <v>12</v>
      </c>
      <c r="C93532">
        <v>80.815714285714293</v>
      </c>
      <c r="D93532">
        <v>-2</v>
      </c>
      <c r="E93532" s="9">
        <v>2251.24197745638</v>
      </c>
      <c r="F93532">
        <v>-159.43104761904701</v>
      </c>
      <c r="G93532">
        <v>79.715523809523802</v>
      </c>
      <c r="H93532">
        <v>0</v>
      </c>
      <c r="I93532">
        <v>1091.8109298373299</v>
      </c>
      <c r="J93532">
        <v>-2.0882035999999902</v>
      </c>
      <c r="K93532">
        <v>42</v>
      </c>
      <c r="L93532" s="9">
        <f t="shared" si="1461"/>
        <v>0</v>
      </c>
      <c r="O93532" s="8">
        <v>45542</v>
      </c>
      <c r="P93532" s="7">
        <v>0.79861111111111116</v>
      </c>
    </row>
    <row r="93533" spans="1:16" x14ac:dyDescent="0.25">
      <c r="A93533" s="10">
        <v>45542.799305555556</v>
      </c>
      <c r="B93533" t="s">
        <v>12</v>
      </c>
      <c r="C93533">
        <v>78.137500000000003</v>
      </c>
      <c r="D93533">
        <v>-3</v>
      </c>
      <c r="E93533" s="9">
        <v>2329.3794774563798</v>
      </c>
      <c r="F93533">
        <v>-237.568547619047</v>
      </c>
      <c r="G93533">
        <v>79.189515873015793</v>
      </c>
      <c r="H93533">
        <v>0</v>
      </c>
      <c r="I93533">
        <v>1091.8109298373299</v>
      </c>
      <c r="J93533">
        <v>-4.3574785999999897</v>
      </c>
      <c r="K93533">
        <v>42</v>
      </c>
      <c r="L93533" s="9">
        <f t="shared" si="1461"/>
        <v>0</v>
      </c>
      <c r="O93533" s="8">
        <v>45542</v>
      </c>
      <c r="P93533" s="7">
        <v>0.7993055555555556</v>
      </c>
    </row>
    <row r="93534" spans="1:16" x14ac:dyDescent="0.25">
      <c r="A93534" s="10">
        <v>45542.8</v>
      </c>
      <c r="B93534" t="s">
        <v>12</v>
      </c>
      <c r="C93534">
        <v>77.053333333333299</v>
      </c>
      <c r="D93534">
        <v>-4</v>
      </c>
      <c r="E93534" s="9">
        <v>2406.4328107897099</v>
      </c>
      <c r="F93534">
        <v>-314.62188095238099</v>
      </c>
      <c r="G93534">
        <v>78.655470238095205</v>
      </c>
      <c r="H93534">
        <v>0</v>
      </c>
      <c r="I93534">
        <v>1091.8109298373299</v>
      </c>
      <c r="J93534">
        <v>-3.5592169999999901</v>
      </c>
      <c r="K93534">
        <v>42</v>
      </c>
      <c r="L93534" s="9">
        <f t="shared" si="1461"/>
        <v>0</v>
      </c>
      <c r="O93534" s="8">
        <v>45542</v>
      </c>
      <c r="P93534" s="7">
        <v>0.8</v>
      </c>
    </row>
    <row r="93535" spans="1:16" x14ac:dyDescent="0.25">
      <c r="A93535" s="10">
        <v>45542.800694444442</v>
      </c>
      <c r="B93535" t="s">
        <v>12</v>
      </c>
      <c r="C93535">
        <v>82.656800000000004</v>
      </c>
      <c r="D93535">
        <v>-5</v>
      </c>
      <c r="E93535" s="9">
        <v>2489.0896107897102</v>
      </c>
      <c r="F93535">
        <v>-397.27868095238102</v>
      </c>
      <c r="G93535">
        <v>79.455736190476202</v>
      </c>
      <c r="H93535">
        <v>0</v>
      </c>
      <c r="I93535">
        <v>1091.8109298373299</v>
      </c>
      <c r="J93535">
        <v>-2.7375543999999898</v>
      </c>
      <c r="K93535">
        <v>42</v>
      </c>
      <c r="L93535" s="9">
        <f t="shared" si="1461"/>
        <v>0</v>
      </c>
      <c r="O93535" s="8">
        <v>45542</v>
      </c>
      <c r="P93535" s="7">
        <v>0.80069444444444449</v>
      </c>
    </row>
    <row r="93536" spans="1:16" x14ac:dyDescent="0.25">
      <c r="A93536" s="10">
        <v>45542.801388888889</v>
      </c>
      <c r="B93536" t="s">
        <v>13</v>
      </c>
      <c r="C93536">
        <v>81.373999999999995</v>
      </c>
      <c r="D93536">
        <v>0</v>
      </c>
      <c r="E93536" s="9">
        <v>2082.2196107897098</v>
      </c>
      <c r="F93536">
        <v>0</v>
      </c>
      <c r="G93536">
        <v>0</v>
      </c>
      <c r="H93536">
        <v>-9.5913190476189794</v>
      </c>
      <c r="I93536">
        <v>1082.21961078971</v>
      </c>
      <c r="J93536">
        <v>1.1309496000000001</v>
      </c>
      <c r="K93536">
        <v>42</v>
      </c>
      <c r="L93536" s="9">
        <f t="shared" si="1461"/>
        <v>1</v>
      </c>
      <c r="O93536" s="8">
        <v>45542</v>
      </c>
      <c r="P93536" s="7">
        <v>0.80138888888888893</v>
      </c>
    </row>
    <row r="93537" spans="1:16" x14ac:dyDescent="0.25">
      <c r="A93537" s="10">
        <v>45543.510416666664</v>
      </c>
      <c r="B93537" t="s">
        <v>11</v>
      </c>
      <c r="C93537">
        <v>89</v>
      </c>
      <c r="D93537">
        <v>0</v>
      </c>
      <c r="E93537" s="9">
        <v>2082.2196107897098</v>
      </c>
      <c r="F93537">
        <v>0</v>
      </c>
      <c r="G93537">
        <v>0</v>
      </c>
      <c r="H93537">
        <v>0</v>
      </c>
      <c r="I93537">
        <v>1082.21961078971</v>
      </c>
      <c r="J93537">
        <v>-13.907409999999899</v>
      </c>
      <c r="K93537">
        <v>42</v>
      </c>
      <c r="L93537" s="9">
        <f t="shared" si="1461"/>
        <v>0</v>
      </c>
      <c r="O93537" s="8">
        <v>45543</v>
      </c>
      <c r="P93537" s="7">
        <v>0.51041666666666663</v>
      </c>
    </row>
    <row r="93538" spans="1:16" x14ac:dyDescent="0.25">
      <c r="A93538" s="10">
        <v>45543.522916666669</v>
      </c>
      <c r="B93538" t="s">
        <v>14</v>
      </c>
      <c r="C93538">
        <v>86.891999999999996</v>
      </c>
      <c r="D93538">
        <v>1</v>
      </c>
      <c r="E93538" s="9">
        <v>1995.32761078971</v>
      </c>
      <c r="F93538">
        <v>86.891999999999996</v>
      </c>
      <c r="G93538">
        <v>86.891999999999996</v>
      </c>
      <c r="H93538">
        <v>0</v>
      </c>
      <c r="I93538">
        <v>1082.21961078971</v>
      </c>
      <c r="J93538">
        <v>4.6892100000000001</v>
      </c>
      <c r="K93538">
        <v>42</v>
      </c>
      <c r="L93538" s="9">
        <f t="shared" si="1461"/>
        <v>0</v>
      </c>
      <c r="O93538" s="8">
        <v>45543</v>
      </c>
      <c r="P93538" s="7">
        <v>0.5229166666666667</v>
      </c>
    </row>
    <row r="93539" spans="1:16" x14ac:dyDescent="0.25">
      <c r="A93539" s="10">
        <v>45543.54791666667</v>
      </c>
      <c r="B93539" t="s">
        <v>13</v>
      </c>
      <c r="C93539">
        <v>93.08</v>
      </c>
      <c r="D93539">
        <v>0</v>
      </c>
      <c r="E93539" s="9">
        <v>2088.4076107897099</v>
      </c>
      <c r="F93539">
        <v>0</v>
      </c>
      <c r="G93539">
        <v>0</v>
      </c>
      <c r="H93539">
        <v>6.1879999999999997</v>
      </c>
      <c r="I93539">
        <v>1088.4076107897099</v>
      </c>
      <c r="J93539">
        <v>-2.5408453333333298</v>
      </c>
      <c r="K93539">
        <v>42</v>
      </c>
      <c r="L93539" s="9">
        <f t="shared" si="1461"/>
        <v>0</v>
      </c>
      <c r="O93539" s="8">
        <v>45543</v>
      </c>
      <c r="P93539" s="7">
        <v>0.54791666666666672</v>
      </c>
    </row>
    <row r="93540" spans="1:16" x14ac:dyDescent="0.25">
      <c r="A93540" s="10">
        <v>45543.563888888886</v>
      </c>
      <c r="B93540" t="s">
        <v>14</v>
      </c>
      <c r="C93540">
        <v>95.823333333333295</v>
      </c>
      <c r="D93540">
        <v>1</v>
      </c>
      <c r="E93540" s="9">
        <v>1992.5842774563801</v>
      </c>
      <c r="F93540">
        <v>95.823333333333295</v>
      </c>
      <c r="G93540">
        <v>95.823333333333295</v>
      </c>
      <c r="H93540">
        <v>0</v>
      </c>
      <c r="I93540">
        <v>1088.4076107897099</v>
      </c>
      <c r="J93540">
        <v>3.1042909999999999</v>
      </c>
      <c r="K93540">
        <v>42</v>
      </c>
      <c r="L93540" s="9">
        <f t="shared" si="1461"/>
        <v>0</v>
      </c>
      <c r="O93540" s="8">
        <v>45543</v>
      </c>
      <c r="P93540" s="7">
        <v>0.56388888888888888</v>
      </c>
    </row>
    <row r="93541" spans="1:16" x14ac:dyDescent="0.25">
      <c r="A93541" s="10">
        <v>45543.565972222219</v>
      </c>
      <c r="B93541" t="s">
        <v>14</v>
      </c>
      <c r="C93541">
        <v>94.357500000000002</v>
      </c>
      <c r="D93541">
        <v>2</v>
      </c>
      <c r="E93541" s="9">
        <v>1898.22677745638</v>
      </c>
      <c r="F93541">
        <v>190.180833333333</v>
      </c>
      <c r="G93541">
        <v>95.090416666666599</v>
      </c>
      <c r="H93541">
        <v>0</v>
      </c>
      <c r="I93541">
        <v>1088.4076107897099</v>
      </c>
      <c r="J93541">
        <v>3.6457697999999898</v>
      </c>
      <c r="K93541">
        <v>42</v>
      </c>
      <c r="L93541" s="9">
        <f t="shared" si="1461"/>
        <v>0</v>
      </c>
      <c r="O93541" s="8">
        <v>45543</v>
      </c>
      <c r="P93541" s="7">
        <v>0.56597222222222221</v>
      </c>
    </row>
    <row r="93542" spans="1:16" x14ac:dyDescent="0.25">
      <c r="A93542" s="10">
        <v>45543.586111111108</v>
      </c>
      <c r="B93542" t="s">
        <v>14</v>
      </c>
      <c r="C93542">
        <v>99.930188679245205</v>
      </c>
      <c r="D93542">
        <v>3</v>
      </c>
      <c r="E93542" s="9">
        <v>1798.29658877713</v>
      </c>
      <c r="F93542">
        <v>290.11102201257802</v>
      </c>
      <c r="G93542">
        <v>96.703674004192806</v>
      </c>
      <c r="H93542">
        <v>0</v>
      </c>
      <c r="I93542">
        <v>1088.4076107897099</v>
      </c>
      <c r="J93542">
        <v>1.4480881666666601</v>
      </c>
      <c r="K93542">
        <v>42</v>
      </c>
      <c r="L93542" s="9">
        <f t="shared" si="1461"/>
        <v>0</v>
      </c>
      <c r="O93542" s="8">
        <v>45543</v>
      </c>
      <c r="P93542" s="7">
        <v>0.58611111111111114</v>
      </c>
    </row>
    <row r="93543" spans="1:16" x14ac:dyDescent="0.25">
      <c r="A93543" s="10">
        <v>45543.586805555555</v>
      </c>
      <c r="B93543" t="s">
        <v>13</v>
      </c>
      <c r="C93543">
        <v>100.005</v>
      </c>
      <c r="D93543">
        <v>0</v>
      </c>
      <c r="E93543" s="9">
        <v>2098.3115887771301</v>
      </c>
      <c r="F93543">
        <v>0</v>
      </c>
      <c r="G93543">
        <v>0</v>
      </c>
      <c r="H93543">
        <v>9.9039779874213991</v>
      </c>
      <c r="I93543">
        <v>1098.3115887771301</v>
      </c>
      <c r="J93543">
        <v>-1.45038085714285</v>
      </c>
      <c r="K93543">
        <v>42</v>
      </c>
      <c r="L93543" s="9">
        <f t="shared" si="1461"/>
        <v>0</v>
      </c>
      <c r="O93543" s="8">
        <v>45543</v>
      </c>
      <c r="P93543" s="7">
        <v>0.58680555555555558</v>
      </c>
    </row>
    <row r="93544" spans="1:16" x14ac:dyDescent="0.25">
      <c r="A93544" s="10">
        <v>45543.589583333334</v>
      </c>
      <c r="B93544" t="s">
        <v>12</v>
      </c>
      <c r="C93544">
        <v>101.06</v>
      </c>
      <c r="D93544">
        <v>-1</v>
      </c>
      <c r="E93544" s="9">
        <v>2199.37158877713</v>
      </c>
      <c r="F93544">
        <v>-101.06</v>
      </c>
      <c r="G93544">
        <v>101.06</v>
      </c>
      <c r="H93544">
        <v>0</v>
      </c>
      <c r="I93544">
        <v>1098.3115887771301</v>
      </c>
      <c r="J93544">
        <v>-4.1508000000001197E-2</v>
      </c>
      <c r="K93544">
        <v>42</v>
      </c>
      <c r="L93544" s="9">
        <f t="shared" si="1461"/>
        <v>0</v>
      </c>
      <c r="O93544" s="8">
        <v>45543</v>
      </c>
      <c r="P93544" s="7">
        <v>0.58958333333333335</v>
      </c>
    </row>
    <row r="93545" spans="1:16" x14ac:dyDescent="0.25">
      <c r="A93545" s="10">
        <v>45543.59097222222</v>
      </c>
      <c r="B93545" t="s">
        <v>12</v>
      </c>
      <c r="C93545">
        <v>100.908</v>
      </c>
      <c r="D93545">
        <v>-2</v>
      </c>
      <c r="E93545" s="9">
        <v>2300.2795887771299</v>
      </c>
      <c r="F93545">
        <v>-201.96799999999999</v>
      </c>
      <c r="G93545">
        <v>100.98399999999999</v>
      </c>
      <c r="H93545">
        <v>0</v>
      </c>
      <c r="I93545">
        <v>1098.3115887771301</v>
      </c>
      <c r="J93545">
        <v>-0.55726711111111205</v>
      </c>
      <c r="K93545">
        <v>42</v>
      </c>
      <c r="L93545" s="9">
        <f t="shared" si="1461"/>
        <v>0</v>
      </c>
      <c r="O93545" s="8">
        <v>45543</v>
      </c>
      <c r="P93545" s="7">
        <v>0.59097222222222223</v>
      </c>
    </row>
    <row r="93546" spans="1:16" x14ac:dyDescent="0.25">
      <c r="A93546" s="10">
        <v>45543.592361111114</v>
      </c>
      <c r="B93546" t="s">
        <v>12</v>
      </c>
      <c r="C93546">
        <v>90.02</v>
      </c>
      <c r="D93546">
        <v>-3</v>
      </c>
      <c r="E93546" s="9">
        <v>2390.2995887771299</v>
      </c>
      <c r="F93546">
        <v>-291.988</v>
      </c>
      <c r="G93546">
        <v>97.329333333333295</v>
      </c>
      <c r="H93546">
        <v>0</v>
      </c>
      <c r="I93546">
        <v>1098.3115887771301</v>
      </c>
      <c r="J93546">
        <v>-0.211463400000001</v>
      </c>
      <c r="K93546">
        <v>42</v>
      </c>
      <c r="L93546" s="9">
        <f t="shared" si="1461"/>
        <v>0</v>
      </c>
      <c r="O93546" s="8">
        <v>45543</v>
      </c>
      <c r="P93546" s="7">
        <v>0.59236111111111112</v>
      </c>
    </row>
    <row r="93547" spans="1:16" x14ac:dyDescent="0.25">
      <c r="A93547" s="10">
        <v>45543.594444444447</v>
      </c>
      <c r="B93547" t="s">
        <v>13</v>
      </c>
      <c r="C93547">
        <v>98.974999999999994</v>
      </c>
      <c r="D93547">
        <v>0</v>
      </c>
      <c r="E93547" s="9">
        <v>2093.3745887771302</v>
      </c>
      <c r="F93547">
        <v>0</v>
      </c>
      <c r="G93547">
        <v>0</v>
      </c>
      <c r="H93547">
        <v>-4.9369999999999497</v>
      </c>
      <c r="I93547">
        <v>1093.3745887771299</v>
      </c>
      <c r="J93547">
        <v>0.92640659999999697</v>
      </c>
      <c r="K93547">
        <v>42</v>
      </c>
      <c r="L93547" s="9">
        <f t="shared" si="1461"/>
        <v>0</v>
      </c>
      <c r="O93547" s="8">
        <v>45543</v>
      </c>
      <c r="P93547" s="7">
        <v>0.59444444444444444</v>
      </c>
    </row>
    <row r="93548" spans="1:16" x14ac:dyDescent="0.25">
      <c r="A93548" s="10">
        <v>45543.597222222219</v>
      </c>
      <c r="B93548" t="s">
        <v>14</v>
      </c>
      <c r="C93548">
        <v>98.325000000000003</v>
      </c>
      <c r="D93548">
        <v>1</v>
      </c>
      <c r="E93548" s="9">
        <v>1995.0495887771301</v>
      </c>
      <c r="F93548">
        <v>98.325000000000003</v>
      </c>
      <c r="G93548">
        <v>98.325000000000003</v>
      </c>
      <c r="H93548">
        <v>0</v>
      </c>
      <c r="I93548">
        <v>1093.3745887771299</v>
      </c>
      <c r="J93548">
        <v>1.8811945999999899</v>
      </c>
      <c r="K93548">
        <v>42</v>
      </c>
      <c r="L93548" s="9">
        <f t="shared" si="1461"/>
        <v>0</v>
      </c>
      <c r="O93548" s="8">
        <v>45543</v>
      </c>
      <c r="P93548" s="7">
        <v>0.59722222222222221</v>
      </c>
    </row>
    <row r="93549" spans="1:16" x14ac:dyDescent="0.25">
      <c r="A93549" s="10">
        <v>45543.598611111112</v>
      </c>
      <c r="B93549" t="s">
        <v>14</v>
      </c>
      <c r="C93549">
        <v>99.43</v>
      </c>
      <c r="D93549">
        <v>2</v>
      </c>
      <c r="E93549" s="9">
        <v>1895.61958877713</v>
      </c>
      <c r="F93549">
        <v>197.755</v>
      </c>
      <c r="G93549">
        <v>98.877499999999998</v>
      </c>
      <c r="H93549">
        <v>0</v>
      </c>
      <c r="I93549">
        <v>1093.3745887771299</v>
      </c>
      <c r="J93549">
        <v>5.3859241999999901</v>
      </c>
      <c r="K93549">
        <v>42</v>
      </c>
      <c r="L93549" s="9">
        <f t="shared" si="1461"/>
        <v>0</v>
      </c>
      <c r="O93549" s="8">
        <v>45543</v>
      </c>
      <c r="P93549" s="7">
        <v>0.59861111111111109</v>
      </c>
    </row>
    <row r="93550" spans="1:16" x14ac:dyDescent="0.25">
      <c r="A93550" s="10">
        <v>45543.601388888892</v>
      </c>
      <c r="B93550" t="s">
        <v>14</v>
      </c>
      <c r="C93550">
        <v>100</v>
      </c>
      <c r="D93550">
        <v>3</v>
      </c>
      <c r="E93550" s="9">
        <v>1795.61958877713</v>
      </c>
      <c r="F93550">
        <v>297.755</v>
      </c>
      <c r="G93550">
        <v>99.251666666666594</v>
      </c>
      <c r="H93550">
        <v>0</v>
      </c>
      <c r="I93550">
        <v>1093.3745887771299</v>
      </c>
      <c r="J93550">
        <v>1.9264713999999901</v>
      </c>
      <c r="K93550">
        <v>42</v>
      </c>
      <c r="L93550" s="9">
        <f t="shared" si="1461"/>
        <v>0</v>
      </c>
      <c r="O93550" s="8">
        <v>45543</v>
      </c>
      <c r="P93550" s="7">
        <v>0.60138888888888886</v>
      </c>
    </row>
    <row r="93551" spans="1:16" x14ac:dyDescent="0.25">
      <c r="A93551" s="10">
        <v>45543.602083333331</v>
      </c>
      <c r="B93551" t="s">
        <v>13</v>
      </c>
      <c r="C93551">
        <v>99.2</v>
      </c>
      <c r="D93551">
        <v>0</v>
      </c>
      <c r="E93551" s="9">
        <v>2093.21958877713</v>
      </c>
      <c r="F93551">
        <v>0</v>
      </c>
      <c r="G93551">
        <v>0</v>
      </c>
      <c r="H93551">
        <v>-0.15499999999997199</v>
      </c>
      <c r="I93551">
        <v>1093.21958877713</v>
      </c>
      <c r="J93551">
        <v>-0.19754370000000199</v>
      </c>
      <c r="K93551">
        <v>42</v>
      </c>
      <c r="L93551" s="9">
        <f t="shared" si="1461"/>
        <v>0</v>
      </c>
      <c r="O93551" s="8">
        <v>45543</v>
      </c>
      <c r="P93551" s="7">
        <v>0.6020833333333333</v>
      </c>
    </row>
    <row r="93552" spans="1:16" x14ac:dyDescent="0.25">
      <c r="A93552" s="10">
        <v>45543.602777777778</v>
      </c>
      <c r="B93552" t="s">
        <v>14</v>
      </c>
      <c r="C93552">
        <v>99.03</v>
      </c>
      <c r="D93552">
        <v>1</v>
      </c>
      <c r="E93552" s="9">
        <v>1994.18958877713</v>
      </c>
      <c r="F93552">
        <v>99.03</v>
      </c>
      <c r="G93552">
        <v>99.03</v>
      </c>
      <c r="H93552">
        <v>0</v>
      </c>
      <c r="I93552">
        <v>1093.21958877713</v>
      </c>
      <c r="J93552">
        <v>2.0611332999999901</v>
      </c>
      <c r="K93552">
        <v>42</v>
      </c>
      <c r="L93552" s="9">
        <f t="shared" si="1461"/>
        <v>0</v>
      </c>
      <c r="O93552" s="8">
        <v>45543</v>
      </c>
      <c r="P93552" s="7">
        <v>0.60277777777777775</v>
      </c>
    </row>
    <row r="93553" spans="1:16" x14ac:dyDescent="0.25">
      <c r="A93553" s="10">
        <v>45543.606944444444</v>
      </c>
      <c r="B93553" t="s">
        <v>14</v>
      </c>
      <c r="C93553">
        <v>91.73</v>
      </c>
      <c r="D93553">
        <v>2</v>
      </c>
      <c r="E93553" s="9">
        <v>1902.45958877713</v>
      </c>
      <c r="F93553">
        <v>190.76</v>
      </c>
      <c r="G93553">
        <v>95.38</v>
      </c>
      <c r="H93553">
        <v>0</v>
      </c>
      <c r="I93553">
        <v>1093.21958877713</v>
      </c>
      <c r="J93553">
        <v>1.92833779999999</v>
      </c>
      <c r="K93553">
        <v>42</v>
      </c>
      <c r="L93553" s="9">
        <f t="shared" si="1461"/>
        <v>0</v>
      </c>
      <c r="O93553" s="8">
        <v>45543</v>
      </c>
      <c r="P93553" s="7">
        <v>0.6069444444444444</v>
      </c>
    </row>
    <row r="93554" spans="1:16" x14ac:dyDescent="0.25">
      <c r="A93554" s="10">
        <v>45543.609722222223</v>
      </c>
      <c r="B93554" t="s">
        <v>14</v>
      </c>
      <c r="C93554">
        <v>94.99</v>
      </c>
      <c r="D93554">
        <v>3</v>
      </c>
      <c r="E93554" s="9">
        <v>1807.46958877713</v>
      </c>
      <c r="F93554">
        <v>285.75</v>
      </c>
      <c r="G93554">
        <v>95.25</v>
      </c>
      <c r="H93554">
        <v>0</v>
      </c>
      <c r="I93554">
        <v>1093.21958877713</v>
      </c>
      <c r="J93554">
        <v>1.49442359999999</v>
      </c>
      <c r="K93554">
        <v>42</v>
      </c>
      <c r="L93554" s="9">
        <f t="shared" si="1461"/>
        <v>0</v>
      </c>
      <c r="O93554" s="8">
        <v>45543</v>
      </c>
      <c r="P93554" s="7">
        <v>0.60972222222222228</v>
      </c>
    </row>
    <row r="93555" spans="1:16" x14ac:dyDescent="0.25">
      <c r="A93555" s="10">
        <v>45543.611111111109</v>
      </c>
      <c r="B93555" t="s">
        <v>14</v>
      </c>
      <c r="C93555">
        <v>95.954999999999998</v>
      </c>
      <c r="D93555">
        <v>4</v>
      </c>
      <c r="E93555" s="9">
        <v>1711.51458877713</v>
      </c>
      <c r="F93555">
        <v>381.70499999999998</v>
      </c>
      <c r="G93555">
        <v>95.426249999999996</v>
      </c>
      <c r="H93555">
        <v>0</v>
      </c>
      <c r="I93555">
        <v>1093.21958877713</v>
      </c>
      <c r="J93555">
        <v>3.2719662999999901</v>
      </c>
      <c r="K93555">
        <v>42</v>
      </c>
      <c r="L93555" s="9">
        <f t="shared" si="1461"/>
        <v>0</v>
      </c>
      <c r="O93555" s="8">
        <v>45543</v>
      </c>
      <c r="P93555" s="7">
        <v>0.61111111111111116</v>
      </c>
    </row>
    <row r="93556" spans="1:16" x14ac:dyDescent="0.25">
      <c r="A93556" s="10">
        <v>45543.612500000003</v>
      </c>
      <c r="B93556" t="s">
        <v>14</v>
      </c>
      <c r="C93556">
        <v>96.48</v>
      </c>
      <c r="D93556">
        <v>5</v>
      </c>
      <c r="E93556" s="9">
        <v>1615.03458877713</v>
      </c>
      <c r="F93556">
        <v>478.185</v>
      </c>
      <c r="G93556">
        <v>95.637</v>
      </c>
      <c r="H93556">
        <v>0</v>
      </c>
      <c r="I93556">
        <v>1093.21958877713</v>
      </c>
      <c r="J93556">
        <v>2.8637060999999902</v>
      </c>
      <c r="K93556">
        <v>42</v>
      </c>
      <c r="L93556" s="9">
        <f t="shared" si="1461"/>
        <v>0</v>
      </c>
      <c r="O93556" s="8">
        <v>45543</v>
      </c>
      <c r="P93556" s="7">
        <v>0.61250000000000004</v>
      </c>
    </row>
    <row r="93557" spans="1:16" x14ac:dyDescent="0.25">
      <c r="A93557" s="10">
        <v>45543.615277777775</v>
      </c>
      <c r="B93557" t="s">
        <v>14</v>
      </c>
      <c r="C93557">
        <v>98.21</v>
      </c>
      <c r="D93557">
        <v>6</v>
      </c>
      <c r="E93557" s="9">
        <v>1516.82458877713</v>
      </c>
      <c r="F93557">
        <v>576.39499999999998</v>
      </c>
      <c r="G93557">
        <v>96.065833333333302</v>
      </c>
      <c r="H93557">
        <v>0</v>
      </c>
      <c r="I93557">
        <v>1093.21958877713</v>
      </c>
      <c r="J93557">
        <v>3.0994940999999998</v>
      </c>
      <c r="K93557">
        <v>42</v>
      </c>
      <c r="L93557" s="9">
        <f t="shared" si="1461"/>
        <v>0</v>
      </c>
      <c r="O93557" s="8">
        <v>45543</v>
      </c>
      <c r="P93557" s="7">
        <v>0.61527777777777781</v>
      </c>
    </row>
    <row r="93558" spans="1:16" x14ac:dyDescent="0.25">
      <c r="A93558" s="10">
        <v>45543.615972222222</v>
      </c>
      <c r="B93558" t="s">
        <v>13</v>
      </c>
      <c r="C93558">
        <v>99.62</v>
      </c>
      <c r="D93558">
        <v>0</v>
      </c>
      <c r="E93558" s="9">
        <v>2114.5445887771298</v>
      </c>
      <c r="F93558">
        <v>0</v>
      </c>
      <c r="G93558">
        <v>0</v>
      </c>
      <c r="H93558">
        <v>21.324999999999999</v>
      </c>
      <c r="I93558">
        <v>1114.54458877713</v>
      </c>
      <c r="J93558">
        <v>-0.65563890000000002</v>
      </c>
      <c r="K93558">
        <v>42</v>
      </c>
      <c r="L93558" s="9">
        <f t="shared" si="1461"/>
        <v>0</v>
      </c>
      <c r="O93558" s="8">
        <v>45543</v>
      </c>
      <c r="P93558" s="7">
        <v>0.61597222222222225</v>
      </c>
    </row>
    <row r="93559" spans="1:16" x14ac:dyDescent="0.25">
      <c r="A93559" s="10">
        <v>45543.618055555555</v>
      </c>
      <c r="B93559" t="s">
        <v>12</v>
      </c>
      <c r="C93559">
        <v>90.91</v>
      </c>
      <c r="D93559">
        <v>-1</v>
      </c>
      <c r="E93559" s="9">
        <v>2205.4545887771301</v>
      </c>
      <c r="F93559">
        <v>-90.91</v>
      </c>
      <c r="G93559">
        <v>90.91</v>
      </c>
      <c r="H93559">
        <v>0</v>
      </c>
      <c r="I93559">
        <v>1114.54458877713</v>
      </c>
      <c r="J93559">
        <v>-1.8777543000000001</v>
      </c>
      <c r="K93559">
        <v>42</v>
      </c>
      <c r="L93559" s="9">
        <f t="shared" si="1461"/>
        <v>0</v>
      </c>
      <c r="O93559" s="8">
        <v>45543</v>
      </c>
      <c r="P93559" s="7">
        <v>0.61805555555555558</v>
      </c>
    </row>
    <row r="93560" spans="1:16" x14ac:dyDescent="0.25">
      <c r="A93560" s="10">
        <v>45543.620138888888</v>
      </c>
      <c r="B93560" t="s">
        <v>12</v>
      </c>
      <c r="C93560">
        <v>98.885714285714201</v>
      </c>
      <c r="D93560">
        <v>-2</v>
      </c>
      <c r="E93560" s="9">
        <v>2304.3403030628401</v>
      </c>
      <c r="F93560">
        <v>-189.79571428571401</v>
      </c>
      <c r="G93560">
        <v>94.897857142857106</v>
      </c>
      <c r="H93560">
        <v>0</v>
      </c>
      <c r="I93560">
        <v>1114.54458877713</v>
      </c>
      <c r="J93560">
        <v>-0.37032290000000001</v>
      </c>
      <c r="K93560">
        <v>42</v>
      </c>
      <c r="L93560" s="9">
        <f t="shared" si="1461"/>
        <v>0</v>
      </c>
      <c r="O93560" s="8">
        <v>45543</v>
      </c>
      <c r="P93560" s="7">
        <v>0.62013888888888891</v>
      </c>
    </row>
    <row r="93561" spans="1:16" x14ac:dyDescent="0.25">
      <c r="A93561" s="10">
        <v>45543.621527777781</v>
      </c>
      <c r="B93561" t="s">
        <v>13</v>
      </c>
      <c r="C93561">
        <v>95.168000000000006</v>
      </c>
      <c r="D93561">
        <v>0</v>
      </c>
      <c r="E93561" s="9">
        <v>2114.0043030628399</v>
      </c>
      <c r="F93561">
        <v>0</v>
      </c>
      <c r="G93561">
        <v>0</v>
      </c>
      <c r="H93561">
        <v>-0.54028571428574401</v>
      </c>
      <c r="I93561">
        <v>1114.0043030628501</v>
      </c>
      <c r="J93561">
        <v>1.5241671999999999</v>
      </c>
      <c r="K93561">
        <v>42</v>
      </c>
      <c r="L93561" s="9">
        <f t="shared" si="1461"/>
        <v>0</v>
      </c>
      <c r="O93561" s="8">
        <v>45543</v>
      </c>
      <c r="P93561" s="7">
        <v>0.62152777777777779</v>
      </c>
    </row>
    <row r="93562" spans="1:16" x14ac:dyDescent="0.25">
      <c r="A93562" s="10">
        <v>45543.622916666667</v>
      </c>
      <c r="B93562" t="s">
        <v>12</v>
      </c>
      <c r="C93562">
        <v>94.006666666666604</v>
      </c>
      <c r="D93562">
        <v>-1</v>
      </c>
      <c r="E93562" s="9">
        <v>2208.0109697295102</v>
      </c>
      <c r="F93562">
        <v>-94.006666666666604</v>
      </c>
      <c r="G93562">
        <v>94.006666666666604</v>
      </c>
      <c r="H93562">
        <v>0</v>
      </c>
      <c r="I93562">
        <v>1114.0043030628501</v>
      </c>
      <c r="J93562">
        <v>-2.6076798000000001</v>
      </c>
      <c r="K93562">
        <v>42</v>
      </c>
      <c r="L93562" s="9">
        <f t="shared" si="1461"/>
        <v>0</v>
      </c>
      <c r="O93562" s="8">
        <v>45543</v>
      </c>
      <c r="P93562" s="7">
        <v>0.62291666666666667</v>
      </c>
    </row>
    <row r="93563" spans="1:16" x14ac:dyDescent="0.25">
      <c r="A93563" s="10">
        <v>45543.625694444447</v>
      </c>
      <c r="B93563" t="s">
        <v>12</v>
      </c>
      <c r="C93563">
        <v>94.98</v>
      </c>
      <c r="D93563">
        <v>-2</v>
      </c>
      <c r="E93563" s="9">
        <v>2302.9909697295102</v>
      </c>
      <c r="F93563">
        <v>-188.986666666666</v>
      </c>
      <c r="G93563">
        <v>94.493333333333297</v>
      </c>
      <c r="H93563">
        <v>0</v>
      </c>
      <c r="I93563">
        <v>1114.0043030628501</v>
      </c>
      <c r="J93563">
        <v>-3.0595715000000001</v>
      </c>
      <c r="K93563">
        <v>42</v>
      </c>
      <c r="L93563" s="9">
        <f t="shared" si="1461"/>
        <v>0</v>
      </c>
      <c r="O93563" s="8">
        <v>45543</v>
      </c>
      <c r="P93563" s="7">
        <v>0.62569444444444444</v>
      </c>
    </row>
    <row r="93564" spans="1:16" x14ac:dyDescent="0.25">
      <c r="A93564" s="10">
        <v>45543.627083333333</v>
      </c>
      <c r="B93564" t="s">
        <v>12</v>
      </c>
      <c r="C93564">
        <v>94.84</v>
      </c>
      <c r="D93564">
        <v>-3</v>
      </c>
      <c r="E93564" s="9">
        <v>2397.8309697295099</v>
      </c>
      <c r="F93564">
        <v>-283.82666666666597</v>
      </c>
      <c r="G93564">
        <v>94.608888888888899</v>
      </c>
      <c r="H93564">
        <v>0</v>
      </c>
      <c r="I93564">
        <v>1114.0043030628501</v>
      </c>
      <c r="J93564">
        <v>-3.4977559999999999</v>
      </c>
      <c r="K93564">
        <v>42</v>
      </c>
      <c r="L93564" s="9">
        <f t="shared" si="1461"/>
        <v>0</v>
      </c>
      <c r="O93564" s="8">
        <v>45543</v>
      </c>
      <c r="P93564" s="7">
        <v>0.62708333333333333</v>
      </c>
    </row>
    <row r="93565" spans="1:16" x14ac:dyDescent="0.25">
      <c r="A93565" s="10">
        <v>45543.62777777778</v>
      </c>
      <c r="B93565" t="s">
        <v>12</v>
      </c>
      <c r="C93565">
        <v>94.984999999999999</v>
      </c>
      <c r="D93565">
        <v>-4</v>
      </c>
      <c r="E93565" s="9">
        <v>2492.81596972951</v>
      </c>
      <c r="F93565">
        <v>-378.81166666666599</v>
      </c>
      <c r="G93565">
        <v>94.702916666666596</v>
      </c>
      <c r="H93565">
        <v>0</v>
      </c>
      <c r="I93565">
        <v>1114.0043030628501</v>
      </c>
      <c r="J93565">
        <v>-5.2452649999999998</v>
      </c>
      <c r="K93565">
        <v>42</v>
      </c>
      <c r="L93565" s="9">
        <f t="shared" si="1461"/>
        <v>0</v>
      </c>
      <c r="O93565" s="8">
        <v>45543</v>
      </c>
      <c r="P93565" s="7">
        <v>0.62777777777777777</v>
      </c>
    </row>
    <row r="93566" spans="1:16" x14ac:dyDescent="0.25">
      <c r="A93566" s="10">
        <v>45543.632638888892</v>
      </c>
      <c r="B93566" t="s">
        <v>12</v>
      </c>
      <c r="C93566">
        <v>88.18</v>
      </c>
      <c r="D93566">
        <v>-5</v>
      </c>
      <c r="E93566" s="9">
        <v>2580.9959697295099</v>
      </c>
      <c r="F93566">
        <v>-466.99166666666599</v>
      </c>
      <c r="G93566">
        <v>93.398333333333298</v>
      </c>
      <c r="H93566">
        <v>0</v>
      </c>
      <c r="I93566">
        <v>1114.0043030628501</v>
      </c>
      <c r="J93566">
        <v>-6.3375798000000003</v>
      </c>
      <c r="K93566">
        <v>42</v>
      </c>
      <c r="L93566" s="9">
        <f t="shared" si="1461"/>
        <v>0</v>
      </c>
      <c r="O93566" s="8">
        <v>45543</v>
      </c>
      <c r="P93566" s="7">
        <v>0.63263888888888886</v>
      </c>
    </row>
    <row r="93567" spans="1:16" x14ac:dyDescent="0.25">
      <c r="A93567" s="10">
        <v>45543.638194444444</v>
      </c>
      <c r="B93567" t="s">
        <v>12</v>
      </c>
      <c r="C93567">
        <v>95.127777777777695</v>
      </c>
      <c r="D93567">
        <v>-6</v>
      </c>
      <c r="E93567" s="9">
        <v>2676.1237475072899</v>
      </c>
      <c r="F93567">
        <v>-562.11944444444396</v>
      </c>
      <c r="G93567">
        <v>93.686574074074002</v>
      </c>
      <c r="H93567">
        <v>0</v>
      </c>
      <c r="I93567">
        <v>1114.0043030628501</v>
      </c>
      <c r="J93567">
        <v>-6.8738011999999999</v>
      </c>
      <c r="K93567">
        <v>42</v>
      </c>
      <c r="L93567" s="9">
        <f t="shared" si="1461"/>
        <v>0</v>
      </c>
      <c r="O93567" s="8">
        <v>45543</v>
      </c>
      <c r="P93567" s="7">
        <v>0.6381944444444444</v>
      </c>
    </row>
    <row r="93568" spans="1:16" x14ac:dyDescent="0.25">
      <c r="A93568" s="10">
        <v>45543.63958333333</v>
      </c>
      <c r="B93568" t="s">
        <v>12</v>
      </c>
      <c r="C93568">
        <v>93.852500000000006</v>
      </c>
      <c r="D93568">
        <v>-7</v>
      </c>
      <c r="E93568" s="9">
        <v>2769.9762475072898</v>
      </c>
      <c r="F93568">
        <v>-655.97194444444403</v>
      </c>
      <c r="G93568">
        <v>93.710277777777705</v>
      </c>
      <c r="H93568">
        <v>0</v>
      </c>
      <c r="I93568">
        <v>1114.0043030628501</v>
      </c>
      <c r="J93568">
        <v>-5.9838721000000001</v>
      </c>
      <c r="K93568">
        <v>42</v>
      </c>
      <c r="L93568" s="9">
        <f t="shared" si="1461"/>
        <v>0</v>
      </c>
      <c r="O93568" s="8">
        <v>45543</v>
      </c>
      <c r="P93568" s="7">
        <v>0.63958333333333328</v>
      </c>
    </row>
    <row r="93569" spans="1:16" x14ac:dyDescent="0.25">
      <c r="A93569" s="10">
        <v>45543.640972222223</v>
      </c>
      <c r="B93569" t="s">
        <v>12</v>
      </c>
      <c r="C93569">
        <v>96.456000000000003</v>
      </c>
      <c r="D93569">
        <v>-8</v>
      </c>
      <c r="E93569" s="9">
        <v>2866.43224750729</v>
      </c>
      <c r="F93569">
        <v>-752.42794444444405</v>
      </c>
      <c r="G93569">
        <v>94.053493055555506</v>
      </c>
      <c r="H93569">
        <v>0</v>
      </c>
      <c r="I93569">
        <v>1114.0043030628501</v>
      </c>
      <c r="J93569">
        <v>-5.7390136999999903</v>
      </c>
      <c r="K93569">
        <v>42</v>
      </c>
      <c r="L93569" s="9">
        <f t="shared" si="1461"/>
        <v>0</v>
      </c>
      <c r="O93569" s="8">
        <v>45543</v>
      </c>
      <c r="P93569" s="7">
        <v>0.64097222222222228</v>
      </c>
    </row>
    <row r="93570" spans="1:16" x14ac:dyDescent="0.25">
      <c r="A93570" s="10">
        <v>45543.64166666667</v>
      </c>
      <c r="B93570" t="s">
        <v>12</v>
      </c>
      <c r="C93570">
        <v>97.95</v>
      </c>
      <c r="D93570">
        <v>-9</v>
      </c>
      <c r="E93570" s="9">
        <v>2964.3822475072898</v>
      </c>
      <c r="F93570">
        <v>-850.37794444444398</v>
      </c>
      <c r="G93570">
        <v>94.486438271604896</v>
      </c>
      <c r="H93570">
        <v>0</v>
      </c>
      <c r="I93570">
        <v>1114.0043030628501</v>
      </c>
      <c r="J93570">
        <v>-7.6534482999999902</v>
      </c>
      <c r="K93570">
        <v>42</v>
      </c>
      <c r="L93570" s="9">
        <f t="shared" si="1461"/>
        <v>0</v>
      </c>
      <c r="O93570" s="8">
        <v>45543</v>
      </c>
      <c r="P93570" s="7">
        <v>0.64166666666666672</v>
      </c>
    </row>
    <row r="93571" spans="1:16" x14ac:dyDescent="0.25">
      <c r="A93571" s="10">
        <v>45543.642361111109</v>
      </c>
      <c r="B93571" t="s">
        <v>12</v>
      </c>
      <c r="C93571">
        <v>95.932500000000005</v>
      </c>
      <c r="D93571">
        <v>-10</v>
      </c>
      <c r="E93571" s="9">
        <v>3060.3147475072901</v>
      </c>
      <c r="F93571">
        <v>-946.31044444444399</v>
      </c>
      <c r="G93571">
        <v>94.631044444444399</v>
      </c>
      <c r="H93571">
        <v>0</v>
      </c>
      <c r="I93571">
        <v>1114.0043030628501</v>
      </c>
      <c r="J93571">
        <v>-10.9037557999999</v>
      </c>
      <c r="K93571">
        <v>42</v>
      </c>
      <c r="L93571" s="9">
        <f t="shared" ref="L93571:L93634" si="1462">IF(DAY(O93571 &lt;&gt; O93572), 1, 0)</f>
        <v>0</v>
      </c>
      <c r="O93571" s="8">
        <v>45543</v>
      </c>
      <c r="P93571" s="7">
        <v>0.64236111111111116</v>
      </c>
    </row>
    <row r="93572" spans="1:16" x14ac:dyDescent="0.25">
      <c r="A93572" s="10">
        <v>45543.644444444442</v>
      </c>
      <c r="B93572" t="s">
        <v>12</v>
      </c>
      <c r="C93572">
        <v>99.7</v>
      </c>
      <c r="D93572">
        <v>-11</v>
      </c>
      <c r="E93572" s="9">
        <v>3160.0147475072899</v>
      </c>
      <c r="F93572">
        <v>-1046.0104444444401</v>
      </c>
      <c r="G93572">
        <v>95.091858585858603</v>
      </c>
      <c r="H93572">
        <v>0</v>
      </c>
      <c r="I93572">
        <v>1114.0043030628501</v>
      </c>
      <c r="J93572">
        <v>-7.4818513999999903</v>
      </c>
      <c r="K93572">
        <v>42</v>
      </c>
      <c r="L93572" s="9">
        <f t="shared" si="1462"/>
        <v>0</v>
      </c>
      <c r="O93572" s="8">
        <v>45543</v>
      </c>
      <c r="P93572" s="7">
        <v>0.64444444444444449</v>
      </c>
    </row>
    <row r="93573" spans="1:16" x14ac:dyDescent="0.25">
      <c r="A93573" s="10">
        <v>45543.646527777775</v>
      </c>
      <c r="B93573" t="s">
        <v>12</v>
      </c>
      <c r="C93573">
        <v>100.755</v>
      </c>
      <c r="D93573">
        <v>-12</v>
      </c>
      <c r="E93573" s="9">
        <v>3260.76974750729</v>
      </c>
      <c r="F93573">
        <v>-1146.7654444444399</v>
      </c>
      <c r="G93573">
        <v>95.563787037037002</v>
      </c>
      <c r="H93573">
        <v>0</v>
      </c>
      <c r="I93573">
        <v>1114.0043030628501</v>
      </c>
      <c r="J93573">
        <v>-4.6451906999999997</v>
      </c>
      <c r="K93573">
        <v>42</v>
      </c>
      <c r="L93573" s="9">
        <f t="shared" si="1462"/>
        <v>0</v>
      </c>
      <c r="O93573" s="8">
        <v>45543</v>
      </c>
      <c r="P93573" s="7">
        <v>0.64652777777777781</v>
      </c>
    </row>
    <row r="93574" spans="1:16" x14ac:dyDescent="0.25">
      <c r="A93574" s="10">
        <v>45543.649305555555</v>
      </c>
      <c r="B93574" t="s">
        <v>12</v>
      </c>
      <c r="C93574">
        <v>101.72499999999999</v>
      </c>
      <c r="D93574">
        <v>-13</v>
      </c>
      <c r="E93574" s="9">
        <v>3362.49474750729</v>
      </c>
      <c r="F93574">
        <v>-1248.4904444444401</v>
      </c>
      <c r="G93574">
        <v>96.037726495726503</v>
      </c>
      <c r="H93574">
        <v>0</v>
      </c>
      <c r="I93574">
        <v>1114.0043030628501</v>
      </c>
      <c r="J93574">
        <v>-5.6721871999999998</v>
      </c>
      <c r="K93574">
        <v>42</v>
      </c>
      <c r="L93574" s="9">
        <f t="shared" si="1462"/>
        <v>0</v>
      </c>
      <c r="O93574" s="8">
        <v>45543</v>
      </c>
      <c r="P93574" s="7">
        <v>0.64930555555555558</v>
      </c>
    </row>
    <row r="93575" spans="1:16" x14ac:dyDescent="0.25">
      <c r="A93575" s="10">
        <v>45543.65</v>
      </c>
      <c r="B93575" t="s">
        <v>12</v>
      </c>
      <c r="C93575">
        <v>101.87</v>
      </c>
      <c r="D93575">
        <v>-14</v>
      </c>
      <c r="E93575" s="9">
        <v>3464.3647475072898</v>
      </c>
      <c r="F93575">
        <v>-1350.36044444444</v>
      </c>
      <c r="G93575">
        <v>96.454317460317398</v>
      </c>
      <c r="H93575">
        <v>0</v>
      </c>
      <c r="I93575">
        <v>1114.0043030628501</v>
      </c>
      <c r="J93575">
        <v>-4.8655113999999999</v>
      </c>
      <c r="K93575">
        <v>42</v>
      </c>
      <c r="L93575" s="9">
        <f t="shared" si="1462"/>
        <v>0</v>
      </c>
      <c r="O93575" s="8">
        <v>45543</v>
      </c>
      <c r="P93575" s="7">
        <v>0.65</v>
      </c>
    </row>
    <row r="93576" spans="1:16" x14ac:dyDescent="0.25">
      <c r="A93576" s="10">
        <v>45543.652777777781</v>
      </c>
      <c r="B93576" t="s">
        <v>12</v>
      </c>
      <c r="C93576">
        <v>99.01</v>
      </c>
      <c r="D93576">
        <v>-15</v>
      </c>
      <c r="E93576" s="9">
        <v>3563.3747475072901</v>
      </c>
      <c r="F93576">
        <v>-1449.37044444444</v>
      </c>
      <c r="G93576">
        <v>96.624696296296307</v>
      </c>
      <c r="H93576">
        <v>0</v>
      </c>
      <c r="I93576">
        <v>1114.0043030628501</v>
      </c>
      <c r="J93576">
        <v>-7.2245547999999999</v>
      </c>
      <c r="K93576">
        <v>42</v>
      </c>
      <c r="L93576" s="9">
        <f t="shared" si="1462"/>
        <v>0</v>
      </c>
      <c r="O93576" s="8">
        <v>45543</v>
      </c>
      <c r="P93576" s="7">
        <v>0.65277777777777779</v>
      </c>
    </row>
    <row r="93577" spans="1:16" x14ac:dyDescent="0.25">
      <c r="A93577" s="10">
        <v>45543.65347222222</v>
      </c>
      <c r="B93577" t="s">
        <v>12</v>
      </c>
      <c r="C93577">
        <v>100.69</v>
      </c>
      <c r="D93577">
        <v>-16</v>
      </c>
      <c r="E93577" s="9">
        <v>3664.0647475072901</v>
      </c>
      <c r="F93577">
        <v>-1550.06044444444</v>
      </c>
      <c r="G93577">
        <v>96.878777777777699</v>
      </c>
      <c r="H93577">
        <v>0</v>
      </c>
      <c r="I93577">
        <v>1114.0043030628501</v>
      </c>
      <c r="J93577">
        <v>-6.1622498999999999</v>
      </c>
      <c r="K93577">
        <v>42</v>
      </c>
      <c r="L93577" s="9">
        <f t="shared" si="1462"/>
        <v>0</v>
      </c>
      <c r="O93577" s="8">
        <v>45543</v>
      </c>
      <c r="P93577" s="7">
        <v>0.65347222222222223</v>
      </c>
    </row>
    <row r="93578" spans="1:16" x14ac:dyDescent="0.25">
      <c r="A93578" s="10">
        <v>45543.655555555553</v>
      </c>
      <c r="B93578" t="s">
        <v>12</v>
      </c>
      <c r="C93578">
        <v>100.26</v>
      </c>
      <c r="D93578">
        <v>-17</v>
      </c>
      <c r="E93578" s="9">
        <v>3764.3247475072899</v>
      </c>
      <c r="F93578">
        <v>-1650.32044444444</v>
      </c>
      <c r="G93578">
        <v>97.077673202614307</v>
      </c>
      <c r="H93578">
        <v>0</v>
      </c>
      <c r="I93578">
        <v>1114.0043030628501</v>
      </c>
      <c r="J93578">
        <v>-6.704358</v>
      </c>
      <c r="K93578">
        <v>42</v>
      </c>
      <c r="L93578" s="9">
        <f t="shared" si="1462"/>
        <v>0</v>
      </c>
      <c r="O93578" s="8">
        <v>45543</v>
      </c>
      <c r="P93578" s="7">
        <v>0.65555555555555556</v>
      </c>
    </row>
    <row r="93579" spans="1:16" x14ac:dyDescent="0.25">
      <c r="A93579" s="10">
        <v>45543.656944444447</v>
      </c>
      <c r="B93579" t="s">
        <v>12</v>
      </c>
      <c r="C93579">
        <v>102.32</v>
      </c>
      <c r="D93579">
        <v>-18</v>
      </c>
      <c r="E93579" s="9">
        <v>3866.64474750729</v>
      </c>
      <c r="F93579">
        <v>-1752.6404444444399</v>
      </c>
      <c r="G93579">
        <v>97.368913580246897</v>
      </c>
      <c r="H93579">
        <v>0</v>
      </c>
      <c r="I93579">
        <v>1114.0043030628501</v>
      </c>
      <c r="J93579">
        <v>-7.4441381</v>
      </c>
      <c r="K93579">
        <v>42</v>
      </c>
      <c r="L93579" s="9">
        <f t="shared" si="1462"/>
        <v>0</v>
      </c>
      <c r="O93579" s="8">
        <v>45543</v>
      </c>
      <c r="P93579" s="7">
        <v>0.65694444444444444</v>
      </c>
    </row>
    <row r="93580" spans="1:16" x14ac:dyDescent="0.25">
      <c r="A93580" s="10">
        <v>45543.657638888886</v>
      </c>
      <c r="B93580" t="s">
        <v>12</v>
      </c>
      <c r="C93580">
        <v>103.71833333333301</v>
      </c>
      <c r="D93580">
        <v>-19</v>
      </c>
      <c r="E93580" s="9">
        <v>3970.3630808406201</v>
      </c>
      <c r="F93580">
        <v>-1856.35877777777</v>
      </c>
      <c r="G93580">
        <v>97.7030935672514</v>
      </c>
      <c r="H93580">
        <v>0</v>
      </c>
      <c r="I93580">
        <v>1114.0043030628501</v>
      </c>
      <c r="J93580">
        <v>-5.9120150999999996</v>
      </c>
      <c r="K93580">
        <v>42</v>
      </c>
      <c r="L93580" s="9">
        <f t="shared" si="1462"/>
        <v>0</v>
      </c>
      <c r="O93580" s="8">
        <v>45543</v>
      </c>
      <c r="P93580" s="7">
        <v>0.65763888888888888</v>
      </c>
    </row>
    <row r="93581" spans="1:16" x14ac:dyDescent="0.25">
      <c r="A93581" s="10">
        <v>45543.65902777778</v>
      </c>
      <c r="B93581" t="s">
        <v>12</v>
      </c>
      <c r="C93581">
        <v>101.12</v>
      </c>
      <c r="D93581">
        <v>-20</v>
      </c>
      <c r="E93581" s="9">
        <v>4071.48308084062</v>
      </c>
      <c r="F93581">
        <v>-1957.4787777777699</v>
      </c>
      <c r="G93581">
        <v>97.873938888888802</v>
      </c>
      <c r="H93581">
        <v>0</v>
      </c>
      <c r="I93581">
        <v>1114.0043030628501</v>
      </c>
      <c r="J93581">
        <v>-2.2533726999999999</v>
      </c>
      <c r="K93581">
        <v>42</v>
      </c>
      <c r="L93581" s="9">
        <f t="shared" si="1462"/>
        <v>0</v>
      </c>
      <c r="O93581" s="8">
        <v>45543</v>
      </c>
      <c r="P93581" s="7">
        <v>0.65902777777777777</v>
      </c>
    </row>
    <row r="93582" spans="1:16" x14ac:dyDescent="0.25">
      <c r="A93582" s="10">
        <v>45543.659722222219</v>
      </c>
      <c r="B93582" t="s">
        <v>12</v>
      </c>
      <c r="C93582">
        <v>100.572857142857</v>
      </c>
      <c r="D93582">
        <v>-21</v>
      </c>
      <c r="E93582" s="9">
        <v>4172.0559379834804</v>
      </c>
      <c r="F93582">
        <v>-2058.05163492063</v>
      </c>
      <c r="G93582">
        <v>98.002458805744496</v>
      </c>
      <c r="H93582">
        <v>0</v>
      </c>
      <c r="I93582">
        <v>1114.0043030628501</v>
      </c>
      <c r="J93582">
        <v>-3.9648876</v>
      </c>
      <c r="K93582">
        <v>42</v>
      </c>
      <c r="L93582" s="9">
        <f t="shared" si="1462"/>
        <v>0</v>
      </c>
      <c r="O93582" s="8">
        <v>45543</v>
      </c>
      <c r="P93582" s="7">
        <v>0.65972222222222221</v>
      </c>
    </row>
    <row r="93583" spans="1:16" x14ac:dyDescent="0.25">
      <c r="A93583" s="10">
        <v>45543.662499999999</v>
      </c>
      <c r="B93583" t="s">
        <v>12</v>
      </c>
      <c r="C93583">
        <v>100.36499999999999</v>
      </c>
      <c r="D93583">
        <v>-22</v>
      </c>
      <c r="E93583" s="9">
        <v>4272.4209379834801</v>
      </c>
      <c r="F93583">
        <v>-2158.4166349206298</v>
      </c>
      <c r="G93583">
        <v>98.109847041847004</v>
      </c>
      <c r="H93583">
        <v>0</v>
      </c>
      <c r="I93583">
        <v>1114.0043030628501</v>
      </c>
      <c r="J93583">
        <v>-7.9084140999999999</v>
      </c>
      <c r="K93583">
        <v>42</v>
      </c>
      <c r="L93583" s="9">
        <f t="shared" si="1462"/>
        <v>0</v>
      </c>
      <c r="O93583" s="8">
        <v>45543</v>
      </c>
      <c r="P93583" s="7">
        <v>0.66249999999999998</v>
      </c>
    </row>
    <row r="93584" spans="1:16" x14ac:dyDescent="0.25">
      <c r="A93584" s="10">
        <v>45543.666666666664</v>
      </c>
      <c r="B93584" t="s">
        <v>12</v>
      </c>
      <c r="C93584">
        <v>100.97</v>
      </c>
      <c r="D93584">
        <v>-23</v>
      </c>
      <c r="E93584" s="9">
        <v>4373.3909379834804</v>
      </c>
      <c r="F93584">
        <v>-2259.3866349206301</v>
      </c>
      <c r="G93584">
        <v>98.234201518288401</v>
      </c>
      <c r="H93584">
        <v>0</v>
      </c>
      <c r="I93584">
        <v>1114.0043030628501</v>
      </c>
      <c r="J93584">
        <v>-7.3919940999999998</v>
      </c>
      <c r="K93584">
        <v>42</v>
      </c>
      <c r="L93584" s="9">
        <f t="shared" si="1462"/>
        <v>0</v>
      </c>
      <c r="O93584" s="8">
        <v>45543</v>
      </c>
      <c r="P93584" s="7">
        <v>0.66666666666666663</v>
      </c>
    </row>
    <row r="93585" spans="1:16" x14ac:dyDescent="0.25">
      <c r="A93585" s="10">
        <v>45543.667361111111</v>
      </c>
      <c r="B93585" t="s">
        <v>12</v>
      </c>
      <c r="C93585">
        <v>100.4875</v>
      </c>
      <c r="D93585">
        <v>-24</v>
      </c>
      <c r="E93585" s="9">
        <v>4473.8784379834797</v>
      </c>
      <c r="F93585">
        <v>-2359.8741349206298</v>
      </c>
      <c r="G93585">
        <v>98.328088955026402</v>
      </c>
      <c r="H93585">
        <v>0</v>
      </c>
      <c r="I93585">
        <v>1114.0043030628501</v>
      </c>
      <c r="J93585">
        <v>-8.7150365999999995</v>
      </c>
      <c r="K93585">
        <v>42</v>
      </c>
      <c r="L93585" s="9">
        <f t="shared" si="1462"/>
        <v>0</v>
      </c>
      <c r="O93585" s="8">
        <v>45543</v>
      </c>
      <c r="P93585" s="7">
        <v>0.66736111111111107</v>
      </c>
    </row>
    <row r="93586" spans="1:16" x14ac:dyDescent="0.25">
      <c r="A93586" s="10">
        <v>45543.668055555558</v>
      </c>
      <c r="B93586" t="s">
        <v>12</v>
      </c>
      <c r="C93586">
        <v>100.97</v>
      </c>
      <c r="D93586">
        <v>-25</v>
      </c>
      <c r="E93586" s="9">
        <v>4574.8484379834799</v>
      </c>
      <c r="F93586">
        <v>-2460.84413492063</v>
      </c>
      <c r="G93586">
        <v>98.433765396825294</v>
      </c>
      <c r="H93586">
        <v>0</v>
      </c>
      <c r="I93586">
        <v>1114.0043030628501</v>
      </c>
      <c r="J93586">
        <v>-6.7327744000000003</v>
      </c>
      <c r="K93586">
        <v>42</v>
      </c>
      <c r="L93586" s="9">
        <f t="shared" si="1462"/>
        <v>0</v>
      </c>
      <c r="O93586" s="8">
        <v>45543</v>
      </c>
      <c r="P93586" s="7">
        <v>0.66805555555555551</v>
      </c>
    </row>
    <row r="93587" spans="1:16" x14ac:dyDescent="0.25">
      <c r="A93587" s="10">
        <v>45543.671527777777</v>
      </c>
      <c r="B93587" t="s">
        <v>12</v>
      </c>
      <c r="C93587">
        <v>98.004999999999995</v>
      </c>
      <c r="D93587">
        <v>-26</v>
      </c>
      <c r="E93587" s="9">
        <v>4672.85343798348</v>
      </c>
      <c r="F93587">
        <v>-2558.8491349206301</v>
      </c>
      <c r="G93587">
        <v>98.417274420024398</v>
      </c>
      <c r="H93587">
        <v>0</v>
      </c>
      <c r="I93587">
        <v>1114.0043030628501</v>
      </c>
      <c r="J93587">
        <v>-4.8135054999999998</v>
      </c>
      <c r="K93587">
        <v>42</v>
      </c>
      <c r="L93587" s="9">
        <f t="shared" si="1462"/>
        <v>0</v>
      </c>
      <c r="O93587" s="8">
        <v>45543</v>
      </c>
      <c r="P93587" s="7">
        <v>0.67152777777777772</v>
      </c>
    </row>
    <row r="93588" spans="1:16" x14ac:dyDescent="0.25">
      <c r="A93588" s="10">
        <v>45543.673611111109</v>
      </c>
      <c r="B93588" t="s">
        <v>12</v>
      </c>
      <c r="C93588">
        <v>97.91</v>
      </c>
      <c r="D93588">
        <v>-27</v>
      </c>
      <c r="E93588" s="9">
        <v>4770.7634379834799</v>
      </c>
      <c r="F93588">
        <v>-2656.75913492063</v>
      </c>
      <c r="G93588">
        <v>98.398486478541997</v>
      </c>
      <c r="H93588">
        <v>0</v>
      </c>
      <c r="I93588">
        <v>1114.0043030628501</v>
      </c>
      <c r="J93588">
        <v>-4.5468764999999998</v>
      </c>
      <c r="K93588">
        <v>42</v>
      </c>
      <c r="L93588" s="9">
        <f t="shared" si="1462"/>
        <v>0</v>
      </c>
      <c r="O93588" s="8">
        <v>45543</v>
      </c>
      <c r="P93588" s="7">
        <v>0.67361111111111116</v>
      </c>
    </row>
    <row r="93589" spans="1:16" x14ac:dyDescent="0.25">
      <c r="A93589" s="10">
        <v>45543.674305555556</v>
      </c>
      <c r="B93589" t="s">
        <v>12</v>
      </c>
      <c r="C93589">
        <v>85.6</v>
      </c>
      <c r="D93589">
        <v>-28</v>
      </c>
      <c r="E93589" s="9">
        <v>4856.3634379834803</v>
      </c>
      <c r="F93589">
        <v>-2742.3591349206299</v>
      </c>
      <c r="G93589">
        <v>97.941397675736894</v>
      </c>
      <c r="H93589">
        <v>0</v>
      </c>
      <c r="I93589">
        <v>1114.0043030628501</v>
      </c>
      <c r="J93589">
        <v>-5.4607304000000001</v>
      </c>
      <c r="K93589">
        <v>42</v>
      </c>
      <c r="L93589" s="9">
        <f t="shared" si="1462"/>
        <v>0</v>
      </c>
      <c r="O93589" s="8">
        <v>45543</v>
      </c>
      <c r="P93589" s="7">
        <v>0.6743055555555556</v>
      </c>
    </row>
    <row r="93590" spans="1:16" x14ac:dyDescent="0.25">
      <c r="A93590" s="10">
        <v>45543.675000000003</v>
      </c>
      <c r="B93590" t="s">
        <v>12</v>
      </c>
      <c r="C93590">
        <v>91.72</v>
      </c>
      <c r="D93590">
        <v>-29</v>
      </c>
      <c r="E93590" s="9">
        <v>4948.0834379834796</v>
      </c>
      <c r="F93590">
        <v>-2834.0791349206302</v>
      </c>
      <c r="G93590">
        <v>97.726866721401095</v>
      </c>
      <c r="H93590">
        <v>0</v>
      </c>
      <c r="I93590">
        <v>1114.0043030628501</v>
      </c>
      <c r="J93590">
        <v>-1.9258784</v>
      </c>
      <c r="K93590">
        <v>42</v>
      </c>
      <c r="L93590" s="9">
        <f t="shared" si="1462"/>
        <v>0</v>
      </c>
      <c r="O93590" s="8">
        <v>45543</v>
      </c>
      <c r="P93590" s="7">
        <v>0.67500000000000004</v>
      </c>
    </row>
    <row r="93591" spans="1:16" x14ac:dyDescent="0.25">
      <c r="A93591" s="10">
        <v>45543.677083333336</v>
      </c>
      <c r="B93591" t="s">
        <v>12</v>
      </c>
      <c r="C93591">
        <v>93.73</v>
      </c>
      <c r="D93591">
        <v>-30</v>
      </c>
      <c r="E93591" s="9">
        <v>5041.8134379834801</v>
      </c>
      <c r="F93591">
        <v>-2927.8091349206302</v>
      </c>
      <c r="G93591">
        <v>97.593637830687797</v>
      </c>
      <c r="H93591">
        <v>0</v>
      </c>
      <c r="I93591">
        <v>1114.0043030628501</v>
      </c>
      <c r="J93591">
        <v>-0.56904920000000003</v>
      </c>
      <c r="K93591">
        <v>42</v>
      </c>
      <c r="L93591" s="9">
        <f t="shared" si="1462"/>
        <v>0</v>
      </c>
      <c r="O93591" s="8">
        <v>45543</v>
      </c>
      <c r="P93591" s="7">
        <v>0.67708333333333337</v>
      </c>
    </row>
    <row r="93592" spans="1:16" x14ac:dyDescent="0.25">
      <c r="A93592" s="10">
        <v>45543.679166666669</v>
      </c>
      <c r="B93592" t="s">
        <v>13</v>
      </c>
      <c r="C93592">
        <v>91.76</v>
      </c>
      <c r="D93592">
        <v>0</v>
      </c>
      <c r="E93592" s="9">
        <v>2289.0134379834799</v>
      </c>
      <c r="F93592">
        <v>0</v>
      </c>
      <c r="G93592">
        <v>0</v>
      </c>
      <c r="H93592">
        <v>175.00913492063401</v>
      </c>
      <c r="I93592">
        <v>1289.0134379834799</v>
      </c>
      <c r="J93592">
        <v>1.7620347999999899</v>
      </c>
      <c r="K93592">
        <v>42</v>
      </c>
      <c r="L93592" s="9">
        <f t="shared" si="1462"/>
        <v>0</v>
      </c>
      <c r="O93592" s="8">
        <v>45543</v>
      </c>
      <c r="P93592" s="7">
        <v>0.6791666666666667</v>
      </c>
    </row>
    <row r="93593" spans="1:16" x14ac:dyDescent="0.25">
      <c r="A93593" s="10">
        <v>45543.679861111108</v>
      </c>
      <c r="B93593" t="s">
        <v>14</v>
      </c>
      <c r="C93593">
        <v>90.812222222222204</v>
      </c>
      <c r="D93593">
        <v>1</v>
      </c>
      <c r="E93593" s="9">
        <v>2198.2012157612598</v>
      </c>
      <c r="F93593">
        <v>90.812222222222204</v>
      </c>
      <c r="G93593">
        <v>90.812222222222204</v>
      </c>
      <c r="H93593">
        <v>0</v>
      </c>
      <c r="I93593">
        <v>1289.0134379834799</v>
      </c>
      <c r="J93593">
        <v>7.6884180000000004</v>
      </c>
      <c r="K93593">
        <v>42</v>
      </c>
      <c r="L93593" s="9">
        <f t="shared" si="1462"/>
        <v>0</v>
      </c>
      <c r="O93593" s="8">
        <v>45543</v>
      </c>
      <c r="P93593" s="7">
        <v>0.67986111111111114</v>
      </c>
    </row>
    <row r="93594" spans="1:16" x14ac:dyDescent="0.25">
      <c r="A93594" s="10">
        <v>45543.681250000001</v>
      </c>
      <c r="B93594" t="s">
        <v>14</v>
      </c>
      <c r="C93594">
        <v>90.37</v>
      </c>
      <c r="D93594">
        <v>2</v>
      </c>
      <c r="E93594" s="9">
        <v>2107.83121576126</v>
      </c>
      <c r="F93594">
        <v>181.18222222222201</v>
      </c>
      <c r="G93594">
        <v>90.591111111111104</v>
      </c>
      <c r="H93594">
        <v>0</v>
      </c>
      <c r="I93594">
        <v>1289.0134379834799</v>
      </c>
      <c r="J93594">
        <v>7.5734719999999998</v>
      </c>
      <c r="K93594">
        <v>42</v>
      </c>
      <c r="L93594" s="9">
        <f t="shared" si="1462"/>
        <v>0</v>
      </c>
      <c r="O93594" s="8">
        <v>45543</v>
      </c>
      <c r="P93594" s="7">
        <v>0.68125000000000002</v>
      </c>
    </row>
    <row r="93595" spans="1:16" x14ac:dyDescent="0.25">
      <c r="A93595" s="10">
        <v>45543.681944444441</v>
      </c>
      <c r="B93595" t="s">
        <v>14</v>
      </c>
      <c r="C93595">
        <v>91.856666666666598</v>
      </c>
      <c r="D93595">
        <v>3</v>
      </c>
      <c r="E93595" s="9">
        <v>2015.97454909459</v>
      </c>
      <c r="F93595">
        <v>273.03888888888798</v>
      </c>
      <c r="G93595">
        <v>91.012962962962902</v>
      </c>
      <c r="H93595">
        <v>0</v>
      </c>
      <c r="I93595">
        <v>1289.0134379834799</v>
      </c>
      <c r="J93595">
        <v>8.3579344999999901</v>
      </c>
      <c r="K93595">
        <v>42</v>
      </c>
      <c r="L93595" s="9">
        <f t="shared" si="1462"/>
        <v>0</v>
      </c>
      <c r="O93595" s="8">
        <v>45543</v>
      </c>
      <c r="P93595" s="7">
        <v>0.68194444444444446</v>
      </c>
    </row>
    <row r="93596" spans="1:16" x14ac:dyDescent="0.25">
      <c r="A93596" s="10">
        <v>45543.683333333334</v>
      </c>
      <c r="B93596" t="s">
        <v>14</v>
      </c>
      <c r="C93596">
        <v>90.24</v>
      </c>
      <c r="D93596">
        <v>4</v>
      </c>
      <c r="E93596" s="9">
        <v>1925.73454909459</v>
      </c>
      <c r="F93596">
        <v>363.27888888888799</v>
      </c>
      <c r="G93596">
        <v>90.819722222222197</v>
      </c>
      <c r="H93596">
        <v>0</v>
      </c>
      <c r="I93596">
        <v>1289.0134379834799</v>
      </c>
      <c r="J93596">
        <v>9.8787713000000004</v>
      </c>
      <c r="K93596">
        <v>42</v>
      </c>
      <c r="L93596" s="9">
        <f t="shared" si="1462"/>
        <v>0</v>
      </c>
      <c r="O93596" s="8">
        <v>45543</v>
      </c>
      <c r="P93596" s="7">
        <v>0.68333333333333335</v>
      </c>
    </row>
    <row r="93597" spans="1:16" x14ac:dyDescent="0.25">
      <c r="A93597" s="10">
        <v>45543.684027777781</v>
      </c>
      <c r="B93597" t="s">
        <v>14</v>
      </c>
      <c r="C93597">
        <v>92.45</v>
      </c>
      <c r="D93597">
        <v>5</v>
      </c>
      <c r="E93597" s="9">
        <v>1833.2845490945899</v>
      </c>
      <c r="F93597">
        <v>455.72888888888798</v>
      </c>
      <c r="G93597">
        <v>91.145777777777695</v>
      </c>
      <c r="H93597">
        <v>0</v>
      </c>
      <c r="I93597">
        <v>1289.0134379834799</v>
      </c>
      <c r="J93597">
        <v>7.5079909000000002</v>
      </c>
      <c r="K93597">
        <v>42</v>
      </c>
      <c r="L93597" s="9">
        <f t="shared" si="1462"/>
        <v>0</v>
      </c>
      <c r="O93597" s="8">
        <v>45543</v>
      </c>
      <c r="P93597" s="7">
        <v>0.68402777777777779</v>
      </c>
    </row>
    <row r="93598" spans="1:16" x14ac:dyDescent="0.25">
      <c r="A93598" s="10">
        <v>45543.685416666667</v>
      </c>
      <c r="B93598" t="s">
        <v>14</v>
      </c>
      <c r="C93598">
        <v>89.405000000000001</v>
      </c>
      <c r="D93598">
        <v>6</v>
      </c>
      <c r="E93598" s="9">
        <v>1743.8795490945899</v>
      </c>
      <c r="F93598">
        <v>545.13388888888801</v>
      </c>
      <c r="G93598">
        <v>90.855648148148106</v>
      </c>
      <c r="H93598">
        <v>0</v>
      </c>
      <c r="I93598">
        <v>1289.0134379834799</v>
      </c>
      <c r="J93598">
        <v>7.7236890999999996</v>
      </c>
      <c r="K93598">
        <v>42</v>
      </c>
      <c r="L93598" s="9">
        <f t="shared" si="1462"/>
        <v>0</v>
      </c>
      <c r="O93598" s="8">
        <v>45543</v>
      </c>
      <c r="P93598" s="7">
        <v>0.68541666666666667</v>
      </c>
    </row>
    <row r="93599" spans="1:16" x14ac:dyDescent="0.25">
      <c r="A93599" s="10">
        <v>45543.6875</v>
      </c>
      <c r="B93599" t="s">
        <v>14</v>
      </c>
      <c r="C93599">
        <v>90.03</v>
      </c>
      <c r="D93599">
        <v>7</v>
      </c>
      <c r="E93599" s="9">
        <v>1653.84954909459</v>
      </c>
      <c r="F93599">
        <v>635.16388888888798</v>
      </c>
      <c r="G93599">
        <v>90.737698412698407</v>
      </c>
      <c r="H93599">
        <v>0</v>
      </c>
      <c r="I93599">
        <v>1289.0134379834799</v>
      </c>
      <c r="J93599">
        <v>11.6953669</v>
      </c>
      <c r="K93599">
        <v>42</v>
      </c>
      <c r="L93599" s="9">
        <f t="shared" si="1462"/>
        <v>0</v>
      </c>
      <c r="O93599" s="8">
        <v>45543</v>
      </c>
      <c r="P93599" s="7">
        <v>0.6875</v>
      </c>
    </row>
    <row r="93600" spans="1:16" x14ac:dyDescent="0.25">
      <c r="A93600" s="10">
        <v>45543.688194444447</v>
      </c>
      <c r="B93600" t="s">
        <v>14</v>
      </c>
      <c r="C93600">
        <v>90.972499999999997</v>
      </c>
      <c r="D93600">
        <v>8</v>
      </c>
      <c r="E93600" s="9">
        <v>1562.8770490945899</v>
      </c>
      <c r="F93600">
        <v>726.13638888888795</v>
      </c>
      <c r="G93600">
        <v>90.767048611111093</v>
      </c>
      <c r="H93600">
        <v>0</v>
      </c>
      <c r="I93600">
        <v>1289.0134379834799</v>
      </c>
      <c r="J93600">
        <v>9.6441479000000001</v>
      </c>
      <c r="K93600">
        <v>42</v>
      </c>
      <c r="L93600" s="9">
        <f t="shared" si="1462"/>
        <v>0</v>
      </c>
      <c r="O93600" s="8">
        <v>45543</v>
      </c>
      <c r="P93600" s="7">
        <v>0.68819444444444444</v>
      </c>
    </row>
    <row r="93601" spans="1:16" x14ac:dyDescent="0.25">
      <c r="A93601" s="10">
        <v>45543.689583333333</v>
      </c>
      <c r="B93601" t="s">
        <v>14</v>
      </c>
      <c r="C93601">
        <v>90.01</v>
      </c>
      <c r="D93601">
        <v>9</v>
      </c>
      <c r="E93601" s="9">
        <v>1472.8670490945899</v>
      </c>
      <c r="F93601">
        <v>816.14638888888805</v>
      </c>
      <c r="G93601">
        <v>90.682932098765406</v>
      </c>
      <c r="H93601">
        <v>0</v>
      </c>
      <c r="I93601">
        <v>1289.0134379834799</v>
      </c>
      <c r="J93601">
        <v>7.9813882999999999</v>
      </c>
      <c r="K93601">
        <v>42</v>
      </c>
      <c r="L93601" s="9">
        <f t="shared" si="1462"/>
        <v>0</v>
      </c>
      <c r="O93601" s="8">
        <v>45543</v>
      </c>
      <c r="P93601" s="7">
        <v>0.68958333333333333</v>
      </c>
    </row>
    <row r="93602" spans="1:16" x14ac:dyDescent="0.25">
      <c r="A93602" s="10">
        <v>45543.69027777778</v>
      </c>
      <c r="B93602" t="s">
        <v>14</v>
      </c>
      <c r="C93602">
        <v>90.87</v>
      </c>
      <c r="D93602">
        <v>10</v>
      </c>
      <c r="E93602" s="9">
        <v>1381.99704909459</v>
      </c>
      <c r="F93602">
        <v>907.01638888888795</v>
      </c>
      <c r="G93602">
        <v>90.701638888888795</v>
      </c>
      <c r="H93602">
        <v>0</v>
      </c>
      <c r="I93602">
        <v>1289.0134379834799</v>
      </c>
      <c r="J93602">
        <v>9.6328242999999993</v>
      </c>
      <c r="K93602">
        <v>42</v>
      </c>
      <c r="L93602" s="9">
        <f t="shared" si="1462"/>
        <v>0</v>
      </c>
      <c r="O93602" s="8">
        <v>45543</v>
      </c>
      <c r="P93602" s="7">
        <v>0.69027777777777777</v>
      </c>
    </row>
    <row r="93603" spans="1:16" x14ac:dyDescent="0.25">
      <c r="A93603" s="10">
        <v>45543.690972222219</v>
      </c>
      <c r="B93603" t="s">
        <v>14</v>
      </c>
      <c r="C93603">
        <v>90.013333333333307</v>
      </c>
      <c r="D93603">
        <v>11</v>
      </c>
      <c r="E93603" s="9">
        <v>1291.9837157612601</v>
      </c>
      <c r="F93603">
        <v>997.02972222222195</v>
      </c>
      <c r="G93603">
        <v>90.639065656565606</v>
      </c>
      <c r="H93603">
        <v>0</v>
      </c>
      <c r="I93603">
        <v>1289.0134379834799</v>
      </c>
      <c r="J93603">
        <v>8.2072801000000002</v>
      </c>
      <c r="K93603">
        <v>42</v>
      </c>
      <c r="L93603" s="9">
        <f t="shared" si="1462"/>
        <v>0</v>
      </c>
      <c r="O93603" s="8">
        <v>45543</v>
      </c>
      <c r="P93603" s="7">
        <v>0.69097222222222221</v>
      </c>
    </row>
    <row r="93604" spans="1:16" x14ac:dyDescent="0.25">
      <c r="A93604" s="10">
        <v>45543.691666666666</v>
      </c>
      <c r="B93604" t="s">
        <v>14</v>
      </c>
      <c r="C93604">
        <v>90.01</v>
      </c>
      <c r="D93604">
        <v>12</v>
      </c>
      <c r="E93604" s="9">
        <v>1201.9737157612601</v>
      </c>
      <c r="F93604">
        <v>1087.03972222222</v>
      </c>
      <c r="G93604">
        <v>90.5866435185185</v>
      </c>
      <c r="H93604">
        <v>0</v>
      </c>
      <c r="I93604">
        <v>1289.0134379834799</v>
      </c>
      <c r="J93604">
        <v>11.9673883999999</v>
      </c>
      <c r="K93604">
        <v>42</v>
      </c>
      <c r="L93604" s="9">
        <f t="shared" si="1462"/>
        <v>0</v>
      </c>
      <c r="O93604" s="8">
        <v>45543</v>
      </c>
      <c r="P93604" s="7">
        <v>0.69166666666666665</v>
      </c>
    </row>
    <row r="93605" spans="1:16" x14ac:dyDescent="0.25">
      <c r="A93605" s="10">
        <v>45543.693055555559</v>
      </c>
      <c r="B93605" t="s">
        <v>14</v>
      </c>
      <c r="C93605">
        <v>90.01</v>
      </c>
      <c r="D93605">
        <v>13</v>
      </c>
      <c r="E93605" s="9">
        <v>1111.9637157612599</v>
      </c>
      <c r="F93605">
        <v>1177.04972222222</v>
      </c>
      <c r="G93605">
        <v>90.542286324786303</v>
      </c>
      <c r="H93605">
        <v>0</v>
      </c>
      <c r="I93605">
        <v>1289.0134379834799</v>
      </c>
      <c r="J93605">
        <v>11.7195008999999</v>
      </c>
      <c r="K93605">
        <v>42</v>
      </c>
      <c r="L93605" s="9">
        <f t="shared" si="1462"/>
        <v>0</v>
      </c>
      <c r="O93605" s="8">
        <v>45543</v>
      </c>
      <c r="P93605" s="7">
        <v>0.69305555555555554</v>
      </c>
    </row>
    <row r="93606" spans="1:16" x14ac:dyDescent="0.25">
      <c r="A93606" s="10">
        <v>45543.693749999999</v>
      </c>
      <c r="B93606" t="s">
        <v>14</v>
      </c>
      <c r="C93606">
        <v>86.56</v>
      </c>
      <c r="D93606">
        <v>14</v>
      </c>
      <c r="E93606" s="9">
        <v>1025.4037157612599</v>
      </c>
      <c r="F93606">
        <v>1263.6097222222199</v>
      </c>
      <c r="G93606">
        <v>90.257837301587301</v>
      </c>
      <c r="H93606">
        <v>0</v>
      </c>
      <c r="I93606">
        <v>1289.0134379834799</v>
      </c>
      <c r="J93606">
        <v>13.7311488</v>
      </c>
      <c r="K93606">
        <v>42</v>
      </c>
      <c r="L93606" s="9">
        <f t="shared" si="1462"/>
        <v>0</v>
      </c>
      <c r="O93606" s="8">
        <v>45543</v>
      </c>
      <c r="P93606" s="7">
        <v>0.69374999999999998</v>
      </c>
    </row>
    <row r="93607" spans="1:16" x14ac:dyDescent="0.25">
      <c r="A93607" s="10">
        <v>45543.695833333331</v>
      </c>
      <c r="B93607" t="s">
        <v>14</v>
      </c>
      <c r="C93607">
        <v>87.7</v>
      </c>
      <c r="D93607">
        <v>15</v>
      </c>
      <c r="E93607" s="9">
        <v>937.70371576126195</v>
      </c>
      <c r="F93607">
        <v>1351.30972222222</v>
      </c>
      <c r="G93607">
        <v>90.087314814814803</v>
      </c>
      <c r="H93607">
        <v>0</v>
      </c>
      <c r="I93607">
        <v>1289.0134379834799</v>
      </c>
      <c r="J93607">
        <v>14.540971799999999</v>
      </c>
      <c r="K93607">
        <v>42</v>
      </c>
      <c r="L93607" s="9">
        <f t="shared" si="1462"/>
        <v>0</v>
      </c>
      <c r="O93607" s="8">
        <v>45543</v>
      </c>
      <c r="P93607" s="7">
        <v>0.6958333333333333</v>
      </c>
    </row>
    <row r="93608" spans="1:16" x14ac:dyDescent="0.25">
      <c r="A93608" s="10">
        <v>45543.697916666664</v>
      </c>
      <c r="B93608" t="s">
        <v>14</v>
      </c>
      <c r="C93608">
        <v>85.471764705882293</v>
      </c>
      <c r="D93608">
        <v>16</v>
      </c>
      <c r="E93608" s="9">
        <v>852.23195105538002</v>
      </c>
      <c r="F93608">
        <v>1436.7814869281001</v>
      </c>
      <c r="G93608">
        <v>89.798842933006497</v>
      </c>
      <c r="H93608">
        <v>0</v>
      </c>
      <c r="I93608">
        <v>1289.0134379834799</v>
      </c>
      <c r="J93608">
        <v>15.5622200999999</v>
      </c>
      <c r="K93608">
        <v>42</v>
      </c>
      <c r="L93608" s="9">
        <f t="shared" si="1462"/>
        <v>0</v>
      </c>
      <c r="O93608" s="8">
        <v>45543</v>
      </c>
      <c r="P93608" s="7">
        <v>0.69791666666666663</v>
      </c>
    </row>
    <row r="93609" spans="1:16" x14ac:dyDescent="0.25">
      <c r="A93609" s="10">
        <v>45543.698611111111</v>
      </c>
      <c r="B93609" t="s">
        <v>14</v>
      </c>
      <c r="C93609">
        <v>84.88</v>
      </c>
      <c r="D93609">
        <v>17</v>
      </c>
      <c r="E93609" s="9">
        <v>767.35195105538003</v>
      </c>
      <c r="F93609">
        <v>1521.6614869281</v>
      </c>
      <c r="G93609">
        <v>89.509499231064893</v>
      </c>
      <c r="H93609">
        <v>0</v>
      </c>
      <c r="I93609">
        <v>1289.0134379834799</v>
      </c>
      <c r="J93609">
        <v>11.6245332999999</v>
      </c>
      <c r="K93609">
        <v>42</v>
      </c>
      <c r="L93609" s="9">
        <f t="shared" si="1462"/>
        <v>0</v>
      </c>
      <c r="O93609" s="8">
        <v>45543</v>
      </c>
      <c r="P93609" s="7">
        <v>0.69861111111111107</v>
      </c>
    </row>
    <row r="93610" spans="1:16" x14ac:dyDescent="0.25">
      <c r="A93610" s="10">
        <v>45543.699305555558</v>
      </c>
      <c r="B93610" t="s">
        <v>14</v>
      </c>
      <c r="C93610">
        <v>84.88</v>
      </c>
      <c r="D93610">
        <v>18</v>
      </c>
      <c r="E93610" s="9">
        <v>682.47195105538003</v>
      </c>
      <c r="F93610">
        <v>1606.5414869281001</v>
      </c>
      <c r="G93610">
        <v>89.252304829339096</v>
      </c>
      <c r="H93610">
        <v>0</v>
      </c>
      <c r="I93610">
        <v>1289.0134379834799</v>
      </c>
      <c r="J93610">
        <v>10.407009299999901</v>
      </c>
      <c r="K93610">
        <v>42</v>
      </c>
      <c r="L93610" s="9">
        <f t="shared" si="1462"/>
        <v>0</v>
      </c>
      <c r="O93610" s="8">
        <v>45543</v>
      </c>
      <c r="P93610" s="7">
        <v>0.69930555555555551</v>
      </c>
    </row>
    <row r="93611" spans="1:16" x14ac:dyDescent="0.25">
      <c r="A93611" s="10">
        <v>45543.7</v>
      </c>
      <c r="B93611" t="s">
        <v>14</v>
      </c>
      <c r="C93611">
        <v>83.408888888888896</v>
      </c>
      <c r="D93611">
        <v>19</v>
      </c>
      <c r="E93611" s="9">
        <v>599.06306216649102</v>
      </c>
      <c r="F93611">
        <v>1689.9503758169899</v>
      </c>
      <c r="G93611">
        <v>88.944756621946993</v>
      </c>
      <c r="H93611">
        <v>0</v>
      </c>
      <c r="I93611">
        <v>1289.0134379834799</v>
      </c>
      <c r="J93611">
        <v>8.9551851999999901</v>
      </c>
      <c r="K93611">
        <v>42</v>
      </c>
      <c r="L93611" s="9">
        <f t="shared" si="1462"/>
        <v>0</v>
      </c>
      <c r="O93611" s="8">
        <v>45543</v>
      </c>
      <c r="P93611" s="7">
        <v>0.7</v>
      </c>
    </row>
    <row r="93612" spans="1:16" x14ac:dyDescent="0.25">
      <c r="A93612" s="10">
        <v>45543.701388888891</v>
      </c>
      <c r="B93612" t="s">
        <v>14</v>
      </c>
      <c r="C93612">
        <v>83.02</v>
      </c>
      <c r="D93612">
        <v>20</v>
      </c>
      <c r="E93612" s="9">
        <v>516.04306216649104</v>
      </c>
      <c r="F93612">
        <v>1772.9703758169901</v>
      </c>
      <c r="G93612">
        <v>88.648518790849593</v>
      </c>
      <c r="H93612">
        <v>0</v>
      </c>
      <c r="I93612">
        <v>1289.0134379834799</v>
      </c>
      <c r="J93612">
        <v>5.0223536999999903</v>
      </c>
      <c r="K93612">
        <v>42</v>
      </c>
      <c r="L93612" s="9">
        <f t="shared" si="1462"/>
        <v>0</v>
      </c>
      <c r="O93612" s="8">
        <v>45543</v>
      </c>
      <c r="P93612" s="7">
        <v>0.70138888888888884</v>
      </c>
    </row>
    <row r="93613" spans="1:16" x14ac:dyDescent="0.25">
      <c r="A93613" s="10">
        <v>45543.70208333333</v>
      </c>
      <c r="B93613" t="s">
        <v>14</v>
      </c>
      <c r="C93613">
        <v>83.02</v>
      </c>
      <c r="D93613">
        <v>21</v>
      </c>
      <c r="E93613" s="9">
        <v>433.023062166491</v>
      </c>
      <c r="F93613">
        <v>1855.9903758169901</v>
      </c>
      <c r="G93613">
        <v>88.380494086523498</v>
      </c>
      <c r="H93613">
        <v>0</v>
      </c>
      <c r="I93613">
        <v>1289.0134379834799</v>
      </c>
      <c r="J93613">
        <v>2.1750868999999899</v>
      </c>
      <c r="K93613">
        <v>42</v>
      </c>
      <c r="L93613" s="9">
        <f t="shared" si="1462"/>
        <v>0</v>
      </c>
      <c r="O93613" s="8">
        <v>45543</v>
      </c>
      <c r="P93613" s="7">
        <v>0.70208333333333328</v>
      </c>
    </row>
    <row r="93614" spans="1:16" x14ac:dyDescent="0.25">
      <c r="A93614" s="10">
        <v>45543.703472222223</v>
      </c>
      <c r="B93614" t="s">
        <v>13</v>
      </c>
      <c r="C93614">
        <v>83.506666666666604</v>
      </c>
      <c r="D93614">
        <v>0</v>
      </c>
      <c r="E93614" s="9">
        <v>2186.6630621664899</v>
      </c>
      <c r="F93614">
        <v>0</v>
      </c>
      <c r="G93614">
        <v>0</v>
      </c>
      <c r="H93614">
        <v>-102.35037581699299</v>
      </c>
      <c r="I93614">
        <v>1186.6630621664899</v>
      </c>
      <c r="J93614">
        <v>-1.4191764</v>
      </c>
      <c r="K93614">
        <v>42</v>
      </c>
      <c r="L93614" s="9">
        <f t="shared" si="1462"/>
        <v>0</v>
      </c>
      <c r="O93614" s="8">
        <v>45543</v>
      </c>
      <c r="P93614" s="7">
        <v>0.70347222222222228</v>
      </c>
    </row>
    <row r="93615" spans="1:16" x14ac:dyDescent="0.25">
      <c r="A93615" s="10">
        <v>45543.70416666667</v>
      </c>
      <c r="B93615" t="s">
        <v>12</v>
      </c>
      <c r="C93615">
        <v>84.88</v>
      </c>
      <c r="D93615">
        <v>-1</v>
      </c>
      <c r="E93615" s="9">
        <v>2271.54306216649</v>
      </c>
      <c r="F93615">
        <v>-84.88</v>
      </c>
      <c r="G93615">
        <v>84.88</v>
      </c>
      <c r="H93615">
        <v>0</v>
      </c>
      <c r="I93615">
        <v>1186.6630621664899</v>
      </c>
      <c r="J93615">
        <v>-0.63526340000000203</v>
      </c>
      <c r="K93615">
        <v>42</v>
      </c>
      <c r="L93615" s="9">
        <f t="shared" si="1462"/>
        <v>0</v>
      </c>
      <c r="O93615" s="8">
        <v>45543</v>
      </c>
      <c r="P93615" s="7">
        <v>0.70416666666666672</v>
      </c>
    </row>
    <row r="93616" spans="1:16" x14ac:dyDescent="0.25">
      <c r="A93616" s="10">
        <v>45543.706250000003</v>
      </c>
      <c r="B93616" t="s">
        <v>12</v>
      </c>
      <c r="C93616">
        <v>85.11</v>
      </c>
      <c r="D93616">
        <v>-2</v>
      </c>
      <c r="E93616" s="9">
        <v>2356.6530621664901</v>
      </c>
      <c r="F93616">
        <v>-169.99</v>
      </c>
      <c r="G93616">
        <v>84.995000000000005</v>
      </c>
      <c r="H93616">
        <v>0</v>
      </c>
      <c r="I93616">
        <v>1186.6630621664899</v>
      </c>
      <c r="J93616">
        <v>-1.8246678999999999</v>
      </c>
      <c r="K93616">
        <v>42</v>
      </c>
      <c r="L93616" s="9">
        <f t="shared" si="1462"/>
        <v>0</v>
      </c>
      <c r="O93616" s="8">
        <v>45543</v>
      </c>
      <c r="P93616" s="7">
        <v>0.70625000000000004</v>
      </c>
    </row>
    <row r="93617" spans="1:16" x14ac:dyDescent="0.25">
      <c r="A93617" s="10">
        <v>45543.706944444442</v>
      </c>
      <c r="B93617" t="s">
        <v>12</v>
      </c>
      <c r="C93617">
        <v>86.46</v>
      </c>
      <c r="D93617">
        <v>-3</v>
      </c>
      <c r="E93617" s="9">
        <v>2443.1130621664902</v>
      </c>
      <c r="F93617">
        <v>-256.45</v>
      </c>
      <c r="G93617">
        <v>85.483333333333306</v>
      </c>
      <c r="H93617">
        <v>0</v>
      </c>
      <c r="I93617">
        <v>1186.6630621664899</v>
      </c>
      <c r="J93617">
        <v>-0.529927700000002</v>
      </c>
      <c r="K93617">
        <v>42</v>
      </c>
      <c r="L93617" s="9">
        <f t="shared" si="1462"/>
        <v>0</v>
      </c>
      <c r="O93617" s="8">
        <v>45543</v>
      </c>
      <c r="P93617" s="7">
        <v>0.70694444444444449</v>
      </c>
    </row>
    <row r="93618" spans="1:16" x14ac:dyDescent="0.25">
      <c r="A93618" s="10">
        <v>45543.708333333336</v>
      </c>
      <c r="B93618" t="s">
        <v>12</v>
      </c>
      <c r="C93618">
        <v>86.031666666666595</v>
      </c>
      <c r="D93618">
        <v>-4</v>
      </c>
      <c r="E93618" s="9">
        <v>2529.1447288331501</v>
      </c>
      <c r="F93618">
        <v>-342.481666666666</v>
      </c>
      <c r="G93618">
        <v>85.6204166666666</v>
      </c>
      <c r="H93618">
        <v>0</v>
      </c>
      <c r="I93618">
        <v>1186.6630621664899</v>
      </c>
      <c r="J93618">
        <v>-2.4893412000000001</v>
      </c>
      <c r="K93618">
        <v>42</v>
      </c>
      <c r="L93618" s="9">
        <f t="shared" si="1462"/>
        <v>0</v>
      </c>
      <c r="O93618" s="8">
        <v>45543</v>
      </c>
      <c r="P93618" s="7">
        <v>0.70833333333333337</v>
      </c>
    </row>
    <row r="93619" spans="1:16" x14ac:dyDescent="0.25">
      <c r="A93619" s="10">
        <v>45543.709027777775</v>
      </c>
      <c r="B93619" t="s">
        <v>12</v>
      </c>
      <c r="C93619">
        <v>85.71</v>
      </c>
      <c r="D93619">
        <v>-5</v>
      </c>
      <c r="E93619" s="9">
        <v>2614.8547288331501</v>
      </c>
      <c r="F93619">
        <v>-428.19166666666598</v>
      </c>
      <c r="G93619">
        <v>85.638333333333307</v>
      </c>
      <c r="H93619">
        <v>0</v>
      </c>
      <c r="I93619">
        <v>1186.6630621664899</v>
      </c>
      <c r="J93619">
        <v>-5.5256059000000004</v>
      </c>
      <c r="K93619">
        <v>42</v>
      </c>
      <c r="L93619" s="9">
        <f t="shared" si="1462"/>
        <v>0</v>
      </c>
      <c r="O93619" s="8">
        <v>45543</v>
      </c>
      <c r="P93619" s="7">
        <v>0.70902777777777781</v>
      </c>
    </row>
    <row r="93620" spans="1:16" x14ac:dyDescent="0.25">
      <c r="A93620" s="10">
        <v>45543.709722222222</v>
      </c>
      <c r="B93620" t="s">
        <v>12</v>
      </c>
      <c r="C93620">
        <v>82.13</v>
      </c>
      <c r="D93620">
        <v>-6</v>
      </c>
      <c r="E93620" s="9">
        <v>2696.9847288331498</v>
      </c>
      <c r="F93620">
        <v>-510.32166666666598</v>
      </c>
      <c r="G93620">
        <v>85.053611111111096</v>
      </c>
      <c r="H93620">
        <v>0</v>
      </c>
      <c r="I93620">
        <v>1186.6630621664899</v>
      </c>
      <c r="J93620">
        <v>-3.6208868999999999</v>
      </c>
      <c r="K93620">
        <v>42</v>
      </c>
      <c r="L93620" s="9">
        <f t="shared" si="1462"/>
        <v>0</v>
      </c>
      <c r="O93620" s="8">
        <v>45543</v>
      </c>
      <c r="P93620" s="7">
        <v>0.70972222222222225</v>
      </c>
    </row>
    <row r="93621" spans="1:16" x14ac:dyDescent="0.25">
      <c r="A93621" s="10">
        <v>45543.710416666669</v>
      </c>
      <c r="B93621" t="s">
        <v>12</v>
      </c>
      <c r="C93621">
        <v>79.952500000000001</v>
      </c>
      <c r="D93621">
        <v>-7</v>
      </c>
      <c r="E93621" s="9">
        <v>2776.9372288331501</v>
      </c>
      <c r="F93621">
        <v>-590.27416666666602</v>
      </c>
      <c r="G93621">
        <v>84.324880952380894</v>
      </c>
      <c r="H93621">
        <v>0</v>
      </c>
      <c r="I93621">
        <v>1186.6630621664899</v>
      </c>
      <c r="J93621">
        <v>-3.51915979999999</v>
      </c>
      <c r="K93621">
        <v>42</v>
      </c>
      <c r="L93621" s="9">
        <f t="shared" si="1462"/>
        <v>0</v>
      </c>
      <c r="O93621" s="8">
        <v>45543</v>
      </c>
      <c r="P93621" s="7">
        <v>0.7104166666666667</v>
      </c>
    </row>
    <row r="93622" spans="1:16" x14ac:dyDescent="0.25">
      <c r="A93622" s="10">
        <v>45543.711111111108</v>
      </c>
      <c r="B93622" t="s">
        <v>12</v>
      </c>
      <c r="C93622">
        <v>79.885263157894698</v>
      </c>
      <c r="D93622">
        <v>-8</v>
      </c>
      <c r="E93622" s="9">
        <v>2856.8224919910499</v>
      </c>
      <c r="F93622">
        <v>-670.15942982456102</v>
      </c>
      <c r="G93622">
        <v>83.769928728070099</v>
      </c>
      <c r="H93622">
        <v>0</v>
      </c>
      <c r="I93622">
        <v>1186.6630621664899</v>
      </c>
      <c r="J93622">
        <v>-3.7383025999999902</v>
      </c>
      <c r="K93622">
        <v>42</v>
      </c>
      <c r="L93622" s="9">
        <f t="shared" si="1462"/>
        <v>0</v>
      </c>
      <c r="O93622" s="8">
        <v>45543</v>
      </c>
      <c r="P93622" s="7">
        <v>0.71111111111111114</v>
      </c>
    </row>
    <row r="93623" spans="1:16" x14ac:dyDescent="0.25">
      <c r="A93623" s="10">
        <v>45543.711805555555</v>
      </c>
      <c r="B93623" t="s">
        <v>12</v>
      </c>
      <c r="C93623">
        <v>80.757499999999993</v>
      </c>
      <c r="D93623">
        <v>-9</v>
      </c>
      <c r="E93623" s="9">
        <v>2937.5799919910501</v>
      </c>
      <c r="F93623">
        <v>-750.91692982456095</v>
      </c>
      <c r="G93623">
        <v>83.435214424951198</v>
      </c>
      <c r="H93623">
        <v>0</v>
      </c>
      <c r="I93623">
        <v>1186.6630621664899</v>
      </c>
      <c r="J93623">
        <v>-1.8008012999999901</v>
      </c>
      <c r="K93623">
        <v>42</v>
      </c>
      <c r="L93623" s="9">
        <f t="shared" si="1462"/>
        <v>0</v>
      </c>
      <c r="O93623" s="8">
        <v>45543</v>
      </c>
      <c r="P93623" s="7">
        <v>0.71180555555555558</v>
      </c>
    </row>
    <row r="93624" spans="1:16" x14ac:dyDescent="0.25">
      <c r="A93624" s="10">
        <v>45543.712500000001</v>
      </c>
      <c r="B93624" t="s">
        <v>12</v>
      </c>
      <c r="C93624">
        <v>84.303888888888807</v>
      </c>
      <c r="D93624">
        <v>-10</v>
      </c>
      <c r="E93624" s="9">
        <v>3021.8838808799401</v>
      </c>
      <c r="F93624">
        <v>-835.22081871344994</v>
      </c>
      <c r="G93624">
        <v>83.522081871344994</v>
      </c>
      <c r="H93624">
        <v>0</v>
      </c>
      <c r="I93624">
        <v>1186.6630621664899</v>
      </c>
      <c r="J93624">
        <v>-0.23231189999999699</v>
      </c>
      <c r="K93624">
        <v>42</v>
      </c>
      <c r="L93624" s="9">
        <f t="shared" si="1462"/>
        <v>0</v>
      </c>
      <c r="O93624" s="8">
        <v>45543</v>
      </c>
      <c r="P93624" s="7">
        <v>0.71250000000000002</v>
      </c>
    </row>
    <row r="93625" spans="1:16" x14ac:dyDescent="0.25">
      <c r="A93625" s="10">
        <v>45543.713888888888</v>
      </c>
      <c r="B93625" t="s">
        <v>12</v>
      </c>
      <c r="C93625">
        <v>85.850833333333298</v>
      </c>
      <c r="D93625">
        <v>-11</v>
      </c>
      <c r="E93625" s="9">
        <v>3107.7347142132699</v>
      </c>
      <c r="F93625">
        <v>-921.07165204678302</v>
      </c>
      <c r="G93625">
        <v>83.733786549707503</v>
      </c>
      <c r="H93625">
        <v>0</v>
      </c>
      <c r="I93625">
        <v>1186.6630621664899</v>
      </c>
      <c r="J93625">
        <v>-1.23980989999999</v>
      </c>
      <c r="K93625">
        <v>42</v>
      </c>
      <c r="L93625" s="9">
        <f t="shared" si="1462"/>
        <v>0</v>
      </c>
      <c r="O93625" s="8">
        <v>45543</v>
      </c>
      <c r="P93625" s="7">
        <v>0.71388888888888891</v>
      </c>
    </row>
    <row r="93626" spans="1:16" x14ac:dyDescent="0.25">
      <c r="A93626" s="10">
        <v>45543.715277777781</v>
      </c>
      <c r="B93626" t="s">
        <v>12</v>
      </c>
      <c r="C93626">
        <v>89.69</v>
      </c>
      <c r="D93626">
        <v>-12</v>
      </c>
      <c r="E93626" s="9">
        <v>3197.4247142132699</v>
      </c>
      <c r="F93626">
        <v>-1010.76165204678</v>
      </c>
      <c r="G93626">
        <v>84.230137670565199</v>
      </c>
      <c r="H93626">
        <v>0</v>
      </c>
      <c r="I93626">
        <v>1186.6630621664899</v>
      </c>
      <c r="J93626">
        <v>-1.4759073999999901</v>
      </c>
      <c r="K93626">
        <v>42</v>
      </c>
      <c r="L93626" s="9">
        <f t="shared" si="1462"/>
        <v>0</v>
      </c>
      <c r="O93626" s="8">
        <v>45543</v>
      </c>
      <c r="P93626" s="7">
        <v>0.71527777777777779</v>
      </c>
    </row>
    <row r="93627" spans="1:16" x14ac:dyDescent="0.25">
      <c r="A93627" s="10">
        <v>45543.71597222222</v>
      </c>
      <c r="B93627" t="s">
        <v>12</v>
      </c>
      <c r="C93627">
        <v>89.69</v>
      </c>
      <c r="D93627">
        <v>-13</v>
      </c>
      <c r="E93627" s="9">
        <v>3287.11471421327</v>
      </c>
      <c r="F93627">
        <v>-1100.4516520467801</v>
      </c>
      <c r="G93627">
        <v>84.650127080521798</v>
      </c>
      <c r="H93627">
        <v>0</v>
      </c>
      <c r="I93627">
        <v>1186.6630621664899</v>
      </c>
      <c r="J93627">
        <v>-3.8157309999999902</v>
      </c>
      <c r="K93627">
        <v>42</v>
      </c>
      <c r="L93627" s="9">
        <f t="shared" si="1462"/>
        <v>0</v>
      </c>
      <c r="O93627" s="8">
        <v>45543</v>
      </c>
      <c r="P93627" s="7">
        <v>0.71597222222222223</v>
      </c>
    </row>
    <row r="93628" spans="1:16" x14ac:dyDescent="0.25">
      <c r="A93628" s="10">
        <v>45543.716666666667</v>
      </c>
      <c r="B93628" t="s">
        <v>12</v>
      </c>
      <c r="C93628">
        <v>93.01</v>
      </c>
      <c r="D93628">
        <v>-14</v>
      </c>
      <c r="E93628" s="9">
        <v>3380.1247142132702</v>
      </c>
      <c r="F93628">
        <v>-1193.46165204678</v>
      </c>
      <c r="G93628">
        <v>85.247260860484502</v>
      </c>
      <c r="H93628">
        <v>0</v>
      </c>
      <c r="I93628">
        <v>1186.6630621664899</v>
      </c>
      <c r="J93628">
        <v>-2.0944275999999902</v>
      </c>
      <c r="K93628">
        <v>42</v>
      </c>
      <c r="L93628" s="9">
        <f t="shared" si="1462"/>
        <v>0</v>
      </c>
      <c r="O93628" s="8">
        <v>45543</v>
      </c>
      <c r="P93628" s="7">
        <v>0.71666666666666667</v>
      </c>
    </row>
    <row r="93629" spans="1:16" x14ac:dyDescent="0.25">
      <c r="A93629" s="10">
        <v>45543.717361111114</v>
      </c>
      <c r="B93629" t="s">
        <v>13</v>
      </c>
      <c r="C93629">
        <v>91.95</v>
      </c>
      <c r="D93629">
        <v>0</v>
      </c>
      <c r="E93629" s="9">
        <v>2092.82471421327</v>
      </c>
      <c r="F93629">
        <v>0</v>
      </c>
      <c r="G93629">
        <v>0</v>
      </c>
      <c r="H93629">
        <v>-93.838347953216498</v>
      </c>
      <c r="I93629">
        <v>1092.82471421327</v>
      </c>
      <c r="J93629">
        <v>2.9946746000000002</v>
      </c>
      <c r="K93629">
        <v>42</v>
      </c>
      <c r="L93629" s="9">
        <f t="shared" si="1462"/>
        <v>0</v>
      </c>
      <c r="O93629" s="8">
        <v>45543</v>
      </c>
      <c r="P93629" s="7">
        <v>0.71736111111111112</v>
      </c>
    </row>
    <row r="93630" spans="1:16" x14ac:dyDescent="0.25">
      <c r="A93630" s="10">
        <v>45543.718055555553</v>
      </c>
      <c r="B93630" t="s">
        <v>14</v>
      </c>
      <c r="C93630">
        <v>91.538571428571402</v>
      </c>
      <c r="D93630">
        <v>1</v>
      </c>
      <c r="E93630" s="9">
        <v>2001.2861427846999</v>
      </c>
      <c r="F93630">
        <v>91.538571428571402</v>
      </c>
      <c r="G93630">
        <v>91.538571428571402</v>
      </c>
      <c r="H93630">
        <v>0</v>
      </c>
      <c r="I93630">
        <v>1092.82471421327</v>
      </c>
      <c r="J93630">
        <v>1.5935311000000001</v>
      </c>
      <c r="K93630">
        <v>42</v>
      </c>
      <c r="L93630" s="9">
        <f t="shared" si="1462"/>
        <v>0</v>
      </c>
      <c r="O93630" s="8">
        <v>45543</v>
      </c>
      <c r="P93630" s="7">
        <v>0.71805555555555556</v>
      </c>
    </row>
    <row r="93631" spans="1:16" x14ac:dyDescent="0.25">
      <c r="A93631" s="10">
        <v>45543.71875</v>
      </c>
      <c r="B93631" t="s">
        <v>14</v>
      </c>
      <c r="C93631">
        <v>91.736999999999995</v>
      </c>
      <c r="D93631">
        <v>2</v>
      </c>
      <c r="E93631" s="9">
        <v>1909.5491427847001</v>
      </c>
      <c r="F93631">
        <v>183.275571428571</v>
      </c>
      <c r="G93631">
        <v>91.637785714285698</v>
      </c>
      <c r="H93631">
        <v>0</v>
      </c>
      <c r="I93631">
        <v>1092.82471421327</v>
      </c>
      <c r="J93631">
        <v>2.4703118000000002</v>
      </c>
      <c r="K93631">
        <v>42</v>
      </c>
      <c r="L93631" s="9">
        <f t="shared" si="1462"/>
        <v>0</v>
      </c>
      <c r="O93631" s="8">
        <v>45543</v>
      </c>
      <c r="P93631" s="7">
        <v>0.71875</v>
      </c>
    </row>
    <row r="93632" spans="1:16" x14ac:dyDescent="0.25">
      <c r="A93632" s="10">
        <v>45543.719444444447</v>
      </c>
      <c r="B93632" t="s">
        <v>14</v>
      </c>
      <c r="C93632">
        <v>93.026607142857102</v>
      </c>
      <c r="D93632">
        <v>3</v>
      </c>
      <c r="E93632" s="9">
        <v>1816.52253564184</v>
      </c>
      <c r="F93632">
        <v>276.30217857142799</v>
      </c>
      <c r="G93632">
        <v>92.100726190476195</v>
      </c>
      <c r="H93632">
        <v>0</v>
      </c>
      <c r="I93632">
        <v>1092.82471421327</v>
      </c>
      <c r="J93632">
        <v>4.7659041999999996</v>
      </c>
      <c r="K93632">
        <v>42</v>
      </c>
      <c r="L93632" s="9">
        <f t="shared" si="1462"/>
        <v>0</v>
      </c>
      <c r="O93632" s="8">
        <v>45543</v>
      </c>
      <c r="P93632" s="7">
        <v>0.71944444444444444</v>
      </c>
    </row>
    <row r="93633" spans="1:16" x14ac:dyDescent="0.25">
      <c r="A93633" s="10">
        <v>45543.72152777778</v>
      </c>
      <c r="B93633" t="s">
        <v>14</v>
      </c>
      <c r="C93633">
        <v>94.457708333333301</v>
      </c>
      <c r="D93633">
        <v>4</v>
      </c>
      <c r="E93633" s="9">
        <v>1722.0648273085101</v>
      </c>
      <c r="F93633">
        <v>370.759886904761</v>
      </c>
      <c r="G93633">
        <v>92.689971726190393</v>
      </c>
      <c r="H93633">
        <v>0</v>
      </c>
      <c r="I93633">
        <v>1092.82471421327</v>
      </c>
      <c r="J93633">
        <v>5.6819661999999997</v>
      </c>
      <c r="K93633">
        <v>42</v>
      </c>
      <c r="L93633" s="9">
        <f t="shared" si="1462"/>
        <v>0</v>
      </c>
      <c r="O93633" s="8">
        <v>45543</v>
      </c>
      <c r="P93633" s="7">
        <v>0.72152777777777777</v>
      </c>
    </row>
    <row r="93634" spans="1:16" x14ac:dyDescent="0.25">
      <c r="A93634" s="10">
        <v>45543.722222222219</v>
      </c>
      <c r="B93634" t="s">
        <v>14</v>
      </c>
      <c r="C93634">
        <v>92.43</v>
      </c>
      <c r="D93634">
        <v>5</v>
      </c>
      <c r="E93634" s="9">
        <v>1629.63482730851</v>
      </c>
      <c r="F93634">
        <v>463.18988690476198</v>
      </c>
      <c r="G93634">
        <v>92.637977380952293</v>
      </c>
      <c r="H93634">
        <v>0</v>
      </c>
      <c r="I93634">
        <v>1092.82471421327</v>
      </c>
      <c r="J93634">
        <v>4.1320781999999996</v>
      </c>
      <c r="K93634">
        <v>42</v>
      </c>
      <c r="L93634" s="9">
        <f t="shared" si="1462"/>
        <v>0</v>
      </c>
      <c r="O93634" s="8">
        <v>45543</v>
      </c>
      <c r="P93634" s="7">
        <v>0.72222222222222221</v>
      </c>
    </row>
    <row r="93635" spans="1:16" x14ac:dyDescent="0.25">
      <c r="A93635" s="10">
        <v>45543.722916666666</v>
      </c>
      <c r="B93635" t="s">
        <v>14</v>
      </c>
      <c r="C93635">
        <v>92.298000000000002</v>
      </c>
      <c r="D93635">
        <v>6</v>
      </c>
      <c r="E93635" s="9">
        <v>1537.33682730851</v>
      </c>
      <c r="F93635">
        <v>555.48788690476204</v>
      </c>
      <c r="G93635">
        <v>92.581314484127006</v>
      </c>
      <c r="H93635">
        <v>0</v>
      </c>
      <c r="I93635">
        <v>1092.82471421327</v>
      </c>
      <c r="J93635">
        <v>5.6386865999999998</v>
      </c>
      <c r="K93635">
        <v>42</v>
      </c>
      <c r="L93635" s="9">
        <f t="shared" ref="L93635:L93698" si="1463">IF(DAY(O93635 &lt;&gt; O93636), 1, 0)</f>
        <v>0</v>
      </c>
      <c r="O93635" s="8">
        <v>45543</v>
      </c>
      <c r="P93635" s="7">
        <v>0.72291666666666665</v>
      </c>
    </row>
    <row r="93636" spans="1:16" x14ac:dyDescent="0.25">
      <c r="A93636" s="10">
        <v>45543.724305555559</v>
      </c>
      <c r="B93636" t="s">
        <v>14</v>
      </c>
      <c r="C93636">
        <v>91.748571428571395</v>
      </c>
      <c r="D93636">
        <v>7</v>
      </c>
      <c r="E93636" s="9">
        <v>1445.5882558799401</v>
      </c>
      <c r="F93636">
        <v>647.23645833333296</v>
      </c>
      <c r="G93636">
        <v>92.462351190476198</v>
      </c>
      <c r="H93636">
        <v>0</v>
      </c>
      <c r="I93636">
        <v>1092.82471421327</v>
      </c>
      <c r="J93636">
        <v>6.9032530999999997</v>
      </c>
      <c r="K93636">
        <v>42</v>
      </c>
      <c r="L93636" s="9">
        <f t="shared" si="1463"/>
        <v>0</v>
      </c>
      <c r="O93636" s="8">
        <v>45543</v>
      </c>
      <c r="P93636" s="7">
        <v>0.72430555555555554</v>
      </c>
    </row>
    <row r="93637" spans="1:16" x14ac:dyDescent="0.25">
      <c r="A93637" s="10">
        <v>45543.726388888892</v>
      </c>
      <c r="B93637" t="s">
        <v>14</v>
      </c>
      <c r="C93637">
        <v>92.719999999999899</v>
      </c>
      <c r="D93637">
        <v>8</v>
      </c>
      <c r="E93637" s="9">
        <v>1352.8682558799401</v>
      </c>
      <c r="F93637">
        <v>739.95645833333299</v>
      </c>
      <c r="G93637">
        <v>92.494557291666595</v>
      </c>
      <c r="H93637">
        <v>0</v>
      </c>
      <c r="I93637">
        <v>1092.82471421327</v>
      </c>
      <c r="J93637">
        <v>8.1079670000000004</v>
      </c>
      <c r="K93637">
        <v>42</v>
      </c>
      <c r="L93637" s="9">
        <f t="shared" si="1463"/>
        <v>0</v>
      </c>
      <c r="O93637" s="8">
        <v>45543</v>
      </c>
      <c r="P93637" s="7">
        <v>0.72638888888888886</v>
      </c>
    </row>
    <row r="93638" spans="1:16" x14ac:dyDescent="0.25">
      <c r="A93638" s="10">
        <v>45543.729166666664</v>
      </c>
      <c r="B93638" t="s">
        <v>14</v>
      </c>
      <c r="C93638">
        <v>89.435000000000002</v>
      </c>
      <c r="D93638">
        <v>9</v>
      </c>
      <c r="E93638" s="9">
        <v>1263.4332558799399</v>
      </c>
      <c r="F93638">
        <v>829.39145833333305</v>
      </c>
      <c r="G93638">
        <v>92.154606481481494</v>
      </c>
      <c r="H93638">
        <v>0</v>
      </c>
      <c r="I93638">
        <v>1092.82471421327</v>
      </c>
      <c r="J93638">
        <v>8.0417755999999994</v>
      </c>
      <c r="K93638">
        <v>42</v>
      </c>
      <c r="L93638" s="9">
        <f t="shared" si="1463"/>
        <v>0</v>
      </c>
      <c r="O93638" s="8">
        <v>45543</v>
      </c>
      <c r="P93638" s="7">
        <v>0.72916666666666663</v>
      </c>
    </row>
    <row r="93639" spans="1:16" x14ac:dyDescent="0.25">
      <c r="A93639" s="10">
        <v>45543.729861111111</v>
      </c>
      <c r="B93639" t="s">
        <v>14</v>
      </c>
      <c r="C93639">
        <v>85.37</v>
      </c>
      <c r="D93639">
        <v>10</v>
      </c>
      <c r="E93639" s="9">
        <v>1178.06325587994</v>
      </c>
      <c r="F93639">
        <v>914.76145833333305</v>
      </c>
      <c r="G93639">
        <v>91.476145833333305</v>
      </c>
      <c r="H93639">
        <v>0</v>
      </c>
      <c r="I93639">
        <v>1092.82471421327</v>
      </c>
      <c r="J93639">
        <v>6.8290470999999897</v>
      </c>
      <c r="K93639">
        <v>42</v>
      </c>
      <c r="L93639" s="9">
        <f t="shared" si="1463"/>
        <v>0</v>
      </c>
      <c r="O93639" s="8">
        <v>45543</v>
      </c>
      <c r="P93639" s="7">
        <v>0.72986111111111107</v>
      </c>
    </row>
    <row r="93640" spans="1:16" x14ac:dyDescent="0.25">
      <c r="A93640" s="10">
        <v>45543.730555555558</v>
      </c>
      <c r="B93640" t="s">
        <v>14</v>
      </c>
      <c r="C93640">
        <v>85.08</v>
      </c>
      <c r="D93640">
        <v>11</v>
      </c>
      <c r="E93640" s="9">
        <v>1092.9832558799401</v>
      </c>
      <c r="F93640">
        <v>999.84145833333298</v>
      </c>
      <c r="G93640">
        <v>90.894678030302998</v>
      </c>
      <c r="H93640">
        <v>0</v>
      </c>
      <c r="I93640">
        <v>1092.82471421327</v>
      </c>
      <c r="J93640">
        <v>5.9937880999999997</v>
      </c>
      <c r="K93640">
        <v>42</v>
      </c>
      <c r="L93640" s="9">
        <f t="shared" si="1463"/>
        <v>0</v>
      </c>
      <c r="O93640" s="8">
        <v>45543</v>
      </c>
      <c r="P93640" s="7">
        <v>0.73055555555555551</v>
      </c>
    </row>
    <row r="93641" spans="1:16" x14ac:dyDescent="0.25">
      <c r="A93641" s="10">
        <v>45543.731944444444</v>
      </c>
      <c r="B93641" t="s">
        <v>14</v>
      </c>
      <c r="C93641">
        <v>85.652666666666605</v>
      </c>
      <c r="D93641">
        <v>12</v>
      </c>
      <c r="E93641" s="9">
        <v>1007.3305892132699</v>
      </c>
      <c r="F93641">
        <v>1085.4941249999999</v>
      </c>
      <c r="G93641">
        <v>90.457843749999995</v>
      </c>
      <c r="H93641">
        <v>0</v>
      </c>
      <c r="I93641">
        <v>1092.82471421327</v>
      </c>
      <c r="J93641">
        <v>7.1454193999999998</v>
      </c>
      <c r="K93641">
        <v>42</v>
      </c>
      <c r="L93641" s="9">
        <f t="shared" si="1463"/>
        <v>0</v>
      </c>
      <c r="O93641" s="8">
        <v>45543</v>
      </c>
      <c r="P93641" s="7">
        <v>0.7319444444444444</v>
      </c>
    </row>
    <row r="93642" spans="1:16" x14ac:dyDescent="0.25">
      <c r="A93642" s="10">
        <v>45543.732638888891</v>
      </c>
      <c r="B93642" t="s">
        <v>14</v>
      </c>
      <c r="C93642">
        <v>86.931818181818102</v>
      </c>
      <c r="D93642">
        <v>13</v>
      </c>
      <c r="E93642" s="9">
        <v>920.39877103145704</v>
      </c>
      <c r="F93642">
        <v>1172.42594318181</v>
      </c>
      <c r="G93642">
        <v>90.186611013985996</v>
      </c>
      <c r="H93642">
        <v>0</v>
      </c>
      <c r="I93642">
        <v>1092.82471421327</v>
      </c>
      <c r="J93642">
        <v>5.4181515999999998</v>
      </c>
      <c r="K93642">
        <v>42</v>
      </c>
      <c r="L93642" s="9">
        <f t="shared" si="1463"/>
        <v>0</v>
      </c>
      <c r="O93642" s="8">
        <v>45543</v>
      </c>
      <c r="P93642" s="7">
        <v>0.73263888888888884</v>
      </c>
    </row>
    <row r="93643" spans="1:16" x14ac:dyDescent="0.25">
      <c r="A93643" s="10">
        <v>45543.73333333333</v>
      </c>
      <c r="B93643" t="s">
        <v>14</v>
      </c>
      <c r="C93643">
        <v>84.870370370370296</v>
      </c>
      <c r="D93643">
        <v>14</v>
      </c>
      <c r="E93643" s="9">
        <v>835.52840066108695</v>
      </c>
      <c r="F93643">
        <v>1257.29631355218</v>
      </c>
      <c r="G93643">
        <v>89.806879539441994</v>
      </c>
      <c r="H93643">
        <v>0</v>
      </c>
      <c r="I93643">
        <v>1092.82471421327</v>
      </c>
      <c r="J93643">
        <v>6.0919245999999996</v>
      </c>
      <c r="K93643">
        <v>42</v>
      </c>
      <c r="L93643" s="9">
        <f t="shared" si="1463"/>
        <v>0</v>
      </c>
      <c r="O93643" s="8">
        <v>45543</v>
      </c>
      <c r="P93643" s="7">
        <v>0.73333333333333328</v>
      </c>
    </row>
    <row r="93644" spans="1:16" x14ac:dyDescent="0.25">
      <c r="A93644" s="10">
        <v>45543.734027777777</v>
      </c>
      <c r="B93644" t="s">
        <v>14</v>
      </c>
      <c r="C93644">
        <v>87.160909090909001</v>
      </c>
      <c r="D93644">
        <v>15</v>
      </c>
      <c r="E93644" s="9">
        <v>748.367491570178</v>
      </c>
      <c r="F93644">
        <v>1344.4572226430901</v>
      </c>
      <c r="G93644">
        <v>89.630481509539806</v>
      </c>
      <c r="H93644">
        <v>0</v>
      </c>
      <c r="I93644">
        <v>1092.82471421327</v>
      </c>
      <c r="J93644">
        <v>6.6332510999999998</v>
      </c>
      <c r="K93644">
        <v>42</v>
      </c>
      <c r="L93644" s="9">
        <f t="shared" si="1463"/>
        <v>0</v>
      </c>
      <c r="O93644" s="8">
        <v>45543</v>
      </c>
      <c r="P93644" s="7">
        <v>0.73402777777777772</v>
      </c>
    </row>
    <row r="93645" spans="1:16" x14ac:dyDescent="0.25">
      <c r="A93645" s="10">
        <v>45543.734722222223</v>
      </c>
      <c r="B93645" t="s">
        <v>14</v>
      </c>
      <c r="C93645">
        <v>85.66</v>
      </c>
      <c r="D93645">
        <v>16</v>
      </c>
      <c r="E93645" s="9">
        <v>662.70749157017804</v>
      </c>
      <c r="F93645">
        <v>1430.1172226430899</v>
      </c>
      <c r="G93645">
        <v>89.382326415193603</v>
      </c>
      <c r="H93645">
        <v>0</v>
      </c>
      <c r="I93645">
        <v>1092.82471421327</v>
      </c>
      <c r="J93645">
        <v>6.1926142999999998</v>
      </c>
      <c r="K93645">
        <v>42</v>
      </c>
      <c r="L93645" s="9">
        <f t="shared" si="1463"/>
        <v>0</v>
      </c>
      <c r="O93645" s="8">
        <v>45543</v>
      </c>
      <c r="P93645" s="7">
        <v>0.73472222222222228</v>
      </c>
    </row>
    <row r="93646" spans="1:16" x14ac:dyDescent="0.25">
      <c r="A93646" s="10">
        <v>45543.736111111109</v>
      </c>
      <c r="B93646" t="s">
        <v>14</v>
      </c>
      <c r="C93646">
        <v>87.672307692307697</v>
      </c>
      <c r="D93646">
        <v>17</v>
      </c>
      <c r="E93646" s="9">
        <v>575.03518387787005</v>
      </c>
      <c r="F93646">
        <v>1517.7895303354001</v>
      </c>
      <c r="G93646">
        <v>89.281737078553206</v>
      </c>
      <c r="H93646">
        <v>0</v>
      </c>
      <c r="I93646">
        <v>1092.82471421327</v>
      </c>
      <c r="J93646">
        <v>3.0677542999999901</v>
      </c>
      <c r="K93646">
        <v>42</v>
      </c>
      <c r="L93646" s="9">
        <f t="shared" si="1463"/>
        <v>0</v>
      </c>
      <c r="O93646" s="8">
        <v>45543</v>
      </c>
      <c r="P93646" s="7">
        <v>0.73611111111111116</v>
      </c>
    </row>
    <row r="93647" spans="1:16" x14ac:dyDescent="0.25">
      <c r="A93647" s="10">
        <v>45543.736805555556</v>
      </c>
      <c r="B93647" t="s">
        <v>14</v>
      </c>
      <c r="C93647">
        <v>86.971538461538401</v>
      </c>
      <c r="D93647">
        <v>18</v>
      </c>
      <c r="E93647" s="9">
        <v>488.06364541633201</v>
      </c>
      <c r="F93647">
        <v>1604.76106879694</v>
      </c>
      <c r="G93647">
        <v>89.153392710941304</v>
      </c>
      <c r="H93647">
        <v>0</v>
      </c>
      <c r="I93647">
        <v>1092.82471421327</v>
      </c>
      <c r="J93647">
        <v>1.62904629999999</v>
      </c>
      <c r="K93647">
        <v>42</v>
      </c>
      <c r="L93647" s="9">
        <f t="shared" si="1463"/>
        <v>0</v>
      </c>
      <c r="O93647" s="8">
        <v>45543</v>
      </c>
      <c r="P93647" s="7">
        <v>0.7368055555555556</v>
      </c>
    </row>
    <row r="93648" spans="1:16" x14ac:dyDescent="0.25">
      <c r="A93648" s="10">
        <v>45543.738194444442</v>
      </c>
      <c r="B93648" t="s">
        <v>14</v>
      </c>
      <c r="C93648">
        <v>87.224999999999994</v>
      </c>
      <c r="D93648">
        <v>19</v>
      </c>
      <c r="E93648" s="9">
        <v>400.83864541633199</v>
      </c>
      <c r="F93648">
        <v>1691.9860687969399</v>
      </c>
      <c r="G93648">
        <v>89.051898357733904</v>
      </c>
      <c r="H93648">
        <v>0</v>
      </c>
      <c r="I93648">
        <v>1092.82471421327</v>
      </c>
      <c r="J93648">
        <v>0.30399759999999798</v>
      </c>
      <c r="K93648">
        <v>42</v>
      </c>
      <c r="L93648" s="9">
        <f t="shared" si="1463"/>
        <v>0</v>
      </c>
      <c r="O93648" s="8">
        <v>45543</v>
      </c>
      <c r="P93648" s="7">
        <v>0.73819444444444449</v>
      </c>
    </row>
    <row r="93649" spans="1:16" x14ac:dyDescent="0.25">
      <c r="A93649" s="10">
        <v>45543.738888888889</v>
      </c>
      <c r="B93649" t="s">
        <v>14</v>
      </c>
      <c r="C93649">
        <v>88.72</v>
      </c>
      <c r="D93649">
        <v>20</v>
      </c>
      <c r="E93649" s="9">
        <v>312.11864541633201</v>
      </c>
      <c r="F93649">
        <v>1780.7060687969399</v>
      </c>
      <c r="G93649">
        <v>89.035303439847198</v>
      </c>
      <c r="H93649">
        <v>0</v>
      </c>
      <c r="I93649">
        <v>1092.82471421327</v>
      </c>
      <c r="J93649">
        <v>0.31746359999999801</v>
      </c>
      <c r="K93649">
        <v>42</v>
      </c>
      <c r="L93649" s="9">
        <f t="shared" si="1463"/>
        <v>0</v>
      </c>
      <c r="O93649" s="8">
        <v>45543</v>
      </c>
      <c r="P93649" s="7">
        <v>0.73888888888888893</v>
      </c>
    </row>
    <row r="93650" spans="1:16" x14ac:dyDescent="0.25">
      <c r="A93650" s="10">
        <v>45543.740277777775</v>
      </c>
      <c r="B93650" t="s">
        <v>14</v>
      </c>
      <c r="C93650">
        <v>89.061538461538404</v>
      </c>
      <c r="D93650">
        <v>21</v>
      </c>
      <c r="E93650" s="9">
        <v>223.057106954793</v>
      </c>
      <c r="F93650">
        <v>1869.76760725848</v>
      </c>
      <c r="G93650">
        <v>89.036552726594394</v>
      </c>
      <c r="H93650">
        <v>0</v>
      </c>
      <c r="I93650">
        <v>1092.82471421327</v>
      </c>
      <c r="J93650">
        <v>0.76616109999999804</v>
      </c>
      <c r="K93650">
        <v>42</v>
      </c>
      <c r="L93650" s="9">
        <f t="shared" si="1463"/>
        <v>0</v>
      </c>
      <c r="O93650" s="8">
        <v>45543</v>
      </c>
      <c r="P93650" s="7">
        <v>0.74027777777777781</v>
      </c>
    </row>
    <row r="93651" spans="1:16" x14ac:dyDescent="0.25">
      <c r="A93651" s="10">
        <v>45543.740972222222</v>
      </c>
      <c r="B93651" t="s">
        <v>13</v>
      </c>
      <c r="C93651">
        <v>85.41</v>
      </c>
      <c r="D93651">
        <v>0</v>
      </c>
      <c r="E93651" s="9">
        <v>2016.6671069547899</v>
      </c>
      <c r="F93651">
        <v>0</v>
      </c>
      <c r="G93651">
        <v>0</v>
      </c>
      <c r="H93651">
        <v>-76.157607258482798</v>
      </c>
      <c r="I93651">
        <v>1016.66710695479</v>
      </c>
      <c r="J93651">
        <v>-0.41889539999999997</v>
      </c>
      <c r="K93651">
        <v>42</v>
      </c>
      <c r="L93651" s="9">
        <f t="shared" si="1463"/>
        <v>0</v>
      </c>
      <c r="O93651" s="8">
        <v>45543</v>
      </c>
      <c r="P93651" s="7">
        <v>0.74097222222222225</v>
      </c>
    </row>
    <row r="93652" spans="1:16" x14ac:dyDescent="0.25">
      <c r="A93652" s="10">
        <v>45543.741666666669</v>
      </c>
      <c r="B93652" t="s">
        <v>14</v>
      </c>
      <c r="C93652">
        <v>85.32</v>
      </c>
      <c r="D93652">
        <v>1</v>
      </c>
      <c r="E93652" s="9">
        <v>1931.34710695479</v>
      </c>
      <c r="F93652">
        <v>85.32</v>
      </c>
      <c r="G93652">
        <v>85.32</v>
      </c>
      <c r="H93652">
        <v>0</v>
      </c>
      <c r="I93652">
        <v>1016.66710695479</v>
      </c>
      <c r="J93652">
        <v>1.8475318000000001</v>
      </c>
      <c r="K93652">
        <v>42</v>
      </c>
      <c r="L93652" s="9">
        <f t="shared" si="1463"/>
        <v>0</v>
      </c>
      <c r="O93652" s="8">
        <v>45543</v>
      </c>
      <c r="P93652" s="7">
        <v>0.7416666666666667</v>
      </c>
    </row>
    <row r="93653" spans="1:16" x14ac:dyDescent="0.25">
      <c r="A93653" s="10">
        <v>45543.743055555555</v>
      </c>
      <c r="B93653" t="s">
        <v>13</v>
      </c>
      <c r="C93653">
        <v>86.933333333333294</v>
      </c>
      <c r="D93653">
        <v>0</v>
      </c>
      <c r="E93653" s="9">
        <v>2018.28044028812</v>
      </c>
      <c r="F93653">
        <v>0</v>
      </c>
      <c r="G93653">
        <v>0</v>
      </c>
      <c r="H93653">
        <v>1.6133333333333399</v>
      </c>
      <c r="I93653">
        <v>1018.28044028812</v>
      </c>
      <c r="J93653">
        <v>-1.7265451999999899</v>
      </c>
      <c r="K93653">
        <v>42</v>
      </c>
      <c r="L93653" s="9">
        <f t="shared" si="1463"/>
        <v>0</v>
      </c>
      <c r="O93653" s="8">
        <v>45543</v>
      </c>
      <c r="P93653" s="7">
        <v>0.74305555555555558</v>
      </c>
    </row>
    <row r="93654" spans="1:16" x14ac:dyDescent="0.25">
      <c r="A93654" s="10">
        <v>45543.743750000001</v>
      </c>
      <c r="B93654" t="s">
        <v>12</v>
      </c>
      <c r="C93654">
        <v>88.24</v>
      </c>
      <c r="D93654">
        <v>-1</v>
      </c>
      <c r="E93654" s="9">
        <v>2106.52044028812</v>
      </c>
      <c r="F93654">
        <v>-88.24</v>
      </c>
      <c r="G93654">
        <v>88.24</v>
      </c>
      <c r="H93654">
        <v>0</v>
      </c>
      <c r="I93654">
        <v>1018.28044028812</v>
      </c>
      <c r="J93654">
        <v>-1.5335805999999901</v>
      </c>
      <c r="K93654">
        <v>42</v>
      </c>
      <c r="L93654" s="9">
        <f t="shared" si="1463"/>
        <v>0</v>
      </c>
      <c r="O93654" s="8">
        <v>45543</v>
      </c>
      <c r="P93654" s="7">
        <v>0.74375000000000002</v>
      </c>
    </row>
    <row r="93655" spans="1:16" x14ac:dyDescent="0.25">
      <c r="A93655" s="10">
        <v>45543.744444444441</v>
      </c>
      <c r="B93655" t="s">
        <v>12</v>
      </c>
      <c r="C93655">
        <v>88.285714285714207</v>
      </c>
      <c r="D93655">
        <v>-2</v>
      </c>
      <c r="E93655" s="9">
        <v>2194.8061545738401</v>
      </c>
      <c r="F93655">
        <v>-176.525714285714</v>
      </c>
      <c r="G93655">
        <v>88.262857142857101</v>
      </c>
      <c r="H93655">
        <v>0</v>
      </c>
      <c r="I93655">
        <v>1018.28044028812</v>
      </c>
      <c r="J93655">
        <v>-1.2469326000000001</v>
      </c>
      <c r="K93655">
        <v>42</v>
      </c>
      <c r="L93655" s="9">
        <f t="shared" si="1463"/>
        <v>0</v>
      </c>
      <c r="O93655" s="8">
        <v>45543</v>
      </c>
      <c r="P93655" s="7">
        <v>0.74444444444444446</v>
      </c>
    </row>
    <row r="93656" spans="1:16" x14ac:dyDescent="0.25">
      <c r="A93656" s="10">
        <v>45543.745138888888</v>
      </c>
      <c r="B93656" t="s">
        <v>13</v>
      </c>
      <c r="C93656">
        <v>87.479999999999905</v>
      </c>
      <c r="D93656">
        <v>0</v>
      </c>
      <c r="E93656" s="9">
        <v>2019.8461545738401</v>
      </c>
      <c r="F93656">
        <v>0</v>
      </c>
      <c r="G93656">
        <v>0</v>
      </c>
      <c r="H93656">
        <v>1.5657142857143</v>
      </c>
      <c r="I93656">
        <v>1019.84615457384</v>
      </c>
      <c r="J93656">
        <v>2.60399939999999</v>
      </c>
      <c r="K93656">
        <v>42</v>
      </c>
      <c r="L93656" s="9">
        <f t="shared" si="1463"/>
        <v>0</v>
      </c>
      <c r="O93656" s="8">
        <v>45543</v>
      </c>
      <c r="P93656" s="7">
        <v>0.74513888888888891</v>
      </c>
    </row>
    <row r="93657" spans="1:16" x14ac:dyDescent="0.25">
      <c r="A93657" s="10">
        <v>45543.746527777781</v>
      </c>
      <c r="B93657" t="s">
        <v>14</v>
      </c>
      <c r="C93657">
        <v>87.22</v>
      </c>
      <c r="D93657">
        <v>1</v>
      </c>
      <c r="E93657" s="9">
        <v>1932.62615457384</v>
      </c>
      <c r="F93657">
        <v>87.22</v>
      </c>
      <c r="G93657">
        <v>87.22</v>
      </c>
      <c r="H93657">
        <v>0</v>
      </c>
      <c r="I93657">
        <v>1019.84615457384</v>
      </c>
      <c r="J93657">
        <v>0.202093299999999</v>
      </c>
      <c r="K93657">
        <v>42</v>
      </c>
      <c r="L93657" s="9">
        <f t="shared" si="1463"/>
        <v>0</v>
      </c>
      <c r="O93657" s="8">
        <v>45543</v>
      </c>
      <c r="P93657" s="7">
        <v>0.74652777777777779</v>
      </c>
    </row>
    <row r="93658" spans="1:16" x14ac:dyDescent="0.25">
      <c r="A93658" s="10">
        <v>45543.74722222222</v>
      </c>
      <c r="B93658" t="s">
        <v>14</v>
      </c>
      <c r="C93658">
        <v>88.4</v>
      </c>
      <c r="D93658">
        <v>2</v>
      </c>
      <c r="E93658" s="9">
        <v>1844.2261545738399</v>
      </c>
      <c r="F93658">
        <v>175.62</v>
      </c>
      <c r="G93658">
        <v>87.81</v>
      </c>
      <c r="H93658">
        <v>0</v>
      </c>
      <c r="I93658">
        <v>1019.84615457384</v>
      </c>
      <c r="J93658">
        <v>2.0181893999999998</v>
      </c>
      <c r="K93658">
        <v>42</v>
      </c>
      <c r="L93658" s="9">
        <f t="shared" si="1463"/>
        <v>0</v>
      </c>
      <c r="O93658" s="8">
        <v>45543</v>
      </c>
      <c r="P93658" s="7">
        <v>0.74722222222222223</v>
      </c>
    </row>
    <row r="93659" spans="1:16" x14ac:dyDescent="0.25">
      <c r="A93659" s="10">
        <v>45543.748611111114</v>
      </c>
      <c r="B93659" t="s">
        <v>14</v>
      </c>
      <c r="C93659">
        <v>85.644999999999996</v>
      </c>
      <c r="D93659">
        <v>3</v>
      </c>
      <c r="E93659" s="9">
        <v>1758.58115457384</v>
      </c>
      <c r="F93659">
        <v>261.26499999999999</v>
      </c>
      <c r="G93659">
        <v>87.088333333333296</v>
      </c>
      <c r="H93659">
        <v>0</v>
      </c>
      <c r="I93659">
        <v>1019.84615457384</v>
      </c>
      <c r="J93659">
        <v>1.5477128999999901</v>
      </c>
      <c r="K93659">
        <v>42</v>
      </c>
      <c r="L93659" s="9">
        <f t="shared" si="1463"/>
        <v>0</v>
      </c>
      <c r="O93659" s="8">
        <v>45543</v>
      </c>
      <c r="P93659" s="7">
        <v>0.74861111111111112</v>
      </c>
    </row>
    <row r="93660" spans="1:16" x14ac:dyDescent="0.25">
      <c r="A93660" s="10">
        <v>45543.749305555553</v>
      </c>
      <c r="B93660" t="s">
        <v>14</v>
      </c>
      <c r="C93660">
        <v>84.3</v>
      </c>
      <c r="D93660">
        <v>4</v>
      </c>
      <c r="E93660" s="9">
        <v>1674.28115457384</v>
      </c>
      <c r="F93660">
        <v>345.565</v>
      </c>
      <c r="G93660">
        <v>86.391249999999999</v>
      </c>
      <c r="H93660">
        <v>0</v>
      </c>
      <c r="I93660">
        <v>1019.84615457384</v>
      </c>
      <c r="J93660">
        <v>0.57983990000000096</v>
      </c>
      <c r="K93660">
        <v>42</v>
      </c>
      <c r="L93660" s="9">
        <f t="shared" si="1463"/>
        <v>0</v>
      </c>
      <c r="O93660" s="8">
        <v>45543</v>
      </c>
      <c r="P93660" s="7">
        <v>0.74930555555555556</v>
      </c>
    </row>
    <row r="93661" spans="1:16" x14ac:dyDescent="0.25">
      <c r="A93661" s="10">
        <v>45543.75</v>
      </c>
      <c r="B93661" t="s">
        <v>13</v>
      </c>
      <c r="C93661">
        <v>85.746666666666599</v>
      </c>
      <c r="D93661">
        <v>0</v>
      </c>
      <c r="E93661" s="9">
        <v>2017.2678212405001</v>
      </c>
      <c r="F93661">
        <v>0</v>
      </c>
      <c r="G93661">
        <v>0</v>
      </c>
      <c r="H93661">
        <v>-2.5783333333333101</v>
      </c>
      <c r="I93661">
        <v>1017.2678212405</v>
      </c>
      <c r="J93661">
        <v>-0.368477099999999</v>
      </c>
      <c r="K93661">
        <v>42</v>
      </c>
      <c r="L93661" s="9">
        <f t="shared" si="1463"/>
        <v>0</v>
      </c>
      <c r="O93661" s="8">
        <v>45543</v>
      </c>
      <c r="P93661" s="7">
        <v>0.75</v>
      </c>
    </row>
    <row r="93662" spans="1:16" x14ac:dyDescent="0.25">
      <c r="A93662" s="10">
        <v>45543.750694444447</v>
      </c>
      <c r="B93662" t="s">
        <v>12</v>
      </c>
      <c r="C93662">
        <v>86.509166666666601</v>
      </c>
      <c r="D93662">
        <v>-1</v>
      </c>
      <c r="E93662" s="9">
        <v>2103.7769879071702</v>
      </c>
      <c r="F93662">
        <v>-86.509166666666601</v>
      </c>
      <c r="G93662">
        <v>86.509166666666601</v>
      </c>
      <c r="H93662">
        <v>0</v>
      </c>
      <c r="I93662">
        <v>1017.2678212405</v>
      </c>
      <c r="J93662">
        <v>-1.2089345</v>
      </c>
      <c r="K93662">
        <v>42</v>
      </c>
      <c r="L93662" s="9">
        <f t="shared" si="1463"/>
        <v>0</v>
      </c>
      <c r="O93662" s="8">
        <v>45543</v>
      </c>
      <c r="P93662" s="7">
        <v>0.75069444444444444</v>
      </c>
    </row>
    <row r="93663" spans="1:16" x14ac:dyDescent="0.25">
      <c r="A93663" s="10">
        <v>45543.751388888886</v>
      </c>
      <c r="B93663" t="s">
        <v>13</v>
      </c>
      <c r="C93663">
        <v>86.254444444444403</v>
      </c>
      <c r="D93663">
        <v>0</v>
      </c>
      <c r="E93663" s="9">
        <v>2017.52254346272</v>
      </c>
      <c r="F93663">
        <v>0</v>
      </c>
      <c r="G93663">
        <v>0</v>
      </c>
      <c r="H93663">
        <v>0.25472222222222701</v>
      </c>
      <c r="I93663">
        <v>1017.52254346272</v>
      </c>
      <c r="J93663">
        <v>2.5717374999999998</v>
      </c>
      <c r="K93663">
        <v>42</v>
      </c>
      <c r="L93663" s="9">
        <f t="shared" si="1463"/>
        <v>0</v>
      </c>
      <c r="O93663" s="8">
        <v>45543</v>
      </c>
      <c r="P93663" s="7">
        <v>0.75138888888888888</v>
      </c>
    </row>
    <row r="93664" spans="1:16" x14ac:dyDescent="0.25">
      <c r="A93664" s="10">
        <v>45543.752083333333</v>
      </c>
      <c r="B93664" t="s">
        <v>14</v>
      </c>
      <c r="C93664">
        <v>86.410909090909001</v>
      </c>
      <c r="D93664">
        <v>1</v>
      </c>
      <c r="E93664" s="9">
        <v>1931.1116343718199</v>
      </c>
      <c r="F93664">
        <v>86.410909090909001</v>
      </c>
      <c r="G93664">
        <v>86.410909090909001</v>
      </c>
      <c r="H93664">
        <v>0</v>
      </c>
      <c r="I93664">
        <v>1017.52254346272</v>
      </c>
      <c r="J93664">
        <v>5.0429510000000004</v>
      </c>
      <c r="K93664">
        <v>42</v>
      </c>
      <c r="L93664" s="9">
        <f t="shared" si="1463"/>
        <v>0</v>
      </c>
      <c r="O93664" s="8">
        <v>45543</v>
      </c>
      <c r="P93664" s="7">
        <v>0.75208333333333333</v>
      </c>
    </row>
    <row r="93665" spans="1:16" x14ac:dyDescent="0.25">
      <c r="A93665" s="10">
        <v>45543.75277777778</v>
      </c>
      <c r="B93665" t="s">
        <v>14</v>
      </c>
      <c r="C93665">
        <v>87.817333333333295</v>
      </c>
      <c r="D93665">
        <v>2</v>
      </c>
      <c r="E93665" s="9">
        <v>1843.2943010384799</v>
      </c>
      <c r="F93665">
        <v>174.22824242424201</v>
      </c>
      <c r="G93665">
        <v>87.114121212121205</v>
      </c>
      <c r="H93665">
        <v>0</v>
      </c>
      <c r="I93665">
        <v>1017.52254346272</v>
      </c>
      <c r="J93665">
        <v>4.1498083999999897</v>
      </c>
      <c r="K93665">
        <v>42</v>
      </c>
      <c r="L93665" s="9">
        <f t="shared" si="1463"/>
        <v>0</v>
      </c>
      <c r="O93665" s="8">
        <v>45543</v>
      </c>
      <c r="P93665" s="7">
        <v>0.75277777777777777</v>
      </c>
    </row>
    <row r="93666" spans="1:16" x14ac:dyDescent="0.25">
      <c r="A93666" s="10">
        <v>45543.753472222219</v>
      </c>
      <c r="B93666" t="s">
        <v>13</v>
      </c>
      <c r="C93666">
        <v>88.340434782608696</v>
      </c>
      <c r="D93666">
        <v>0</v>
      </c>
      <c r="E93666" s="9">
        <v>2019.9751706037</v>
      </c>
      <c r="F93666">
        <v>0</v>
      </c>
      <c r="G93666">
        <v>0</v>
      </c>
      <c r="H93666">
        <v>2.4526271409749798</v>
      </c>
      <c r="I93666">
        <v>1019.9751706037</v>
      </c>
      <c r="J93666">
        <v>-0.29498359999999901</v>
      </c>
      <c r="K93666">
        <v>42</v>
      </c>
      <c r="L93666" s="9">
        <f t="shared" si="1463"/>
        <v>0</v>
      </c>
      <c r="O93666" s="8">
        <v>45543</v>
      </c>
      <c r="P93666" s="7">
        <v>0.75347222222222221</v>
      </c>
    </row>
    <row r="93667" spans="1:16" x14ac:dyDescent="0.25">
      <c r="A93667" s="10">
        <v>45543.754166666666</v>
      </c>
      <c r="B93667" t="s">
        <v>14</v>
      </c>
      <c r="C93667">
        <v>90.57</v>
      </c>
      <c r="D93667">
        <v>1</v>
      </c>
      <c r="E93667" s="9">
        <v>1929.4051706037001</v>
      </c>
      <c r="F93667">
        <v>90.57</v>
      </c>
      <c r="G93667">
        <v>90.57</v>
      </c>
      <c r="H93667">
        <v>0</v>
      </c>
      <c r="I93667">
        <v>1019.9751706037</v>
      </c>
      <c r="J93667">
        <v>1.0941254999999901</v>
      </c>
      <c r="K93667">
        <v>42</v>
      </c>
      <c r="L93667" s="9">
        <f t="shared" si="1463"/>
        <v>0</v>
      </c>
      <c r="O93667" s="8">
        <v>45543</v>
      </c>
      <c r="P93667" s="7">
        <v>0.75416666666666665</v>
      </c>
    </row>
    <row r="93668" spans="1:16" x14ac:dyDescent="0.25">
      <c r="A93668" s="10">
        <v>45543.754861111112</v>
      </c>
      <c r="B93668" t="s">
        <v>14</v>
      </c>
      <c r="C93668">
        <v>90.454545454545396</v>
      </c>
      <c r="D93668">
        <v>2</v>
      </c>
      <c r="E93668" s="9">
        <v>1838.95062514915</v>
      </c>
      <c r="F93668">
        <v>181.02454545454501</v>
      </c>
      <c r="G93668">
        <v>90.512272727272702</v>
      </c>
      <c r="H93668">
        <v>0</v>
      </c>
      <c r="I93668">
        <v>1019.9751706037</v>
      </c>
      <c r="J93668">
        <v>0.79853159999999901</v>
      </c>
      <c r="K93668">
        <v>42</v>
      </c>
      <c r="L93668" s="9">
        <f t="shared" si="1463"/>
        <v>0</v>
      </c>
      <c r="O93668" s="8">
        <v>45543</v>
      </c>
      <c r="P93668" s="7">
        <v>0.75486111111111109</v>
      </c>
    </row>
    <row r="93669" spans="1:16" x14ac:dyDescent="0.25">
      <c r="A93669" s="10">
        <v>45543.755555555559</v>
      </c>
      <c r="B93669" t="s">
        <v>14</v>
      </c>
      <c r="C93669">
        <v>89.857368421052598</v>
      </c>
      <c r="D93669">
        <v>3</v>
      </c>
      <c r="E93669" s="9">
        <v>1749.0932567281</v>
      </c>
      <c r="F93669">
        <v>270.881913875598</v>
      </c>
      <c r="G93669">
        <v>90.293971291866001</v>
      </c>
      <c r="H93669">
        <v>0</v>
      </c>
      <c r="I93669">
        <v>1019.9751706037</v>
      </c>
      <c r="J93669">
        <v>9.6294999999990694E-3</v>
      </c>
      <c r="K93669">
        <v>42</v>
      </c>
      <c r="L93669" s="9">
        <f t="shared" si="1463"/>
        <v>0</v>
      </c>
      <c r="O93669" s="8">
        <v>45543</v>
      </c>
      <c r="P93669" s="7">
        <v>0.75555555555555554</v>
      </c>
    </row>
    <row r="93670" spans="1:16" x14ac:dyDescent="0.25">
      <c r="A93670" s="10">
        <v>45543.756249999999</v>
      </c>
      <c r="B93670" t="s">
        <v>14</v>
      </c>
      <c r="C93670">
        <v>90.567999999999998</v>
      </c>
      <c r="D93670">
        <v>4</v>
      </c>
      <c r="E93670" s="9">
        <v>1658.5252567281</v>
      </c>
      <c r="F93670">
        <v>361.44991387559799</v>
      </c>
      <c r="G93670">
        <v>90.362478468899496</v>
      </c>
      <c r="H93670">
        <v>0</v>
      </c>
      <c r="I93670">
        <v>1019.9751706037</v>
      </c>
      <c r="J93670">
        <v>1.21646849999999</v>
      </c>
      <c r="K93670">
        <v>42</v>
      </c>
      <c r="L93670" s="9">
        <f t="shared" si="1463"/>
        <v>0</v>
      </c>
      <c r="O93670" s="8">
        <v>45543</v>
      </c>
      <c r="P93670" s="7">
        <v>0.75624999999999998</v>
      </c>
    </row>
    <row r="93671" spans="1:16" x14ac:dyDescent="0.25">
      <c r="A93671" s="10">
        <v>45543.756944444445</v>
      </c>
      <c r="B93671" t="s">
        <v>14</v>
      </c>
      <c r="C93671">
        <v>90.766666666666595</v>
      </c>
      <c r="D93671">
        <v>5</v>
      </c>
      <c r="E93671" s="9">
        <v>1567.7585900614399</v>
      </c>
      <c r="F93671">
        <v>452.21658054226401</v>
      </c>
      <c r="G93671">
        <v>90.443316108452905</v>
      </c>
      <c r="H93671">
        <v>0</v>
      </c>
      <c r="I93671">
        <v>1019.9751706037</v>
      </c>
      <c r="J93671">
        <v>0.63232899999999703</v>
      </c>
      <c r="K93671">
        <v>42</v>
      </c>
      <c r="L93671" s="9">
        <f t="shared" si="1463"/>
        <v>0</v>
      </c>
      <c r="O93671" s="8">
        <v>45543</v>
      </c>
      <c r="P93671" s="7">
        <v>0.75694444444444442</v>
      </c>
    </row>
    <row r="93672" spans="1:16" x14ac:dyDescent="0.25">
      <c r="A93672" s="10">
        <v>45543.757638888892</v>
      </c>
      <c r="B93672" t="s">
        <v>14</v>
      </c>
      <c r="C93672">
        <v>91.603571428571399</v>
      </c>
      <c r="D93672">
        <v>6</v>
      </c>
      <c r="E93672" s="9">
        <v>1476.15501863286</v>
      </c>
      <c r="F93672">
        <v>543.82015197083604</v>
      </c>
      <c r="G93672">
        <v>90.636691995139302</v>
      </c>
      <c r="H93672">
        <v>0</v>
      </c>
      <c r="I93672">
        <v>1019.9751706037</v>
      </c>
      <c r="J93672">
        <v>1.3666817999999901</v>
      </c>
      <c r="K93672">
        <v>42</v>
      </c>
      <c r="L93672" s="9">
        <f t="shared" si="1463"/>
        <v>0</v>
      </c>
      <c r="O93672" s="8">
        <v>45543</v>
      </c>
      <c r="P93672" s="7">
        <v>0.75763888888888886</v>
      </c>
    </row>
    <row r="93673" spans="1:16" x14ac:dyDescent="0.25">
      <c r="A93673" s="10">
        <v>45543.758333333331</v>
      </c>
      <c r="B93673" t="s">
        <v>13</v>
      </c>
      <c r="C93673">
        <v>89.8</v>
      </c>
      <c r="D93673">
        <v>0</v>
      </c>
      <c r="E93673" s="9">
        <v>2014.9550186328599</v>
      </c>
      <c r="F93673">
        <v>0</v>
      </c>
      <c r="G93673">
        <v>0</v>
      </c>
      <c r="H93673">
        <v>-5.0201519708361904</v>
      </c>
      <c r="I93673">
        <v>1014.9550186328599</v>
      </c>
      <c r="J93673">
        <v>-2.4663651999999998</v>
      </c>
      <c r="K93673">
        <v>42</v>
      </c>
      <c r="L93673" s="9">
        <f t="shared" si="1463"/>
        <v>0</v>
      </c>
      <c r="O93673" s="8">
        <v>45543</v>
      </c>
      <c r="P93673" s="7">
        <v>0.7583333333333333</v>
      </c>
    </row>
    <row r="93674" spans="1:16" x14ac:dyDescent="0.25">
      <c r="A93674" s="10">
        <v>45543.759027777778</v>
      </c>
      <c r="B93674" t="s">
        <v>12</v>
      </c>
      <c r="C93674">
        <v>88.857500000000002</v>
      </c>
      <c r="D93674">
        <v>-1</v>
      </c>
      <c r="E93674" s="9">
        <v>2103.8125186328598</v>
      </c>
      <c r="F93674">
        <v>-88.857500000000002</v>
      </c>
      <c r="G93674">
        <v>88.857500000000002</v>
      </c>
      <c r="H93674">
        <v>0</v>
      </c>
      <c r="I93674">
        <v>1014.9550186328599</v>
      </c>
      <c r="J93674">
        <v>-5.7888272000000001</v>
      </c>
      <c r="K93674">
        <v>42</v>
      </c>
      <c r="L93674" s="9">
        <f t="shared" si="1463"/>
        <v>0</v>
      </c>
      <c r="O93674" s="8">
        <v>45543</v>
      </c>
      <c r="P93674" s="7">
        <v>0.75902777777777775</v>
      </c>
    </row>
    <row r="93675" spans="1:16" x14ac:dyDescent="0.25">
      <c r="A93675" s="10">
        <v>45543.759722222225</v>
      </c>
      <c r="B93675" t="s">
        <v>12</v>
      </c>
      <c r="C93675">
        <v>88.28</v>
      </c>
      <c r="D93675">
        <v>-2</v>
      </c>
      <c r="E93675" s="9">
        <v>2192.09251863286</v>
      </c>
      <c r="F93675">
        <v>-177.13749999999999</v>
      </c>
      <c r="G93675">
        <v>88.568749999999994</v>
      </c>
      <c r="H93675">
        <v>0</v>
      </c>
      <c r="I93675">
        <v>1014.9550186328599</v>
      </c>
      <c r="J93675">
        <v>-6.5195961999999996</v>
      </c>
      <c r="K93675">
        <v>42</v>
      </c>
      <c r="L93675" s="9">
        <f t="shared" si="1463"/>
        <v>0</v>
      </c>
      <c r="O93675" s="8">
        <v>45543</v>
      </c>
      <c r="P93675" s="7">
        <v>0.75972222222222219</v>
      </c>
    </row>
    <row r="93676" spans="1:16" x14ac:dyDescent="0.25">
      <c r="A93676" s="10">
        <v>45543.760416666664</v>
      </c>
      <c r="B93676" t="s">
        <v>12</v>
      </c>
      <c r="C93676">
        <v>89.637391304347801</v>
      </c>
      <c r="D93676">
        <v>-3</v>
      </c>
      <c r="E93676" s="9">
        <v>2281.7299099372099</v>
      </c>
      <c r="F93676">
        <v>-266.77489130434702</v>
      </c>
      <c r="G93676">
        <v>88.924963768115902</v>
      </c>
      <c r="H93676">
        <v>0</v>
      </c>
      <c r="I93676">
        <v>1014.9550186328599</v>
      </c>
      <c r="J93676">
        <v>-5.4268982000000001</v>
      </c>
      <c r="K93676">
        <v>42</v>
      </c>
      <c r="L93676" s="9">
        <f t="shared" si="1463"/>
        <v>0</v>
      </c>
      <c r="O93676" s="8">
        <v>45543</v>
      </c>
      <c r="P93676" s="7">
        <v>0.76041666666666663</v>
      </c>
    </row>
    <row r="93677" spans="1:16" x14ac:dyDescent="0.25">
      <c r="A93677" s="10">
        <v>45543.761111111111</v>
      </c>
      <c r="B93677" t="s">
        <v>12</v>
      </c>
      <c r="C93677">
        <v>87.377804878048707</v>
      </c>
      <c r="D93677">
        <v>-4</v>
      </c>
      <c r="E93677" s="9">
        <v>2369.1077148152599</v>
      </c>
      <c r="F93677">
        <v>-354.15269618239603</v>
      </c>
      <c r="G93677">
        <v>88.538174045599106</v>
      </c>
      <c r="H93677">
        <v>0</v>
      </c>
      <c r="I93677">
        <v>1014.9550186328599</v>
      </c>
      <c r="J93677">
        <v>-4.3694296999999898</v>
      </c>
      <c r="K93677">
        <v>42</v>
      </c>
      <c r="L93677" s="9">
        <f t="shared" si="1463"/>
        <v>0</v>
      </c>
      <c r="O93677" s="8">
        <v>45543</v>
      </c>
      <c r="P93677" s="7">
        <v>0.76111111111111107</v>
      </c>
    </row>
    <row r="93678" spans="1:16" x14ac:dyDescent="0.25">
      <c r="A93678" s="10">
        <v>45543.761805555558</v>
      </c>
      <c r="B93678" t="s">
        <v>12</v>
      </c>
      <c r="C93678">
        <v>86.119999999999905</v>
      </c>
      <c r="D93678">
        <v>-5</v>
      </c>
      <c r="E93678" s="9">
        <v>2455.2277148152598</v>
      </c>
      <c r="F93678">
        <v>-440.27269618239598</v>
      </c>
      <c r="G93678">
        <v>88.0545392364793</v>
      </c>
      <c r="H93678">
        <v>0</v>
      </c>
      <c r="I93678">
        <v>1014.9550186328599</v>
      </c>
      <c r="J93678">
        <v>-4.7404712</v>
      </c>
      <c r="K93678">
        <v>42</v>
      </c>
      <c r="L93678" s="9">
        <f t="shared" si="1463"/>
        <v>0</v>
      </c>
      <c r="O93678" s="8">
        <v>45543</v>
      </c>
      <c r="P93678" s="7">
        <v>0.76180555555555551</v>
      </c>
    </row>
    <row r="93679" spans="1:16" x14ac:dyDescent="0.25">
      <c r="A93679" s="10">
        <v>45543.762499999997</v>
      </c>
      <c r="B93679" t="s">
        <v>12</v>
      </c>
      <c r="C93679">
        <v>86.995000000000005</v>
      </c>
      <c r="D93679">
        <v>-6</v>
      </c>
      <c r="E93679" s="9">
        <v>2542.2227148152601</v>
      </c>
      <c r="F93679">
        <v>-527.26769618239598</v>
      </c>
      <c r="G93679">
        <v>87.877949363732696</v>
      </c>
      <c r="H93679">
        <v>0</v>
      </c>
      <c r="I93679">
        <v>1014.9550186328599</v>
      </c>
      <c r="J93679">
        <v>-3.2997765999999999</v>
      </c>
      <c r="K93679">
        <v>42</v>
      </c>
      <c r="L93679" s="9">
        <f t="shared" si="1463"/>
        <v>0</v>
      </c>
      <c r="O93679" s="8">
        <v>45543</v>
      </c>
      <c r="P93679" s="7">
        <v>0.76249999999999996</v>
      </c>
    </row>
    <row r="93680" spans="1:16" x14ac:dyDescent="0.25">
      <c r="A93680" s="10">
        <v>45543.763194444444</v>
      </c>
      <c r="B93680" t="s">
        <v>12</v>
      </c>
      <c r="C93680">
        <v>87.245999999999995</v>
      </c>
      <c r="D93680">
        <v>-7</v>
      </c>
      <c r="E93680" s="9">
        <v>2629.4687148152598</v>
      </c>
      <c r="F93680">
        <v>-614.51369618239596</v>
      </c>
      <c r="G93680">
        <v>87.787670883199496</v>
      </c>
      <c r="H93680">
        <v>0</v>
      </c>
      <c r="I93680">
        <v>1014.9550186328599</v>
      </c>
      <c r="J93680">
        <v>-5.5450735999999896</v>
      </c>
      <c r="K93680">
        <v>42</v>
      </c>
      <c r="L93680" s="9">
        <f t="shared" si="1463"/>
        <v>0</v>
      </c>
      <c r="O93680" s="8">
        <v>45543</v>
      </c>
      <c r="P93680" s="7">
        <v>0.7631944444444444</v>
      </c>
    </row>
    <row r="93681" spans="1:16" x14ac:dyDescent="0.25">
      <c r="A93681" s="10">
        <v>45543.763888888891</v>
      </c>
      <c r="B93681" t="s">
        <v>12</v>
      </c>
      <c r="C93681">
        <v>87.807500000000005</v>
      </c>
      <c r="D93681">
        <v>-8</v>
      </c>
      <c r="E93681" s="9">
        <v>2717.2762148152601</v>
      </c>
      <c r="F93681">
        <v>-702.32119618239597</v>
      </c>
      <c r="G93681">
        <v>87.790149522799496</v>
      </c>
      <c r="H93681">
        <v>0</v>
      </c>
      <c r="I93681">
        <v>1014.9550186328599</v>
      </c>
      <c r="J93681">
        <v>-2.2186971999999998</v>
      </c>
      <c r="K93681">
        <v>42</v>
      </c>
      <c r="L93681" s="9">
        <f t="shared" si="1463"/>
        <v>0</v>
      </c>
      <c r="O93681" s="8">
        <v>45543</v>
      </c>
      <c r="P93681" s="7">
        <v>0.76388888888888884</v>
      </c>
    </row>
    <row r="93682" spans="1:16" x14ac:dyDescent="0.25">
      <c r="A93682" s="10">
        <v>45543.76458333333</v>
      </c>
      <c r="B93682" t="s">
        <v>12</v>
      </c>
      <c r="C93682">
        <v>87.591999999999999</v>
      </c>
      <c r="D93682">
        <v>-9</v>
      </c>
      <c r="E93682" s="9">
        <v>2804.8682148152602</v>
      </c>
      <c r="F93682">
        <v>-789.91319618239595</v>
      </c>
      <c r="G93682">
        <v>87.768132909155099</v>
      </c>
      <c r="H93682">
        <v>0</v>
      </c>
      <c r="I93682">
        <v>1014.9550186328599</v>
      </c>
      <c r="J93682">
        <v>-3.5651455999999899</v>
      </c>
      <c r="K93682">
        <v>42</v>
      </c>
      <c r="L93682" s="9">
        <f t="shared" si="1463"/>
        <v>0</v>
      </c>
      <c r="O93682" s="8">
        <v>45543</v>
      </c>
      <c r="P93682" s="7">
        <v>0.76458333333333328</v>
      </c>
    </row>
    <row r="93683" spans="1:16" x14ac:dyDescent="0.25">
      <c r="A93683" s="10">
        <v>45543.765277777777</v>
      </c>
      <c r="B93683" t="s">
        <v>12</v>
      </c>
      <c r="C93683">
        <v>87.92</v>
      </c>
      <c r="D93683">
        <v>-10</v>
      </c>
      <c r="E93683" s="9">
        <v>2892.7882148152598</v>
      </c>
      <c r="F93683">
        <v>-877.83319618239602</v>
      </c>
      <c r="G93683">
        <v>87.783319618239602</v>
      </c>
      <c r="H93683">
        <v>0</v>
      </c>
      <c r="I93683">
        <v>1014.9550186328599</v>
      </c>
      <c r="J93683">
        <v>-0.73508890000000005</v>
      </c>
      <c r="K93683">
        <v>42</v>
      </c>
      <c r="L93683" s="9">
        <f t="shared" si="1463"/>
        <v>0</v>
      </c>
      <c r="O93683" s="8">
        <v>45543</v>
      </c>
      <c r="P93683" s="7">
        <v>0.76527777777777772</v>
      </c>
    </row>
    <row r="93684" spans="1:16" x14ac:dyDescent="0.25">
      <c r="A93684" s="10">
        <v>45543.765972222223</v>
      </c>
      <c r="B93684" t="s">
        <v>12</v>
      </c>
      <c r="C93684">
        <v>88.123999999999995</v>
      </c>
      <c r="D93684">
        <v>-11</v>
      </c>
      <c r="E93684" s="9">
        <v>2980.9122148152601</v>
      </c>
      <c r="F93684">
        <v>-965.95719618239605</v>
      </c>
      <c r="G93684">
        <v>87.814290562036007</v>
      </c>
      <c r="H93684">
        <v>0</v>
      </c>
      <c r="I93684">
        <v>1014.9550186328599</v>
      </c>
      <c r="J93684">
        <v>-1.4639348999999899</v>
      </c>
      <c r="K93684">
        <v>42</v>
      </c>
      <c r="L93684" s="9">
        <f t="shared" si="1463"/>
        <v>0</v>
      </c>
      <c r="O93684" s="8">
        <v>45543</v>
      </c>
      <c r="P93684" s="7">
        <v>0.76597222222222228</v>
      </c>
    </row>
    <row r="93685" spans="1:16" x14ac:dyDescent="0.25">
      <c r="A93685" s="10">
        <v>45543.76666666667</v>
      </c>
      <c r="B93685" t="s">
        <v>12</v>
      </c>
      <c r="C93685">
        <v>88.053333333333299</v>
      </c>
      <c r="D93685">
        <v>-12</v>
      </c>
      <c r="E93685" s="9">
        <v>3068.9655481485902</v>
      </c>
      <c r="F93685">
        <v>-1054.01052951572</v>
      </c>
      <c r="G93685">
        <v>87.834210792977402</v>
      </c>
      <c r="H93685">
        <v>0</v>
      </c>
      <c r="I93685">
        <v>1014.9550186328599</v>
      </c>
      <c r="J93685">
        <v>-0.29385929999999899</v>
      </c>
      <c r="K93685">
        <v>42</v>
      </c>
      <c r="L93685" s="9">
        <f t="shared" si="1463"/>
        <v>0</v>
      </c>
      <c r="O93685" s="8">
        <v>45543</v>
      </c>
      <c r="P93685" s="7">
        <v>0.76666666666666672</v>
      </c>
    </row>
    <row r="93686" spans="1:16" x14ac:dyDescent="0.25">
      <c r="A93686" s="10">
        <v>45543.767361111109</v>
      </c>
      <c r="B93686" t="s">
        <v>13</v>
      </c>
      <c r="C93686">
        <v>87.910999999999902</v>
      </c>
      <c r="D93686">
        <v>0</v>
      </c>
      <c r="E93686" s="9">
        <v>2014.0335481485899</v>
      </c>
      <c r="F93686">
        <v>0</v>
      </c>
      <c r="G93686">
        <v>0</v>
      </c>
      <c r="H93686">
        <v>-0.921470484270003</v>
      </c>
      <c r="I93686">
        <v>1014.0335481485899</v>
      </c>
      <c r="J93686">
        <v>1.35352369999999</v>
      </c>
      <c r="K93686">
        <v>42</v>
      </c>
      <c r="L93686" s="9">
        <f t="shared" si="1463"/>
        <v>0</v>
      </c>
      <c r="O93686" s="8">
        <v>45543</v>
      </c>
      <c r="P93686" s="7">
        <v>0.76736111111111116</v>
      </c>
    </row>
    <row r="93687" spans="1:16" x14ac:dyDescent="0.25">
      <c r="A93687" s="10">
        <v>45543.768055555556</v>
      </c>
      <c r="B93687" t="s">
        <v>14</v>
      </c>
      <c r="C93687">
        <v>87.716666666666598</v>
      </c>
      <c r="D93687">
        <v>1</v>
      </c>
      <c r="E93687" s="9">
        <v>1926.3168814819301</v>
      </c>
      <c r="F93687">
        <v>87.716666666666598</v>
      </c>
      <c r="G93687">
        <v>87.716666666666598</v>
      </c>
      <c r="H93687">
        <v>0</v>
      </c>
      <c r="I93687">
        <v>1014.0335481485899</v>
      </c>
      <c r="J93687">
        <v>1.09539369999999</v>
      </c>
      <c r="K93687">
        <v>42</v>
      </c>
      <c r="L93687" s="9">
        <f t="shared" si="1463"/>
        <v>0</v>
      </c>
      <c r="O93687" s="8">
        <v>45543</v>
      </c>
      <c r="P93687" s="7">
        <v>0.7680555555555556</v>
      </c>
    </row>
    <row r="93688" spans="1:16" x14ac:dyDescent="0.25">
      <c r="A93688" s="10">
        <v>45543.768750000003</v>
      </c>
      <c r="B93688" t="s">
        <v>14</v>
      </c>
      <c r="C93688">
        <v>86.925833333333301</v>
      </c>
      <c r="D93688">
        <v>2</v>
      </c>
      <c r="E93688" s="9">
        <v>1839.39104814859</v>
      </c>
      <c r="F93688">
        <v>174.64249999999899</v>
      </c>
      <c r="G93688">
        <v>87.321249999999907</v>
      </c>
      <c r="H93688">
        <v>0</v>
      </c>
      <c r="I93688">
        <v>1014.0335481485899</v>
      </c>
      <c r="J93688">
        <v>1.60503919999999</v>
      </c>
      <c r="K93688">
        <v>42</v>
      </c>
      <c r="L93688" s="9">
        <f t="shared" si="1463"/>
        <v>0</v>
      </c>
      <c r="O93688" s="8">
        <v>45543</v>
      </c>
      <c r="P93688" s="7">
        <v>0.76875000000000004</v>
      </c>
    </row>
    <row r="93689" spans="1:16" x14ac:dyDescent="0.25">
      <c r="A93689" s="10">
        <v>45543.769444444442</v>
      </c>
      <c r="B93689" t="s">
        <v>14</v>
      </c>
      <c r="C93689">
        <v>87.927499999999995</v>
      </c>
      <c r="D93689">
        <v>3</v>
      </c>
      <c r="E93689" s="9">
        <v>1751.46354814859</v>
      </c>
      <c r="F93689">
        <v>262.57</v>
      </c>
      <c r="G93689">
        <v>87.523333333333298</v>
      </c>
      <c r="H93689">
        <v>0</v>
      </c>
      <c r="I93689">
        <v>1014.0335481485899</v>
      </c>
      <c r="J93689">
        <v>4.4994917999999897</v>
      </c>
      <c r="K93689">
        <v>42</v>
      </c>
      <c r="L93689" s="9">
        <f t="shared" si="1463"/>
        <v>0</v>
      </c>
      <c r="O93689" s="8">
        <v>45543</v>
      </c>
      <c r="P93689" s="7">
        <v>0.76944444444444449</v>
      </c>
    </row>
    <row r="93690" spans="1:16" x14ac:dyDescent="0.25">
      <c r="A93690" s="10">
        <v>45543.770138888889</v>
      </c>
      <c r="B93690" t="s">
        <v>14</v>
      </c>
      <c r="C93690">
        <v>85.996666666666599</v>
      </c>
      <c r="D93690">
        <v>4</v>
      </c>
      <c r="E93690" s="9">
        <v>1665.4668814819299</v>
      </c>
      <c r="F93690">
        <v>348.56666666666598</v>
      </c>
      <c r="G93690">
        <v>87.141666666666595</v>
      </c>
      <c r="H93690">
        <v>0</v>
      </c>
      <c r="I93690">
        <v>1014.0335481485899</v>
      </c>
      <c r="J93690">
        <v>5.8213947999999904</v>
      </c>
      <c r="K93690">
        <v>42</v>
      </c>
      <c r="L93690" s="9">
        <f t="shared" si="1463"/>
        <v>0</v>
      </c>
      <c r="O93690" s="8">
        <v>45543</v>
      </c>
      <c r="P93690" s="7">
        <v>0.77013888888888893</v>
      </c>
    </row>
    <row r="93691" spans="1:16" x14ac:dyDescent="0.25">
      <c r="A93691" s="10">
        <v>45543.770833333336</v>
      </c>
      <c r="B93691" t="s">
        <v>14</v>
      </c>
      <c r="C93691">
        <v>84.8</v>
      </c>
      <c r="D93691">
        <v>5</v>
      </c>
      <c r="E93691" s="9">
        <v>1580.66688148193</v>
      </c>
      <c r="F93691">
        <v>433.36666666666599</v>
      </c>
      <c r="G93691">
        <v>86.673333333333304</v>
      </c>
      <c r="H93691">
        <v>0</v>
      </c>
      <c r="I93691">
        <v>1014.0335481485899</v>
      </c>
      <c r="J93691">
        <v>4.6536407999999998</v>
      </c>
      <c r="K93691">
        <v>42</v>
      </c>
      <c r="L93691" s="9">
        <f t="shared" si="1463"/>
        <v>0</v>
      </c>
      <c r="O93691" s="8">
        <v>45543</v>
      </c>
      <c r="P93691" s="7">
        <v>0.77083333333333337</v>
      </c>
    </row>
    <row r="93692" spans="1:16" x14ac:dyDescent="0.25">
      <c r="A93692" s="10">
        <v>45543.771527777775</v>
      </c>
      <c r="B93692" t="s">
        <v>14</v>
      </c>
      <c r="C93692">
        <v>85.380952380952294</v>
      </c>
      <c r="D93692">
        <v>6</v>
      </c>
      <c r="E93692" s="9">
        <v>1495.28592910097</v>
      </c>
      <c r="F93692">
        <v>518.74761904761897</v>
      </c>
      <c r="G93692">
        <v>86.457936507936495</v>
      </c>
      <c r="H93692">
        <v>0</v>
      </c>
      <c r="I93692">
        <v>1014.0335481485899</v>
      </c>
      <c r="J93692">
        <v>6.2051017999999996</v>
      </c>
      <c r="K93692">
        <v>42</v>
      </c>
      <c r="L93692" s="9">
        <f t="shared" si="1463"/>
        <v>0</v>
      </c>
      <c r="O93692" s="8">
        <v>45543</v>
      </c>
      <c r="P93692" s="7">
        <v>0.77152777777777781</v>
      </c>
    </row>
    <row r="93693" spans="1:16" x14ac:dyDescent="0.25">
      <c r="A93693" s="10">
        <v>45543.772222222222</v>
      </c>
      <c r="B93693" t="s">
        <v>14</v>
      </c>
      <c r="C93693">
        <v>86.399999999999906</v>
      </c>
      <c r="D93693">
        <v>7</v>
      </c>
      <c r="E93693" s="9">
        <v>1408.8859291009701</v>
      </c>
      <c r="F93693">
        <v>605.14761904761895</v>
      </c>
      <c r="G93693">
        <v>86.449659863945499</v>
      </c>
      <c r="H93693">
        <v>0</v>
      </c>
      <c r="I93693">
        <v>1014.0335481485899</v>
      </c>
      <c r="J93693">
        <v>5.8422181000000002</v>
      </c>
      <c r="K93693">
        <v>42</v>
      </c>
      <c r="L93693" s="9">
        <f t="shared" si="1463"/>
        <v>0</v>
      </c>
      <c r="O93693" s="8">
        <v>45543</v>
      </c>
      <c r="P93693" s="7">
        <v>0.77222222222222225</v>
      </c>
    </row>
    <row r="93694" spans="1:16" x14ac:dyDescent="0.25">
      <c r="A93694" s="10">
        <v>45543.772916666669</v>
      </c>
      <c r="B93694" t="s">
        <v>14</v>
      </c>
      <c r="C93694">
        <v>86.676999999999893</v>
      </c>
      <c r="D93694">
        <v>8</v>
      </c>
      <c r="E93694" s="9">
        <v>1322.20892910097</v>
      </c>
      <c r="F93694">
        <v>691.82461904761897</v>
      </c>
      <c r="G93694">
        <v>86.4780773809523</v>
      </c>
      <c r="H93694">
        <v>0</v>
      </c>
      <c r="I93694">
        <v>1014.0335481485899</v>
      </c>
      <c r="J93694">
        <v>8.5751354999999894</v>
      </c>
      <c r="K93694">
        <v>42</v>
      </c>
      <c r="L93694" s="9">
        <f t="shared" si="1463"/>
        <v>0</v>
      </c>
      <c r="O93694" s="8">
        <v>45543</v>
      </c>
      <c r="P93694" s="7">
        <v>0.7729166666666667</v>
      </c>
    </row>
    <row r="93695" spans="1:16" x14ac:dyDescent="0.25">
      <c r="A93695" s="10">
        <v>45543.773611111108</v>
      </c>
      <c r="B93695" t="s">
        <v>14</v>
      </c>
      <c r="C93695">
        <v>89.272499999999994</v>
      </c>
      <c r="D93695">
        <v>9</v>
      </c>
      <c r="E93695" s="9">
        <v>1232.9364291009699</v>
      </c>
      <c r="F93695">
        <v>781.097119047619</v>
      </c>
      <c r="G93695">
        <v>86.788568783068797</v>
      </c>
      <c r="H93695">
        <v>0</v>
      </c>
      <c r="I93695">
        <v>1014.0335481485899</v>
      </c>
      <c r="J93695">
        <v>7.4369752999999896</v>
      </c>
      <c r="K93695">
        <v>42</v>
      </c>
      <c r="L93695" s="9">
        <f t="shared" si="1463"/>
        <v>0</v>
      </c>
      <c r="O93695" s="8">
        <v>45543</v>
      </c>
      <c r="P93695" s="7">
        <v>0.77361111111111114</v>
      </c>
    </row>
    <row r="93696" spans="1:16" x14ac:dyDescent="0.25">
      <c r="A93696" s="10">
        <v>45543.774305555555</v>
      </c>
      <c r="B93696" t="s">
        <v>14</v>
      </c>
      <c r="C93696">
        <v>94.3707142857142</v>
      </c>
      <c r="D93696">
        <v>10</v>
      </c>
      <c r="E93696" s="9">
        <v>1138.56571481526</v>
      </c>
      <c r="F93696">
        <v>875.46783333333303</v>
      </c>
      <c r="G93696">
        <v>87.546783333333295</v>
      </c>
      <c r="H93696">
        <v>0</v>
      </c>
      <c r="I93696">
        <v>1014.0335481485899</v>
      </c>
      <c r="J93696">
        <v>6.1187692999999896</v>
      </c>
      <c r="K93696">
        <v>42</v>
      </c>
      <c r="L93696" s="9">
        <f t="shared" si="1463"/>
        <v>0</v>
      </c>
      <c r="O93696" s="8">
        <v>45543</v>
      </c>
      <c r="P93696" s="7">
        <v>0.77430555555555558</v>
      </c>
    </row>
    <row r="93697" spans="1:16" x14ac:dyDescent="0.25">
      <c r="A93697" s="10">
        <v>45543.775000000001</v>
      </c>
      <c r="B93697" t="s">
        <v>14</v>
      </c>
      <c r="C93697">
        <v>95.073999999999998</v>
      </c>
      <c r="D93697">
        <v>11</v>
      </c>
      <c r="E93697" s="9">
        <v>1043.4917148152599</v>
      </c>
      <c r="F93697">
        <v>970.54183333333299</v>
      </c>
      <c r="G93697">
        <v>88.231075757575695</v>
      </c>
      <c r="H93697">
        <v>0</v>
      </c>
      <c r="I93697">
        <v>1014.0335481485899</v>
      </c>
      <c r="J93697">
        <v>8.0555593000000005</v>
      </c>
      <c r="K93697">
        <v>42</v>
      </c>
      <c r="L93697" s="9">
        <f t="shared" si="1463"/>
        <v>0</v>
      </c>
      <c r="O93697" s="8">
        <v>45543</v>
      </c>
      <c r="P93697" s="7">
        <v>0.77500000000000002</v>
      </c>
    </row>
    <row r="93698" spans="1:16" x14ac:dyDescent="0.25">
      <c r="A93698" s="10">
        <v>45543.775694444441</v>
      </c>
      <c r="B93698" t="s">
        <v>14</v>
      </c>
      <c r="C93698">
        <v>93.951428571428494</v>
      </c>
      <c r="D93698">
        <v>12</v>
      </c>
      <c r="E93698" s="9">
        <v>949.54028624383602</v>
      </c>
      <c r="F93698">
        <v>1064.4932619047599</v>
      </c>
      <c r="G93698">
        <v>88.707771825396804</v>
      </c>
      <c r="H93698">
        <v>0</v>
      </c>
      <c r="I93698">
        <v>1014.0335481485899</v>
      </c>
      <c r="J93698">
        <v>4.7869802000000004</v>
      </c>
      <c r="K93698">
        <v>42</v>
      </c>
      <c r="L93698" s="9">
        <f t="shared" si="1463"/>
        <v>0</v>
      </c>
      <c r="O93698" s="8">
        <v>45543</v>
      </c>
      <c r="P93698" s="7">
        <v>0.77569444444444446</v>
      </c>
    </row>
    <row r="93699" spans="1:16" x14ac:dyDescent="0.25">
      <c r="A93699" s="10">
        <v>45543.776388888888</v>
      </c>
      <c r="B93699" t="s">
        <v>14</v>
      </c>
      <c r="C93699">
        <v>97.073333333333295</v>
      </c>
      <c r="D93699">
        <v>13</v>
      </c>
      <c r="E93699" s="9">
        <v>852.46695291050298</v>
      </c>
      <c r="F93699">
        <v>1161.56659523809</v>
      </c>
      <c r="G93699">
        <v>89.351276556776497</v>
      </c>
      <c r="H93699">
        <v>0</v>
      </c>
      <c r="I93699">
        <v>1014.0335481485899</v>
      </c>
      <c r="J93699">
        <v>2.3439241999999898</v>
      </c>
      <c r="K93699">
        <v>42</v>
      </c>
      <c r="L93699" s="9">
        <f t="shared" ref="L93699:L93762" si="1464">IF(DAY(O93699 &lt;&gt; O93700), 1, 0)</f>
        <v>0</v>
      </c>
      <c r="O93699" s="8">
        <v>45543</v>
      </c>
      <c r="P93699" s="7">
        <v>0.77638888888888891</v>
      </c>
    </row>
    <row r="93700" spans="1:16" x14ac:dyDescent="0.25">
      <c r="A93700" s="10">
        <v>45543.777083333334</v>
      </c>
      <c r="B93700" t="s">
        <v>14</v>
      </c>
      <c r="C93700">
        <v>98.1</v>
      </c>
      <c r="D93700">
        <v>14</v>
      </c>
      <c r="E93700" s="9">
        <v>754.36695291050296</v>
      </c>
      <c r="F93700">
        <v>1259.6665952380899</v>
      </c>
      <c r="G93700">
        <v>89.976185374149594</v>
      </c>
      <c r="H93700">
        <v>0</v>
      </c>
      <c r="I93700">
        <v>1014.0335481485899</v>
      </c>
      <c r="J93700">
        <v>2.7320907999999902</v>
      </c>
      <c r="K93700">
        <v>42</v>
      </c>
      <c r="L93700" s="9">
        <f t="shared" si="1464"/>
        <v>0</v>
      </c>
      <c r="O93700" s="8">
        <v>45543</v>
      </c>
      <c r="P93700" s="7">
        <v>0.77708333333333335</v>
      </c>
    </row>
    <row r="93701" spans="1:16" x14ac:dyDescent="0.25">
      <c r="A93701" s="10">
        <v>45543.777777777781</v>
      </c>
      <c r="B93701" t="s">
        <v>14</v>
      </c>
      <c r="C93701">
        <v>96.845833333333303</v>
      </c>
      <c r="D93701">
        <v>15</v>
      </c>
      <c r="E93701" s="9">
        <v>657.52111957716897</v>
      </c>
      <c r="F93701">
        <v>1356.5124285714201</v>
      </c>
      <c r="G93701">
        <v>90.434161904761893</v>
      </c>
      <c r="H93701">
        <v>0</v>
      </c>
      <c r="I93701">
        <v>1014.0335481485899</v>
      </c>
      <c r="J93701">
        <v>2.2300973999999898</v>
      </c>
      <c r="K93701">
        <v>42</v>
      </c>
      <c r="L93701" s="9">
        <f t="shared" si="1464"/>
        <v>0</v>
      </c>
      <c r="O93701" s="8">
        <v>45543</v>
      </c>
      <c r="P93701" s="7">
        <v>0.77777777777777779</v>
      </c>
    </row>
    <row r="93702" spans="1:16" x14ac:dyDescent="0.25">
      <c r="A93702" s="10">
        <v>45543.77847222222</v>
      </c>
      <c r="B93702" t="s">
        <v>13</v>
      </c>
      <c r="C93702">
        <v>95.469999999999899</v>
      </c>
      <c r="D93702">
        <v>0</v>
      </c>
      <c r="E93702" s="9">
        <v>2089.5711195771601</v>
      </c>
      <c r="F93702">
        <v>0</v>
      </c>
      <c r="G93702">
        <v>0</v>
      </c>
      <c r="H93702">
        <v>75.537571428571198</v>
      </c>
      <c r="I93702">
        <v>1089.5711195771601</v>
      </c>
      <c r="J93702">
        <v>-0.43234720000000199</v>
      </c>
      <c r="K93702">
        <v>42</v>
      </c>
      <c r="L93702" s="9">
        <f t="shared" si="1464"/>
        <v>0</v>
      </c>
      <c r="O93702" s="8">
        <v>45543</v>
      </c>
      <c r="P93702" s="7">
        <v>0.77847222222222223</v>
      </c>
    </row>
    <row r="93703" spans="1:16" x14ac:dyDescent="0.25">
      <c r="A93703" s="10">
        <v>45543.779166666667</v>
      </c>
      <c r="B93703" t="s">
        <v>14</v>
      </c>
      <c r="C93703">
        <v>96.58</v>
      </c>
      <c r="D93703">
        <v>1</v>
      </c>
      <c r="E93703" s="9">
        <v>1992.9911195771599</v>
      </c>
      <c r="F93703">
        <v>96.58</v>
      </c>
      <c r="G93703">
        <v>96.58</v>
      </c>
      <c r="H93703">
        <v>0</v>
      </c>
      <c r="I93703">
        <v>1089.5711195771601</v>
      </c>
      <c r="J93703">
        <v>0.66827519999999796</v>
      </c>
      <c r="K93703">
        <v>42</v>
      </c>
      <c r="L93703" s="9">
        <f t="shared" si="1464"/>
        <v>0</v>
      </c>
      <c r="O93703" s="8">
        <v>45543</v>
      </c>
      <c r="P93703" s="7">
        <v>0.77916666666666667</v>
      </c>
    </row>
    <row r="93704" spans="1:16" x14ac:dyDescent="0.25">
      <c r="A93704" s="10">
        <v>45543.779861111114</v>
      </c>
      <c r="B93704" t="s">
        <v>13</v>
      </c>
      <c r="C93704">
        <v>96.848749999999995</v>
      </c>
      <c r="D93704">
        <v>0</v>
      </c>
      <c r="E93704" s="9">
        <v>2089.8398695771698</v>
      </c>
      <c r="F93704">
        <v>0</v>
      </c>
      <c r="G93704">
        <v>0</v>
      </c>
      <c r="H93704">
        <v>0.26874999999999699</v>
      </c>
      <c r="I93704">
        <v>1089.83986957716</v>
      </c>
      <c r="J93704">
        <v>-0.48651620000000101</v>
      </c>
      <c r="K93704">
        <v>42</v>
      </c>
      <c r="L93704" s="9">
        <f t="shared" si="1464"/>
        <v>0</v>
      </c>
      <c r="O93704" s="8">
        <v>45543</v>
      </c>
      <c r="P93704" s="7">
        <v>0.77986111111111112</v>
      </c>
    </row>
    <row r="93705" spans="1:16" x14ac:dyDescent="0.25">
      <c r="A93705" s="10">
        <v>45543.780555555553</v>
      </c>
      <c r="B93705" t="s">
        <v>14</v>
      </c>
      <c r="C93705">
        <v>96.689523809523806</v>
      </c>
      <c r="D93705">
        <v>1</v>
      </c>
      <c r="E93705" s="9">
        <v>1993.1503457676399</v>
      </c>
      <c r="F93705">
        <v>96.689523809523806</v>
      </c>
      <c r="G93705">
        <v>96.689523809523806</v>
      </c>
      <c r="H93705">
        <v>0</v>
      </c>
      <c r="I93705">
        <v>1089.83986957716</v>
      </c>
      <c r="J93705">
        <v>1.53038779999999</v>
      </c>
      <c r="K93705">
        <v>42</v>
      </c>
      <c r="L93705" s="9">
        <f t="shared" si="1464"/>
        <v>0</v>
      </c>
      <c r="O93705" s="8">
        <v>45543</v>
      </c>
      <c r="P93705" s="7">
        <v>0.78055555555555556</v>
      </c>
    </row>
    <row r="93706" spans="1:16" x14ac:dyDescent="0.25">
      <c r="A93706" s="10">
        <v>45543.78125</v>
      </c>
      <c r="B93706" t="s">
        <v>14</v>
      </c>
      <c r="C93706">
        <v>98.619062499999998</v>
      </c>
      <c r="D93706">
        <v>2</v>
      </c>
      <c r="E93706" s="9">
        <v>1894.53128326764</v>
      </c>
      <c r="F93706">
        <v>195.30858630952301</v>
      </c>
      <c r="G93706">
        <v>97.654293154761902</v>
      </c>
      <c r="H93706">
        <v>0</v>
      </c>
      <c r="I93706">
        <v>1089.83986957716</v>
      </c>
      <c r="J93706">
        <v>6.1993161999999904</v>
      </c>
      <c r="K93706">
        <v>42</v>
      </c>
      <c r="L93706" s="9">
        <f t="shared" si="1464"/>
        <v>0</v>
      </c>
      <c r="O93706" s="8">
        <v>45543</v>
      </c>
      <c r="P93706" s="7">
        <v>0.78125</v>
      </c>
    </row>
    <row r="93707" spans="1:16" x14ac:dyDescent="0.25">
      <c r="A93707" s="10">
        <v>45543.781944444447</v>
      </c>
      <c r="B93707" t="s">
        <v>14</v>
      </c>
      <c r="C93707">
        <v>102.785</v>
      </c>
      <c r="D93707">
        <v>3</v>
      </c>
      <c r="E93707" s="9">
        <v>1791.7462832676399</v>
      </c>
      <c r="F93707">
        <v>298.093586309523</v>
      </c>
      <c r="G93707">
        <v>99.364528769841201</v>
      </c>
      <c r="H93707">
        <v>0</v>
      </c>
      <c r="I93707">
        <v>1089.83986957716</v>
      </c>
      <c r="J93707">
        <v>6.33845119999999</v>
      </c>
      <c r="K93707">
        <v>42</v>
      </c>
      <c r="L93707" s="9">
        <f t="shared" si="1464"/>
        <v>0</v>
      </c>
      <c r="O93707" s="8">
        <v>45543</v>
      </c>
      <c r="P93707" s="7">
        <v>0.78194444444444444</v>
      </c>
    </row>
    <row r="93708" spans="1:16" x14ac:dyDescent="0.25">
      <c r="A93708" s="10">
        <v>45543.782638888886</v>
      </c>
      <c r="B93708" t="s">
        <v>14</v>
      </c>
      <c r="C93708">
        <v>99.415000000000006</v>
      </c>
      <c r="D93708">
        <v>4</v>
      </c>
      <c r="E93708" s="9">
        <v>1692.3312832676399</v>
      </c>
      <c r="F93708">
        <v>397.50858630952303</v>
      </c>
      <c r="G93708">
        <v>99.377146577380898</v>
      </c>
      <c r="H93708">
        <v>0</v>
      </c>
      <c r="I93708">
        <v>1089.83986957716</v>
      </c>
      <c r="J93708">
        <v>7.31570479999999</v>
      </c>
      <c r="K93708">
        <v>42</v>
      </c>
      <c r="L93708" s="9">
        <f t="shared" si="1464"/>
        <v>0</v>
      </c>
      <c r="O93708" s="8">
        <v>45543</v>
      </c>
      <c r="P93708" s="7">
        <v>0.78263888888888888</v>
      </c>
    </row>
    <row r="93709" spans="1:16" x14ac:dyDescent="0.25">
      <c r="A93709" s="10">
        <v>45543.783333333333</v>
      </c>
      <c r="B93709" t="s">
        <v>14</v>
      </c>
      <c r="C93709">
        <v>100.411111111111</v>
      </c>
      <c r="D93709">
        <v>5</v>
      </c>
      <c r="E93709" s="9">
        <v>1591.92017215653</v>
      </c>
      <c r="F93709">
        <v>497.91969742063498</v>
      </c>
      <c r="G93709">
        <v>99.583939484127001</v>
      </c>
      <c r="H93709">
        <v>0</v>
      </c>
      <c r="I93709">
        <v>1089.83986957716</v>
      </c>
      <c r="J93709">
        <v>6.3922471999999901</v>
      </c>
      <c r="K93709">
        <v>42</v>
      </c>
      <c r="L93709" s="9">
        <f t="shared" si="1464"/>
        <v>0</v>
      </c>
      <c r="O93709" s="8">
        <v>45543</v>
      </c>
      <c r="P93709" s="7">
        <v>0.78333333333333333</v>
      </c>
    </row>
    <row r="93710" spans="1:16" x14ac:dyDescent="0.25">
      <c r="A93710" s="10">
        <v>45543.78402777778</v>
      </c>
      <c r="B93710" t="s">
        <v>14</v>
      </c>
      <c r="C93710">
        <v>102.84</v>
      </c>
      <c r="D93710">
        <v>6</v>
      </c>
      <c r="E93710" s="9">
        <v>1489.0801721565299</v>
      </c>
      <c r="F93710">
        <v>600.75969742063501</v>
      </c>
      <c r="G93710">
        <v>100.12661623677199</v>
      </c>
      <c r="H93710">
        <v>0</v>
      </c>
      <c r="I93710">
        <v>1089.83986957716</v>
      </c>
      <c r="J93710">
        <v>7.0921205999999897</v>
      </c>
      <c r="K93710">
        <v>42</v>
      </c>
      <c r="L93710" s="9">
        <f t="shared" si="1464"/>
        <v>0</v>
      </c>
      <c r="O93710" s="8">
        <v>45543</v>
      </c>
      <c r="P93710" s="7">
        <v>0.78402777777777777</v>
      </c>
    </row>
    <row r="93711" spans="1:16" x14ac:dyDescent="0.25">
      <c r="A93711" s="10">
        <v>45543.784722222219</v>
      </c>
      <c r="B93711" t="s">
        <v>14</v>
      </c>
      <c r="C93711">
        <v>101.67357142857099</v>
      </c>
      <c r="D93711">
        <v>7</v>
      </c>
      <c r="E93711" s="9">
        <v>1387.40660072796</v>
      </c>
      <c r="F93711">
        <v>702.433268849206</v>
      </c>
      <c r="G93711">
        <v>100.3476098356</v>
      </c>
      <c r="H93711">
        <v>0</v>
      </c>
      <c r="I93711">
        <v>1089.83986957716</v>
      </c>
      <c r="J93711">
        <v>7.7599206000000001</v>
      </c>
      <c r="K93711">
        <v>42</v>
      </c>
      <c r="L93711" s="9">
        <f t="shared" si="1464"/>
        <v>0</v>
      </c>
      <c r="O93711" s="8">
        <v>45543</v>
      </c>
      <c r="P93711" s="7">
        <v>0.78472222222222221</v>
      </c>
    </row>
    <row r="93712" spans="1:16" x14ac:dyDescent="0.25">
      <c r="A93712" s="10">
        <v>45543.785416666666</v>
      </c>
      <c r="B93712" t="s">
        <v>14</v>
      </c>
      <c r="C93712">
        <v>101.4025</v>
      </c>
      <c r="D93712">
        <v>8</v>
      </c>
      <c r="E93712" s="9">
        <v>1286.0041007279599</v>
      </c>
      <c r="F93712">
        <v>803.83576884920603</v>
      </c>
      <c r="G93712">
        <v>100.47947110615</v>
      </c>
      <c r="H93712">
        <v>0</v>
      </c>
      <c r="I93712">
        <v>1089.83986957716</v>
      </c>
      <c r="J93712">
        <v>10.929240800000001</v>
      </c>
      <c r="K93712">
        <v>42</v>
      </c>
      <c r="L93712" s="9">
        <f t="shared" si="1464"/>
        <v>0</v>
      </c>
      <c r="O93712" s="8">
        <v>45543</v>
      </c>
      <c r="P93712" s="7">
        <v>0.78541666666666665</v>
      </c>
    </row>
    <row r="93713" spans="1:16" x14ac:dyDescent="0.25">
      <c r="A93713" s="10">
        <v>45543.786111111112</v>
      </c>
      <c r="B93713" t="s">
        <v>14</v>
      </c>
      <c r="C93713">
        <v>101.36499999999999</v>
      </c>
      <c r="D93713">
        <v>9</v>
      </c>
      <c r="E93713" s="9">
        <v>1184.6391007279601</v>
      </c>
      <c r="F93713">
        <v>905.20076884920604</v>
      </c>
      <c r="G93713">
        <v>100.577863205467</v>
      </c>
      <c r="H93713">
        <v>0</v>
      </c>
      <c r="I93713">
        <v>1089.83986957716</v>
      </c>
      <c r="J93713">
        <v>10.1038739</v>
      </c>
      <c r="K93713">
        <v>42</v>
      </c>
      <c r="L93713" s="9">
        <f t="shared" si="1464"/>
        <v>0</v>
      </c>
      <c r="O93713" s="8">
        <v>45543</v>
      </c>
      <c r="P93713" s="7">
        <v>0.78611111111111109</v>
      </c>
    </row>
    <row r="93714" spans="1:16" x14ac:dyDescent="0.25">
      <c r="A93714" s="10">
        <v>45543.786805555559</v>
      </c>
      <c r="B93714" t="s">
        <v>14</v>
      </c>
      <c r="C93714">
        <v>101.92571428571399</v>
      </c>
      <c r="D93714">
        <v>10</v>
      </c>
      <c r="E93714" s="9">
        <v>1082.7133864422401</v>
      </c>
      <c r="F93714">
        <v>1007.12648313492</v>
      </c>
      <c r="G93714">
        <v>100.712648313492</v>
      </c>
      <c r="H93714">
        <v>0</v>
      </c>
      <c r="I93714">
        <v>1089.83986957716</v>
      </c>
      <c r="J93714">
        <v>9.6232862000000008</v>
      </c>
      <c r="K93714">
        <v>42</v>
      </c>
      <c r="L93714" s="9">
        <f t="shared" si="1464"/>
        <v>0</v>
      </c>
      <c r="O93714" s="8">
        <v>45543</v>
      </c>
      <c r="P93714" s="7">
        <v>0.78680555555555554</v>
      </c>
    </row>
    <row r="93715" spans="1:16" x14ac:dyDescent="0.25">
      <c r="A93715" s="10">
        <v>45543.787499999999</v>
      </c>
      <c r="B93715" t="s">
        <v>14</v>
      </c>
      <c r="C93715">
        <v>102.95</v>
      </c>
      <c r="D93715">
        <v>11</v>
      </c>
      <c r="E93715" s="9">
        <v>979.76338644224904</v>
      </c>
      <c r="F93715">
        <v>1110.07648313492</v>
      </c>
      <c r="G93715">
        <v>100.91604392135601</v>
      </c>
      <c r="H93715">
        <v>0</v>
      </c>
      <c r="I93715">
        <v>1089.83986957716</v>
      </c>
      <c r="J93715">
        <v>10.678247799999999</v>
      </c>
      <c r="K93715">
        <v>42</v>
      </c>
      <c r="L93715" s="9">
        <f t="shared" si="1464"/>
        <v>0</v>
      </c>
      <c r="O93715" s="8">
        <v>45543</v>
      </c>
      <c r="P93715" s="7">
        <v>0.78749999999999998</v>
      </c>
    </row>
    <row r="93716" spans="1:16" x14ac:dyDescent="0.25">
      <c r="A93716" s="10">
        <v>45543.788194444445</v>
      </c>
      <c r="B93716" t="s">
        <v>14</v>
      </c>
      <c r="C93716">
        <v>103.0275</v>
      </c>
      <c r="D93716">
        <v>12</v>
      </c>
      <c r="E93716" s="9">
        <v>876.73588644224901</v>
      </c>
      <c r="F93716">
        <v>1213.1039831349201</v>
      </c>
      <c r="G93716">
        <v>101.091998594576</v>
      </c>
      <c r="H93716">
        <v>0</v>
      </c>
      <c r="I93716">
        <v>1089.83986957716</v>
      </c>
      <c r="J93716">
        <v>5.7830328999999896</v>
      </c>
      <c r="K93716">
        <v>42</v>
      </c>
      <c r="L93716" s="9">
        <f t="shared" si="1464"/>
        <v>0</v>
      </c>
      <c r="O93716" s="8">
        <v>45543</v>
      </c>
      <c r="P93716" s="7">
        <v>0.78819444444444442</v>
      </c>
    </row>
    <row r="93717" spans="1:16" x14ac:dyDescent="0.25">
      <c r="A93717" s="10">
        <v>45543.788888888892</v>
      </c>
      <c r="B93717" t="s">
        <v>14</v>
      </c>
      <c r="C93717">
        <v>103.705</v>
      </c>
      <c r="D93717">
        <v>13</v>
      </c>
      <c r="E93717" s="9">
        <v>773.03088644224897</v>
      </c>
      <c r="F93717">
        <v>1316.80898313492</v>
      </c>
      <c r="G93717">
        <v>101.29299870268601</v>
      </c>
      <c r="H93717">
        <v>0</v>
      </c>
      <c r="I93717">
        <v>1089.83986957716</v>
      </c>
      <c r="J93717">
        <v>4.5916689000000002</v>
      </c>
      <c r="K93717">
        <v>42</v>
      </c>
      <c r="L93717" s="9">
        <f t="shared" si="1464"/>
        <v>0</v>
      </c>
      <c r="O93717" s="8">
        <v>45543</v>
      </c>
      <c r="P93717" s="7">
        <v>0.78888888888888886</v>
      </c>
    </row>
    <row r="93718" spans="1:16" x14ac:dyDescent="0.25">
      <c r="A93718" s="10">
        <v>45543.789583333331</v>
      </c>
      <c r="B93718" t="s">
        <v>14</v>
      </c>
      <c r="C93718">
        <v>100.205714285714</v>
      </c>
      <c r="D93718">
        <v>14</v>
      </c>
      <c r="E93718" s="9">
        <v>672.82517215653502</v>
      </c>
      <c r="F93718">
        <v>1417.01469742063</v>
      </c>
      <c r="G93718">
        <v>101.215335530045</v>
      </c>
      <c r="H93718">
        <v>0</v>
      </c>
      <c r="I93718">
        <v>1089.83986957716</v>
      </c>
      <c r="J93718">
        <v>5.7708759000000001</v>
      </c>
      <c r="K93718">
        <v>42</v>
      </c>
      <c r="L93718" s="9">
        <f t="shared" si="1464"/>
        <v>0</v>
      </c>
      <c r="O93718" s="8">
        <v>45543</v>
      </c>
      <c r="P93718" s="7">
        <v>0.7895833333333333</v>
      </c>
    </row>
    <row r="93719" spans="1:16" x14ac:dyDescent="0.25">
      <c r="A93719" s="10">
        <v>45543.790277777778</v>
      </c>
      <c r="B93719" t="s">
        <v>14</v>
      </c>
      <c r="C93719">
        <v>100.24</v>
      </c>
      <c r="D93719">
        <v>15</v>
      </c>
      <c r="E93719" s="9">
        <v>572.58517215653501</v>
      </c>
      <c r="F93719">
        <v>1517.25469742063</v>
      </c>
      <c r="G93719">
        <v>101.150313161375</v>
      </c>
      <c r="H93719">
        <v>0</v>
      </c>
      <c r="I93719">
        <v>1089.83986957716</v>
      </c>
      <c r="J93719">
        <v>7.4265198999999997</v>
      </c>
      <c r="K93719">
        <v>42</v>
      </c>
      <c r="L93719" s="9">
        <f t="shared" si="1464"/>
        <v>0</v>
      </c>
      <c r="O93719" s="8">
        <v>45543</v>
      </c>
      <c r="P93719" s="7">
        <v>0.79027777777777775</v>
      </c>
    </row>
    <row r="93720" spans="1:16" x14ac:dyDescent="0.25">
      <c r="A93720" s="10">
        <v>45543.790972222225</v>
      </c>
      <c r="B93720" t="s">
        <v>14</v>
      </c>
      <c r="C93720">
        <v>100.92</v>
      </c>
      <c r="D93720">
        <v>16</v>
      </c>
      <c r="E93720" s="9">
        <v>471.66517215653499</v>
      </c>
      <c r="F93720">
        <v>1618.1746974206301</v>
      </c>
      <c r="G93720">
        <v>101.135918588789</v>
      </c>
      <c r="H93720">
        <v>0</v>
      </c>
      <c r="I93720">
        <v>1089.83986957716</v>
      </c>
      <c r="J93720">
        <v>6.9402818999999996</v>
      </c>
      <c r="K93720">
        <v>42</v>
      </c>
      <c r="L93720" s="9">
        <f t="shared" si="1464"/>
        <v>0</v>
      </c>
      <c r="O93720" s="8">
        <v>45543</v>
      </c>
      <c r="P93720" s="7">
        <v>0.79097222222222219</v>
      </c>
    </row>
    <row r="93721" spans="1:16" x14ac:dyDescent="0.25">
      <c r="A93721" s="10">
        <v>45543.791666666664</v>
      </c>
      <c r="B93721" t="s">
        <v>14</v>
      </c>
      <c r="C93721">
        <v>101.27500000000001</v>
      </c>
      <c r="D93721">
        <v>17</v>
      </c>
      <c r="E93721" s="9">
        <v>370.39017215653399</v>
      </c>
      <c r="F93721">
        <v>1719.4496974206299</v>
      </c>
      <c r="G93721">
        <v>101.14409984827201</v>
      </c>
      <c r="H93721">
        <v>0</v>
      </c>
      <c r="I93721">
        <v>1089.83986957716</v>
      </c>
      <c r="J93721">
        <v>5.8337158999999996</v>
      </c>
      <c r="K93721">
        <v>42</v>
      </c>
      <c r="L93721" s="9">
        <f t="shared" si="1464"/>
        <v>0</v>
      </c>
      <c r="O93721" s="8">
        <v>45543</v>
      </c>
      <c r="P93721" s="7">
        <v>0.79166666666666663</v>
      </c>
    </row>
    <row r="93722" spans="1:16" x14ac:dyDescent="0.25">
      <c r="A93722" s="10">
        <v>45543.792361111111</v>
      </c>
      <c r="B93722" t="s">
        <v>14</v>
      </c>
      <c r="C93722">
        <v>103.053</v>
      </c>
      <c r="D93722">
        <v>18</v>
      </c>
      <c r="E93722" s="9">
        <v>267.337172156534</v>
      </c>
      <c r="F93722">
        <v>1822.5026974206301</v>
      </c>
      <c r="G93722">
        <v>101.250149856701</v>
      </c>
      <c r="H93722">
        <v>0</v>
      </c>
      <c r="I93722">
        <v>1089.83986957716</v>
      </c>
      <c r="J93722">
        <v>3.3052809999999901</v>
      </c>
      <c r="K93722">
        <v>42</v>
      </c>
      <c r="L93722" s="9">
        <f t="shared" si="1464"/>
        <v>0</v>
      </c>
      <c r="O93722" s="8">
        <v>45543</v>
      </c>
      <c r="P93722" s="7">
        <v>0.79236111111111107</v>
      </c>
    </row>
    <row r="93723" spans="1:16" x14ac:dyDescent="0.25">
      <c r="A93723" s="10">
        <v>45543.793055555558</v>
      </c>
      <c r="B93723" t="s">
        <v>14</v>
      </c>
      <c r="C93723">
        <v>105.44888888888801</v>
      </c>
      <c r="D93723">
        <v>19</v>
      </c>
      <c r="E93723" s="9">
        <v>161.88828326764599</v>
      </c>
      <c r="F93723">
        <v>1927.9515863095201</v>
      </c>
      <c r="G93723">
        <v>101.471136121553</v>
      </c>
      <c r="H93723">
        <v>0</v>
      </c>
      <c r="I93723">
        <v>1089.83986957716</v>
      </c>
      <c r="J93723">
        <v>2.4474038999999901</v>
      </c>
      <c r="K93723">
        <v>42</v>
      </c>
      <c r="L93723" s="9">
        <f t="shared" si="1464"/>
        <v>0</v>
      </c>
      <c r="O93723" s="8">
        <v>45543</v>
      </c>
      <c r="P93723" s="7">
        <v>0.79305555555555551</v>
      </c>
    </row>
    <row r="93724" spans="1:16" x14ac:dyDescent="0.25">
      <c r="A93724" s="10">
        <v>45543.793749999997</v>
      </c>
      <c r="B93724" t="s">
        <v>14</v>
      </c>
      <c r="C93724">
        <v>105.713333333333</v>
      </c>
      <c r="D93724">
        <v>20</v>
      </c>
      <c r="E93724" s="9">
        <v>56.1749499343127</v>
      </c>
      <c r="F93724">
        <v>2033.66491964285</v>
      </c>
      <c r="G93724">
        <v>101.683245982142</v>
      </c>
      <c r="H93724">
        <v>0</v>
      </c>
      <c r="I93724">
        <v>1089.83986957716</v>
      </c>
      <c r="J93724">
        <v>1.1755057999999901</v>
      </c>
      <c r="K93724">
        <v>42</v>
      </c>
      <c r="L93724" s="9">
        <f t="shared" si="1464"/>
        <v>0</v>
      </c>
      <c r="O93724" s="8">
        <v>45543</v>
      </c>
      <c r="P93724" s="7">
        <v>0.79374999999999996</v>
      </c>
    </row>
    <row r="93725" spans="1:16" x14ac:dyDescent="0.25">
      <c r="A93725" s="10">
        <v>45543.795138888891</v>
      </c>
      <c r="B93725" t="s">
        <v>13</v>
      </c>
      <c r="C93725">
        <v>105.103333333333</v>
      </c>
      <c r="D93725">
        <v>0</v>
      </c>
      <c r="E93725" s="9">
        <v>2158.2416166009698</v>
      </c>
      <c r="F93725">
        <v>0</v>
      </c>
      <c r="G93725">
        <v>0</v>
      </c>
      <c r="H93725">
        <v>68.401747023809094</v>
      </c>
      <c r="I93725">
        <v>1158.24161660097</v>
      </c>
      <c r="J93725">
        <v>-2.2328694999999898</v>
      </c>
      <c r="K93725">
        <v>42</v>
      </c>
      <c r="L93725" s="9">
        <f t="shared" si="1464"/>
        <v>0</v>
      </c>
      <c r="O93725" s="8">
        <v>45543</v>
      </c>
      <c r="P93725" s="7">
        <v>0.79513888888888884</v>
      </c>
    </row>
    <row r="93726" spans="1:16" x14ac:dyDescent="0.25">
      <c r="A93726" s="10">
        <v>45543.79583333333</v>
      </c>
      <c r="B93726" t="s">
        <v>12</v>
      </c>
      <c r="C93726">
        <v>104.02923076923</v>
      </c>
      <c r="D93726">
        <v>-1</v>
      </c>
      <c r="E93726" s="9">
        <v>2262.27084737021</v>
      </c>
      <c r="F93726">
        <v>-104.02923076923</v>
      </c>
      <c r="G93726">
        <v>104.02923076923</v>
      </c>
      <c r="H93726">
        <v>0</v>
      </c>
      <c r="I93726">
        <v>1158.24161660097</v>
      </c>
      <c r="J93726">
        <v>-2.83105899999999</v>
      </c>
      <c r="K93726">
        <v>42</v>
      </c>
      <c r="L93726" s="9">
        <f t="shared" si="1464"/>
        <v>0</v>
      </c>
      <c r="O93726" s="8">
        <v>45543</v>
      </c>
      <c r="P93726" s="7">
        <v>0.79583333333333328</v>
      </c>
    </row>
    <row r="93727" spans="1:16" x14ac:dyDescent="0.25">
      <c r="A93727" s="10">
        <v>45543.796527777777</v>
      </c>
      <c r="B93727" t="s">
        <v>12</v>
      </c>
      <c r="C93727">
        <v>104.97499999999999</v>
      </c>
      <c r="D93727">
        <v>-2</v>
      </c>
      <c r="E93727" s="9">
        <v>2367.24584737021</v>
      </c>
      <c r="F93727">
        <v>-209.00423076922999</v>
      </c>
      <c r="G93727">
        <v>104.502115384615</v>
      </c>
      <c r="H93727">
        <v>0</v>
      </c>
      <c r="I93727">
        <v>1158.24161660097</v>
      </c>
      <c r="J93727">
        <v>-0.74456960000000005</v>
      </c>
      <c r="K93727">
        <v>42</v>
      </c>
      <c r="L93727" s="9">
        <f t="shared" si="1464"/>
        <v>0</v>
      </c>
      <c r="O93727" s="8">
        <v>45543</v>
      </c>
      <c r="P93727" s="7">
        <v>0.79652777777777772</v>
      </c>
    </row>
    <row r="93728" spans="1:16" x14ac:dyDescent="0.25">
      <c r="A93728" s="10">
        <v>45543.797222222223</v>
      </c>
      <c r="B93728" t="s">
        <v>12</v>
      </c>
      <c r="C93728">
        <v>104.736</v>
      </c>
      <c r="D93728">
        <v>-3</v>
      </c>
      <c r="E93728" s="9">
        <v>2471.9818473702098</v>
      </c>
      <c r="F93728">
        <v>-313.74023076922998</v>
      </c>
      <c r="G93728">
        <v>104.58007692307601</v>
      </c>
      <c r="H93728">
        <v>0</v>
      </c>
      <c r="I93728">
        <v>1158.24161660097</v>
      </c>
      <c r="J93728">
        <v>-2.9836700999999999</v>
      </c>
      <c r="K93728">
        <v>42</v>
      </c>
      <c r="L93728" s="9">
        <f t="shared" si="1464"/>
        <v>0</v>
      </c>
      <c r="O93728" s="8">
        <v>45543</v>
      </c>
      <c r="P93728" s="7">
        <v>0.79722222222222228</v>
      </c>
    </row>
    <row r="93729" spans="1:16" x14ac:dyDescent="0.25">
      <c r="A93729" s="10">
        <v>45543.79791666667</v>
      </c>
      <c r="B93729" t="s">
        <v>13</v>
      </c>
      <c r="C93729">
        <v>104.974</v>
      </c>
      <c r="D93729">
        <v>0</v>
      </c>
      <c r="E93729" s="9">
        <v>2157.0598473702098</v>
      </c>
      <c r="F93729">
        <v>0</v>
      </c>
      <c r="G93729">
        <v>0</v>
      </c>
      <c r="H93729">
        <v>-1.18176923076924</v>
      </c>
      <c r="I93729">
        <v>1157.0598473702</v>
      </c>
      <c r="J93729">
        <v>8.6023600000000006E-2</v>
      </c>
      <c r="K93729">
        <v>42</v>
      </c>
      <c r="L93729" s="9">
        <f t="shared" si="1464"/>
        <v>0</v>
      </c>
      <c r="O93729" s="8">
        <v>45543</v>
      </c>
      <c r="P93729" s="7">
        <v>0.79791666666666672</v>
      </c>
    </row>
    <row r="93730" spans="1:16" x14ac:dyDescent="0.25">
      <c r="A93730" s="10">
        <v>45543.798611111109</v>
      </c>
      <c r="B93730" t="s">
        <v>14</v>
      </c>
      <c r="C93730">
        <v>105.026470588235</v>
      </c>
      <c r="D93730">
        <v>1</v>
      </c>
      <c r="E93730" s="9">
        <v>2052.0333767819702</v>
      </c>
      <c r="F93730">
        <v>105.026470588235</v>
      </c>
      <c r="G93730">
        <v>105.026470588235</v>
      </c>
      <c r="H93730">
        <v>0</v>
      </c>
      <c r="I93730">
        <v>1157.0598473702</v>
      </c>
      <c r="J93730">
        <v>0.27155459999999998</v>
      </c>
      <c r="K93730">
        <v>42</v>
      </c>
      <c r="L93730" s="9">
        <f t="shared" si="1464"/>
        <v>0</v>
      </c>
      <c r="O93730" s="8">
        <v>45543</v>
      </c>
      <c r="P93730" s="7">
        <v>0.79861111111111116</v>
      </c>
    </row>
    <row r="93731" spans="1:16" x14ac:dyDescent="0.25">
      <c r="A93731" s="10">
        <v>45543.799305555556</v>
      </c>
      <c r="B93731" t="s">
        <v>14</v>
      </c>
      <c r="C93731">
        <v>104.938571428571</v>
      </c>
      <c r="D93731">
        <v>2</v>
      </c>
      <c r="E93731" s="9">
        <v>1947.0948053534</v>
      </c>
      <c r="F93731">
        <v>209.965042016806</v>
      </c>
      <c r="G93731">
        <v>104.982521008403</v>
      </c>
      <c r="H93731">
        <v>0</v>
      </c>
      <c r="I93731">
        <v>1157.0598473702</v>
      </c>
      <c r="J93731">
        <v>2.6081829000000001</v>
      </c>
      <c r="K93731">
        <v>42</v>
      </c>
      <c r="L93731" s="9">
        <f t="shared" si="1464"/>
        <v>0</v>
      </c>
      <c r="O93731" s="8">
        <v>45543</v>
      </c>
      <c r="P93731" s="7">
        <v>0.7993055555555556</v>
      </c>
    </row>
    <row r="93732" spans="1:16" x14ac:dyDescent="0.25">
      <c r="A93732" s="10">
        <v>45543.8</v>
      </c>
      <c r="B93732" t="s">
        <v>14</v>
      </c>
      <c r="C93732">
        <v>104.89923076923</v>
      </c>
      <c r="D93732">
        <v>3</v>
      </c>
      <c r="E93732" s="9">
        <v>1842.1955745841699</v>
      </c>
      <c r="F93732">
        <v>314.86427278603702</v>
      </c>
      <c r="G93732">
        <v>104.954757595345</v>
      </c>
      <c r="H93732">
        <v>0</v>
      </c>
      <c r="I93732">
        <v>1157.0598473702</v>
      </c>
      <c r="J93732">
        <v>2.61573049999999</v>
      </c>
      <c r="K93732">
        <v>42</v>
      </c>
      <c r="L93732" s="9">
        <f t="shared" si="1464"/>
        <v>0</v>
      </c>
      <c r="O93732" s="8">
        <v>45543</v>
      </c>
      <c r="P93732" s="7">
        <v>0.8</v>
      </c>
    </row>
    <row r="93733" spans="1:16" x14ac:dyDescent="0.25">
      <c r="A93733" s="10">
        <v>45543.800694444442</v>
      </c>
      <c r="B93733" t="s">
        <v>14</v>
      </c>
      <c r="C93733">
        <v>104.845238095238</v>
      </c>
      <c r="D93733">
        <v>4</v>
      </c>
      <c r="E93733" s="9">
        <v>1737.35033648893</v>
      </c>
      <c r="F93733">
        <v>419.70951088127498</v>
      </c>
      <c r="G93733">
        <v>104.92737772031801</v>
      </c>
      <c r="H93733">
        <v>0</v>
      </c>
      <c r="I93733">
        <v>1157.0598473702</v>
      </c>
      <c r="J93733">
        <v>5.3180672999999903</v>
      </c>
      <c r="K93733">
        <v>42</v>
      </c>
      <c r="L93733" s="9">
        <f t="shared" si="1464"/>
        <v>0</v>
      </c>
      <c r="O93733" s="8">
        <v>45543</v>
      </c>
      <c r="P93733" s="7">
        <v>0.80069444444444449</v>
      </c>
    </row>
    <row r="93734" spans="1:16" x14ac:dyDescent="0.25">
      <c r="A93734" s="10">
        <v>45543.801388888889</v>
      </c>
      <c r="B93734" t="s">
        <v>14</v>
      </c>
      <c r="C93734">
        <v>103.75363636363601</v>
      </c>
      <c r="D93734">
        <v>5</v>
      </c>
      <c r="E93734" s="9">
        <v>1633.59670012529</v>
      </c>
      <c r="F93734">
        <v>523.46314724491197</v>
      </c>
      <c r="G93734">
        <v>104.692629448982</v>
      </c>
      <c r="H93734">
        <v>0</v>
      </c>
      <c r="I93734">
        <v>1157.0598473702</v>
      </c>
      <c r="J93734">
        <v>2.6874700999999899</v>
      </c>
      <c r="K93734">
        <v>42</v>
      </c>
      <c r="L93734" s="9">
        <f t="shared" si="1464"/>
        <v>0</v>
      </c>
      <c r="O93734" s="8">
        <v>45543</v>
      </c>
      <c r="P93734" s="7">
        <v>0.80138888888888893</v>
      </c>
    </row>
    <row r="93735" spans="1:16" x14ac:dyDescent="0.25">
      <c r="A93735" s="10">
        <v>45543.801388888889</v>
      </c>
      <c r="B93735" t="s">
        <v>13</v>
      </c>
      <c r="C93735">
        <v>103.75363636363601</v>
      </c>
      <c r="D93735">
        <v>0</v>
      </c>
      <c r="E93735" s="9">
        <v>2152.3648819434702</v>
      </c>
      <c r="F93735">
        <v>0</v>
      </c>
      <c r="G93735">
        <v>0</v>
      </c>
      <c r="H93735">
        <v>-4.6949654267301604</v>
      </c>
      <c r="I93735">
        <v>1152.36488194347</v>
      </c>
      <c r="J93735">
        <v>-15.215655999999999</v>
      </c>
      <c r="K93735">
        <v>42</v>
      </c>
      <c r="L93735" s="9">
        <f t="shared" si="1464"/>
        <v>1</v>
      </c>
      <c r="O93735" s="8">
        <v>45543</v>
      </c>
      <c r="P93735" s="7">
        <v>0.80138888888888893</v>
      </c>
    </row>
    <row r="93736" spans="1:16" x14ac:dyDescent="0.25">
      <c r="A93736" s="10">
        <v>45544.51458333333</v>
      </c>
      <c r="B93736" t="s">
        <v>11</v>
      </c>
      <c r="C93736">
        <v>76.17</v>
      </c>
      <c r="D93736">
        <v>0</v>
      </c>
      <c r="E93736" s="9">
        <v>2152.3648819434702</v>
      </c>
      <c r="F93736">
        <v>0</v>
      </c>
      <c r="G93736">
        <v>0</v>
      </c>
      <c r="H93736">
        <v>0</v>
      </c>
      <c r="I93736">
        <v>1152.36488194347</v>
      </c>
      <c r="J93736">
        <v>-10.248654999999999</v>
      </c>
      <c r="K93736">
        <v>42</v>
      </c>
      <c r="L93736" s="9">
        <f t="shared" si="1464"/>
        <v>0</v>
      </c>
      <c r="O93736" s="8">
        <v>45544</v>
      </c>
      <c r="P93736" s="7">
        <v>0.51458333333333328</v>
      </c>
    </row>
    <row r="93737" spans="1:16" x14ac:dyDescent="0.25">
      <c r="A93737" s="10">
        <v>45544.518055555556</v>
      </c>
      <c r="B93737" t="s">
        <v>14</v>
      </c>
      <c r="C93737">
        <v>75.989999999999995</v>
      </c>
      <c r="D93737">
        <v>1</v>
      </c>
      <c r="E93737" s="9">
        <v>2076.37488194347</v>
      </c>
      <c r="F93737">
        <v>75.989999999999995</v>
      </c>
      <c r="G93737">
        <v>75.989999999999995</v>
      </c>
      <c r="H93737">
        <v>0</v>
      </c>
      <c r="I93737">
        <v>1152.36488194347</v>
      </c>
      <c r="J93737">
        <v>0.26179749999999602</v>
      </c>
      <c r="K93737">
        <v>42</v>
      </c>
      <c r="L93737" s="9">
        <f t="shared" si="1464"/>
        <v>0</v>
      </c>
      <c r="O93737" s="8">
        <v>45544</v>
      </c>
      <c r="P93737" s="7">
        <v>0.5180555555555556</v>
      </c>
    </row>
    <row r="93738" spans="1:16" x14ac:dyDescent="0.25">
      <c r="A93738" s="10">
        <v>45544.518750000003</v>
      </c>
      <c r="B93738" t="s">
        <v>13</v>
      </c>
      <c r="C93738">
        <v>75.599999999999994</v>
      </c>
      <c r="D93738">
        <v>0</v>
      </c>
      <c r="E93738" s="9">
        <v>2151.9748819434699</v>
      </c>
      <c r="F93738">
        <v>0</v>
      </c>
      <c r="G93738">
        <v>0</v>
      </c>
      <c r="H93738">
        <v>-0.39</v>
      </c>
      <c r="I93738">
        <v>1151.9748819434701</v>
      </c>
      <c r="J93738">
        <v>-12.502119</v>
      </c>
      <c r="K93738">
        <v>42</v>
      </c>
      <c r="L93738" s="9">
        <f t="shared" si="1464"/>
        <v>0</v>
      </c>
      <c r="O93738" s="8">
        <v>45544</v>
      </c>
      <c r="P93738" s="7">
        <v>0.51875000000000004</v>
      </c>
    </row>
    <row r="93739" spans="1:16" x14ac:dyDescent="0.25">
      <c r="A93739" s="10">
        <v>45544.519444444442</v>
      </c>
      <c r="B93739" t="s">
        <v>12</v>
      </c>
      <c r="C93739">
        <v>76.489999999999995</v>
      </c>
      <c r="D93739">
        <v>-1</v>
      </c>
      <c r="E93739" s="9">
        <v>2228.4648819434701</v>
      </c>
      <c r="F93739">
        <v>-76.489999999999995</v>
      </c>
      <c r="G93739">
        <v>76.489999999999995</v>
      </c>
      <c r="H93739">
        <v>0</v>
      </c>
      <c r="I93739">
        <v>1151.9748819434701</v>
      </c>
      <c r="J93739">
        <v>-12.947616999999999</v>
      </c>
      <c r="K93739">
        <v>42</v>
      </c>
      <c r="L93739" s="9">
        <f t="shared" si="1464"/>
        <v>0</v>
      </c>
      <c r="O93739" s="8">
        <v>45544</v>
      </c>
      <c r="P93739" s="7">
        <v>0.51944444444444449</v>
      </c>
    </row>
    <row r="93740" spans="1:16" x14ac:dyDescent="0.25">
      <c r="A93740" s="10">
        <v>45544.520138888889</v>
      </c>
      <c r="B93740" t="s">
        <v>12</v>
      </c>
      <c r="C93740">
        <v>73.959999999999994</v>
      </c>
      <c r="D93740">
        <v>-2</v>
      </c>
      <c r="E93740" s="9">
        <v>2302.4248819434702</v>
      </c>
      <c r="F93740">
        <v>-150.44999999999999</v>
      </c>
      <c r="G93740">
        <v>75.224999999999994</v>
      </c>
      <c r="H93740">
        <v>0</v>
      </c>
      <c r="I93740">
        <v>1151.9748819434701</v>
      </c>
      <c r="J93740">
        <v>-13.7753874</v>
      </c>
      <c r="K93740">
        <v>42</v>
      </c>
      <c r="L93740" s="9">
        <f t="shared" si="1464"/>
        <v>0</v>
      </c>
      <c r="O93740" s="8">
        <v>45544</v>
      </c>
      <c r="P93740" s="7">
        <v>0.52013888888888893</v>
      </c>
    </row>
    <row r="93741" spans="1:16" x14ac:dyDescent="0.25">
      <c r="A93741" s="10">
        <v>45544.520833333336</v>
      </c>
      <c r="B93741" t="s">
        <v>12</v>
      </c>
      <c r="C93741">
        <v>75.52</v>
      </c>
      <c r="D93741">
        <v>-3</v>
      </c>
      <c r="E93741" s="9">
        <v>2377.9448819434701</v>
      </c>
      <c r="F93741">
        <v>-225.969999999999</v>
      </c>
      <c r="G93741">
        <v>75.323333333333295</v>
      </c>
      <c r="H93741">
        <v>0</v>
      </c>
      <c r="I93741">
        <v>1151.9748819434701</v>
      </c>
      <c r="J93741">
        <v>-12.6748473333333</v>
      </c>
      <c r="K93741">
        <v>42</v>
      </c>
      <c r="L93741" s="9">
        <f t="shared" si="1464"/>
        <v>0</v>
      </c>
      <c r="O93741" s="8">
        <v>45544</v>
      </c>
      <c r="P93741" s="7">
        <v>0.52083333333333337</v>
      </c>
    </row>
    <row r="93742" spans="1:16" x14ac:dyDescent="0.25">
      <c r="A93742" s="10">
        <v>45544.561805555553</v>
      </c>
      <c r="B93742" t="s">
        <v>12</v>
      </c>
      <c r="C93742">
        <v>75.06</v>
      </c>
      <c r="D93742">
        <v>-4</v>
      </c>
      <c r="E93742" s="9">
        <v>2453.0048819434701</v>
      </c>
      <c r="F93742">
        <v>-301.02999999999997</v>
      </c>
      <c r="G93742">
        <v>75.257499999999993</v>
      </c>
      <c r="H93742">
        <v>0</v>
      </c>
      <c r="I93742">
        <v>1151.9748819434701</v>
      </c>
      <c r="J93742">
        <v>-9.6394498571428606</v>
      </c>
      <c r="K93742">
        <v>42</v>
      </c>
      <c r="L93742" s="9">
        <f t="shared" si="1464"/>
        <v>0</v>
      </c>
      <c r="O93742" s="8">
        <v>45544</v>
      </c>
      <c r="P93742" s="7">
        <v>0.56180555555555556</v>
      </c>
    </row>
    <row r="93743" spans="1:16" x14ac:dyDescent="0.25">
      <c r="A93743" s="10">
        <v>45544.56527777778</v>
      </c>
      <c r="B93743" t="s">
        <v>12</v>
      </c>
      <c r="C93743">
        <v>74.290000000000006</v>
      </c>
      <c r="D93743">
        <v>-5</v>
      </c>
      <c r="E93743" s="9">
        <v>2527.29488194347</v>
      </c>
      <c r="F93743">
        <v>-375.32</v>
      </c>
      <c r="G93743">
        <v>75.063999999999993</v>
      </c>
      <c r="H93743">
        <v>0</v>
      </c>
      <c r="I93743">
        <v>1151.9748819434701</v>
      </c>
      <c r="J93743">
        <v>-14.324815624999999</v>
      </c>
      <c r="K93743">
        <v>42</v>
      </c>
      <c r="L93743" s="9">
        <f t="shared" si="1464"/>
        <v>0</v>
      </c>
      <c r="O93743" s="8">
        <v>45544</v>
      </c>
      <c r="P93743" s="7">
        <v>0.56527777777777777</v>
      </c>
    </row>
    <row r="93744" spans="1:16" x14ac:dyDescent="0.25">
      <c r="A93744" s="10">
        <v>45544.565972222219</v>
      </c>
      <c r="B93744" t="s">
        <v>12</v>
      </c>
      <c r="C93744">
        <v>74.77</v>
      </c>
      <c r="D93744">
        <v>-6</v>
      </c>
      <c r="E93744" s="9">
        <v>2602.06488194347</v>
      </c>
      <c r="F93744">
        <v>-450.09</v>
      </c>
      <c r="G93744">
        <v>75.015000000000001</v>
      </c>
      <c r="H93744">
        <v>0</v>
      </c>
      <c r="I93744">
        <v>1151.9748819434701</v>
      </c>
      <c r="J93744">
        <v>-12.5393294444444</v>
      </c>
      <c r="K93744">
        <v>42</v>
      </c>
      <c r="L93744" s="9">
        <f t="shared" si="1464"/>
        <v>0</v>
      </c>
      <c r="O93744" s="8">
        <v>45544</v>
      </c>
      <c r="P93744" s="7">
        <v>0.56597222222222221</v>
      </c>
    </row>
    <row r="93745" spans="1:16" x14ac:dyDescent="0.25">
      <c r="A93745" s="10">
        <v>45544.566666666666</v>
      </c>
      <c r="B93745" t="s">
        <v>12</v>
      </c>
      <c r="C93745">
        <v>73.724999999999994</v>
      </c>
      <c r="D93745">
        <v>-7</v>
      </c>
      <c r="E93745" s="9">
        <v>2675.7898819434699</v>
      </c>
      <c r="F93745">
        <v>-523.81499999999903</v>
      </c>
      <c r="G93745">
        <v>74.830714285714194</v>
      </c>
      <c r="H93745">
        <v>0</v>
      </c>
      <c r="I93745">
        <v>1151.9748819434701</v>
      </c>
      <c r="J93745">
        <v>-10.442930499999999</v>
      </c>
      <c r="K93745">
        <v>42</v>
      </c>
      <c r="L93745" s="9">
        <f t="shared" si="1464"/>
        <v>0</v>
      </c>
      <c r="O93745" s="8">
        <v>45544</v>
      </c>
      <c r="P93745" s="7">
        <v>0.56666666666666665</v>
      </c>
    </row>
    <row r="93746" spans="1:16" x14ac:dyDescent="0.25">
      <c r="A93746" s="10">
        <v>45544.567361111112</v>
      </c>
      <c r="B93746" t="s">
        <v>12</v>
      </c>
      <c r="C93746">
        <v>75.73</v>
      </c>
      <c r="D93746">
        <v>-8</v>
      </c>
      <c r="E93746" s="9">
        <v>2751.51988194347</v>
      </c>
      <c r="F93746">
        <v>-599.54499999999996</v>
      </c>
      <c r="G93746">
        <v>74.943124999999995</v>
      </c>
      <c r="H93746">
        <v>0</v>
      </c>
      <c r="I93746">
        <v>1151.9748819434701</v>
      </c>
      <c r="J93746">
        <v>-10.269240999999999</v>
      </c>
      <c r="K93746">
        <v>42</v>
      </c>
      <c r="L93746" s="9">
        <f t="shared" si="1464"/>
        <v>0</v>
      </c>
      <c r="O93746" s="8">
        <v>45544</v>
      </c>
      <c r="P93746" s="7">
        <v>0.56736111111111109</v>
      </c>
    </row>
    <row r="93747" spans="1:16" x14ac:dyDescent="0.25">
      <c r="A93747" s="10">
        <v>45544.572222222225</v>
      </c>
      <c r="B93747" t="s">
        <v>12</v>
      </c>
      <c r="C93747">
        <v>75.62</v>
      </c>
      <c r="D93747">
        <v>-9</v>
      </c>
      <c r="E93747" s="9">
        <v>2827.1398819434698</v>
      </c>
      <c r="F93747">
        <v>-675.16499999999996</v>
      </c>
      <c r="G93747">
        <v>75.018333333333302</v>
      </c>
      <c r="H93747">
        <v>0</v>
      </c>
      <c r="I93747">
        <v>1151.9748819434701</v>
      </c>
      <c r="J93747">
        <v>-14.12313</v>
      </c>
      <c r="K93747">
        <v>42</v>
      </c>
      <c r="L93747" s="9">
        <f t="shared" si="1464"/>
        <v>0</v>
      </c>
      <c r="O93747" s="8">
        <v>45544</v>
      </c>
      <c r="P93747" s="7">
        <v>0.57222222222222219</v>
      </c>
    </row>
    <row r="93748" spans="1:16" x14ac:dyDescent="0.25">
      <c r="A93748" s="10">
        <v>45544.57916666667</v>
      </c>
      <c r="B93748" t="s">
        <v>12</v>
      </c>
      <c r="C93748">
        <v>75.62</v>
      </c>
      <c r="D93748">
        <v>-10</v>
      </c>
      <c r="E93748" s="9">
        <v>2902.7598819434702</v>
      </c>
      <c r="F93748">
        <v>-750.78499999999997</v>
      </c>
      <c r="G93748">
        <v>75.078499999999906</v>
      </c>
      <c r="H93748">
        <v>0</v>
      </c>
      <c r="I93748">
        <v>1151.9748819434701</v>
      </c>
      <c r="J93748">
        <v>-10.2884973</v>
      </c>
      <c r="K93748">
        <v>42</v>
      </c>
      <c r="L93748" s="9">
        <f t="shared" si="1464"/>
        <v>0</v>
      </c>
      <c r="O93748" s="8">
        <v>45544</v>
      </c>
      <c r="P93748" s="7">
        <v>0.57916666666666672</v>
      </c>
    </row>
    <row r="93749" spans="1:16" x14ac:dyDescent="0.25">
      <c r="A93749" s="10">
        <v>45544.586111111108</v>
      </c>
      <c r="B93749" t="s">
        <v>12</v>
      </c>
      <c r="C93749">
        <v>75.627647058823499</v>
      </c>
      <c r="D93749">
        <v>-11</v>
      </c>
      <c r="E93749" s="9">
        <v>2978.3875290023002</v>
      </c>
      <c r="F93749">
        <v>-826.41264705882304</v>
      </c>
      <c r="G93749">
        <v>75.128422459893002</v>
      </c>
      <c r="H93749">
        <v>0</v>
      </c>
      <c r="I93749">
        <v>1151.9748819434701</v>
      </c>
      <c r="J93749">
        <v>-7.2994351999999996</v>
      </c>
      <c r="K93749">
        <v>42</v>
      </c>
      <c r="L93749" s="9">
        <f t="shared" si="1464"/>
        <v>0</v>
      </c>
      <c r="O93749" s="8">
        <v>45544</v>
      </c>
      <c r="P93749" s="7">
        <v>0.58611111111111114</v>
      </c>
    </row>
    <row r="93750" spans="1:16" x14ac:dyDescent="0.25">
      <c r="A93750" s="10">
        <v>45544.588194444441</v>
      </c>
      <c r="B93750" t="s">
        <v>12</v>
      </c>
      <c r="C93750">
        <v>76.9892592592592</v>
      </c>
      <c r="D93750">
        <v>-12</v>
      </c>
      <c r="E93750" s="9">
        <v>3055.3767882615598</v>
      </c>
      <c r="F93750">
        <v>-903.40190631808196</v>
      </c>
      <c r="G93750">
        <v>75.283492193173501</v>
      </c>
      <c r="H93750">
        <v>0</v>
      </c>
      <c r="I93750">
        <v>1151.9748819434701</v>
      </c>
      <c r="J93750">
        <v>-6.0831892999999999</v>
      </c>
      <c r="K93750">
        <v>42</v>
      </c>
      <c r="L93750" s="9">
        <f t="shared" si="1464"/>
        <v>0</v>
      </c>
      <c r="O93750" s="8">
        <v>45544</v>
      </c>
      <c r="P93750" s="7">
        <v>0.58819444444444446</v>
      </c>
    </row>
    <row r="93751" spans="1:16" x14ac:dyDescent="0.25">
      <c r="A93751" s="10">
        <v>45544.589583333334</v>
      </c>
      <c r="B93751" t="s">
        <v>12</v>
      </c>
      <c r="C93751">
        <v>75.640999999999906</v>
      </c>
      <c r="D93751">
        <v>-13</v>
      </c>
      <c r="E93751" s="9">
        <v>3131.0177882615599</v>
      </c>
      <c r="F93751">
        <v>-979.04290631808203</v>
      </c>
      <c r="G93751">
        <v>75.310992793698603</v>
      </c>
      <c r="H93751">
        <v>0</v>
      </c>
      <c r="I93751">
        <v>1151.9748819434701</v>
      </c>
      <c r="J93751">
        <v>-4.5792619999999999</v>
      </c>
      <c r="K93751">
        <v>42</v>
      </c>
      <c r="L93751" s="9">
        <f t="shared" si="1464"/>
        <v>0</v>
      </c>
      <c r="O93751" s="8">
        <v>45544</v>
      </c>
      <c r="P93751" s="7">
        <v>0.58958333333333335</v>
      </c>
    </row>
    <row r="93752" spans="1:16" x14ac:dyDescent="0.25">
      <c r="A93752" s="10">
        <v>45544.597222222219</v>
      </c>
      <c r="B93752" t="s">
        <v>12</v>
      </c>
      <c r="C93752">
        <v>75.64</v>
      </c>
      <c r="D93752">
        <v>-14</v>
      </c>
      <c r="E93752" s="9">
        <v>3206.6577882615602</v>
      </c>
      <c r="F93752">
        <v>-1054.6829063180801</v>
      </c>
      <c r="G93752">
        <v>75.334493308434404</v>
      </c>
      <c r="H93752">
        <v>0</v>
      </c>
      <c r="I93752">
        <v>1151.9748819434701</v>
      </c>
      <c r="J93752">
        <v>-4.3151074999999999</v>
      </c>
      <c r="K93752">
        <v>42</v>
      </c>
      <c r="L93752" s="9">
        <f t="shared" si="1464"/>
        <v>0</v>
      </c>
      <c r="O93752" s="8">
        <v>45544</v>
      </c>
      <c r="P93752" s="7">
        <v>0.59722222222222221</v>
      </c>
    </row>
    <row r="93753" spans="1:16" x14ac:dyDescent="0.25">
      <c r="A93753" s="10">
        <v>45544.602083333331</v>
      </c>
      <c r="B93753" t="s">
        <v>12</v>
      </c>
      <c r="C93753">
        <v>75.64</v>
      </c>
      <c r="D93753">
        <v>-15</v>
      </c>
      <c r="E93753" s="9">
        <v>3282.2977882615601</v>
      </c>
      <c r="F93753">
        <v>-1130.32290631808</v>
      </c>
      <c r="G93753">
        <v>75.354860421205501</v>
      </c>
      <c r="H93753">
        <v>0</v>
      </c>
      <c r="I93753">
        <v>1151.9748819434701</v>
      </c>
      <c r="J93753">
        <v>-0.16208739999999999</v>
      </c>
      <c r="K93753">
        <v>42</v>
      </c>
      <c r="L93753" s="9">
        <f t="shared" si="1464"/>
        <v>0</v>
      </c>
      <c r="O93753" s="8">
        <v>45544</v>
      </c>
      <c r="P93753" s="7">
        <v>0.6020833333333333</v>
      </c>
    </row>
    <row r="93754" spans="1:16" x14ac:dyDescent="0.25">
      <c r="A93754" s="10">
        <v>45544.603472222225</v>
      </c>
      <c r="B93754" t="s">
        <v>12</v>
      </c>
      <c r="C93754">
        <v>76.257727272727195</v>
      </c>
      <c r="D93754">
        <v>-16</v>
      </c>
      <c r="E93754" s="9">
        <v>3358.5555155342799</v>
      </c>
      <c r="F93754">
        <v>-1206.5806335908101</v>
      </c>
      <c r="G93754">
        <v>75.411289599425601</v>
      </c>
      <c r="H93754">
        <v>0</v>
      </c>
      <c r="I93754">
        <v>1151.9748819434701</v>
      </c>
      <c r="J93754">
        <v>-0.64382439999999896</v>
      </c>
      <c r="K93754">
        <v>42</v>
      </c>
      <c r="L93754" s="9">
        <f t="shared" si="1464"/>
        <v>0</v>
      </c>
      <c r="O93754" s="8">
        <v>45544</v>
      </c>
      <c r="P93754" s="7">
        <v>0.60347222222222219</v>
      </c>
    </row>
    <row r="93755" spans="1:16" x14ac:dyDescent="0.25">
      <c r="A93755" s="10">
        <v>45544.604166666664</v>
      </c>
      <c r="B93755" t="s">
        <v>12</v>
      </c>
      <c r="C93755">
        <v>77</v>
      </c>
      <c r="D93755">
        <v>-17</v>
      </c>
      <c r="E93755" s="9">
        <v>3435.5555155342799</v>
      </c>
      <c r="F93755">
        <v>-1283.5806335908101</v>
      </c>
      <c r="G93755">
        <v>75.504743152400593</v>
      </c>
      <c r="H93755">
        <v>0</v>
      </c>
      <c r="I93755">
        <v>1151.9748819434701</v>
      </c>
      <c r="J93755">
        <v>-2.6193963999999901</v>
      </c>
      <c r="K93755">
        <v>42</v>
      </c>
      <c r="L93755" s="9">
        <f t="shared" si="1464"/>
        <v>0</v>
      </c>
      <c r="O93755" s="8">
        <v>45544</v>
      </c>
      <c r="P93755" s="7">
        <v>0.60416666666666663</v>
      </c>
    </row>
    <row r="93756" spans="1:16" x14ac:dyDescent="0.25">
      <c r="A93756" s="10">
        <v>45544.604861111111</v>
      </c>
      <c r="B93756" t="s">
        <v>13</v>
      </c>
      <c r="C93756">
        <v>77.3</v>
      </c>
      <c r="D93756">
        <v>0</v>
      </c>
      <c r="E93756" s="9">
        <v>2121.45551553428</v>
      </c>
      <c r="F93756">
        <v>0</v>
      </c>
      <c r="G93756">
        <v>0</v>
      </c>
      <c r="H93756">
        <v>-30.519366409189601</v>
      </c>
      <c r="I93756">
        <v>1121.45551553428</v>
      </c>
      <c r="J93756">
        <v>0.12649759999999899</v>
      </c>
      <c r="K93756">
        <v>42</v>
      </c>
      <c r="L93756" s="9">
        <f t="shared" si="1464"/>
        <v>0</v>
      </c>
      <c r="O93756" s="8">
        <v>45544</v>
      </c>
      <c r="P93756" s="7">
        <v>0.60486111111111107</v>
      </c>
    </row>
    <row r="93757" spans="1:16" x14ac:dyDescent="0.25">
      <c r="A93757" s="10">
        <v>45544.605555555558</v>
      </c>
      <c r="B93757" t="s">
        <v>14</v>
      </c>
      <c r="C93757">
        <v>76</v>
      </c>
      <c r="D93757">
        <v>1</v>
      </c>
      <c r="E93757" s="9">
        <v>2045.45551553428</v>
      </c>
      <c r="F93757">
        <v>76</v>
      </c>
      <c r="G93757">
        <v>76</v>
      </c>
      <c r="H93757">
        <v>0</v>
      </c>
      <c r="I93757">
        <v>1121.45551553428</v>
      </c>
      <c r="J93757">
        <v>2.6928985999999902</v>
      </c>
      <c r="K93757">
        <v>42</v>
      </c>
      <c r="L93757" s="9">
        <f t="shared" si="1464"/>
        <v>0</v>
      </c>
      <c r="O93757" s="8">
        <v>45544</v>
      </c>
      <c r="P93757" s="7">
        <v>0.60555555555555551</v>
      </c>
    </row>
    <row r="93758" spans="1:16" x14ac:dyDescent="0.25">
      <c r="A93758" s="10">
        <v>45544.606249999997</v>
      </c>
      <c r="B93758" t="s">
        <v>14</v>
      </c>
      <c r="C93758">
        <v>76</v>
      </c>
      <c r="D93758">
        <v>2</v>
      </c>
      <c r="E93758" s="9">
        <v>1969.45551553428</v>
      </c>
      <c r="F93758">
        <v>152</v>
      </c>
      <c r="G93758">
        <v>76</v>
      </c>
      <c r="H93758">
        <v>0</v>
      </c>
      <c r="I93758">
        <v>1121.45551553428</v>
      </c>
      <c r="J93758">
        <v>3.2235241000000001</v>
      </c>
      <c r="K93758">
        <v>42</v>
      </c>
      <c r="L93758" s="9">
        <f t="shared" si="1464"/>
        <v>0</v>
      </c>
      <c r="O93758" s="8">
        <v>45544</v>
      </c>
      <c r="P93758" s="7">
        <v>0.60624999999999996</v>
      </c>
    </row>
    <row r="93759" spans="1:16" x14ac:dyDescent="0.25">
      <c r="A93759" s="10">
        <v>45544.61041666667</v>
      </c>
      <c r="B93759" t="s">
        <v>13</v>
      </c>
      <c r="C93759">
        <v>76</v>
      </c>
      <c r="D93759">
        <v>0</v>
      </c>
      <c r="E93759" s="9">
        <v>2121.45551553428</v>
      </c>
      <c r="F93759">
        <v>0</v>
      </c>
      <c r="G93759">
        <v>0</v>
      </c>
      <c r="H93759">
        <v>0</v>
      </c>
      <c r="I93759">
        <v>1121.45551553428</v>
      </c>
      <c r="J93759">
        <v>-0.69838749999999905</v>
      </c>
      <c r="K93759">
        <v>42</v>
      </c>
      <c r="L93759" s="9">
        <f t="shared" si="1464"/>
        <v>0</v>
      </c>
      <c r="O93759" s="8">
        <v>45544</v>
      </c>
      <c r="P93759" s="7">
        <v>0.61041666666666672</v>
      </c>
    </row>
    <row r="93760" spans="1:16" x14ac:dyDescent="0.25">
      <c r="A93760" s="10">
        <v>45544.612500000003</v>
      </c>
      <c r="B93760" t="s">
        <v>12</v>
      </c>
      <c r="C93760">
        <v>77.3</v>
      </c>
      <c r="D93760">
        <v>-1</v>
      </c>
      <c r="E93760" s="9">
        <v>2198.7555155342802</v>
      </c>
      <c r="F93760">
        <v>-77.3</v>
      </c>
      <c r="G93760">
        <v>77.3</v>
      </c>
      <c r="H93760">
        <v>0</v>
      </c>
      <c r="I93760">
        <v>1121.45551553428</v>
      </c>
      <c r="J93760">
        <v>-1.7905629999999999</v>
      </c>
      <c r="K93760">
        <v>42</v>
      </c>
      <c r="L93760" s="9">
        <f t="shared" si="1464"/>
        <v>0</v>
      </c>
      <c r="O93760" s="8">
        <v>45544</v>
      </c>
      <c r="P93760" s="7">
        <v>0.61250000000000004</v>
      </c>
    </row>
    <row r="93761" spans="1:16" x14ac:dyDescent="0.25">
      <c r="A93761" s="10">
        <v>45544.613888888889</v>
      </c>
      <c r="B93761" t="s">
        <v>12</v>
      </c>
      <c r="C93761">
        <v>77.3</v>
      </c>
      <c r="D93761">
        <v>-2</v>
      </c>
      <c r="E93761" s="9">
        <v>2276.0555155342799</v>
      </c>
      <c r="F93761">
        <v>-154.6</v>
      </c>
      <c r="G93761">
        <v>77.3</v>
      </c>
      <c r="H93761">
        <v>0</v>
      </c>
      <c r="I93761">
        <v>1121.45551553428</v>
      </c>
      <c r="J93761">
        <v>-3.4260456000000001</v>
      </c>
      <c r="K93761">
        <v>42</v>
      </c>
      <c r="L93761" s="9">
        <f t="shared" si="1464"/>
        <v>0</v>
      </c>
      <c r="O93761" s="8">
        <v>45544</v>
      </c>
      <c r="P93761" s="7">
        <v>0.61388888888888893</v>
      </c>
    </row>
    <row r="93762" spans="1:16" x14ac:dyDescent="0.25">
      <c r="A93762" s="10">
        <v>45544.614583333336</v>
      </c>
      <c r="B93762" t="s">
        <v>12</v>
      </c>
      <c r="C93762">
        <v>76.02</v>
      </c>
      <c r="D93762">
        <v>-3</v>
      </c>
      <c r="E93762" s="9">
        <v>2352.0755155342799</v>
      </c>
      <c r="F93762">
        <v>-230.62</v>
      </c>
      <c r="G93762">
        <v>76.873333333333306</v>
      </c>
      <c r="H93762">
        <v>0</v>
      </c>
      <c r="I93762">
        <v>1121.45551553428</v>
      </c>
      <c r="J93762">
        <v>-4.7336245000000003</v>
      </c>
      <c r="K93762">
        <v>42</v>
      </c>
      <c r="L93762" s="9">
        <f t="shared" si="1464"/>
        <v>0</v>
      </c>
      <c r="O93762" s="8">
        <v>45544</v>
      </c>
      <c r="P93762" s="7">
        <v>0.61458333333333337</v>
      </c>
    </row>
    <row r="93763" spans="1:16" x14ac:dyDescent="0.25">
      <c r="A93763" s="10">
        <v>45544.615972222222</v>
      </c>
      <c r="B93763" t="s">
        <v>12</v>
      </c>
      <c r="C93763">
        <v>76.03</v>
      </c>
      <c r="D93763">
        <v>-4</v>
      </c>
      <c r="E93763" s="9">
        <v>2428.1055155342801</v>
      </c>
      <c r="F93763">
        <v>-306.64999999999998</v>
      </c>
      <c r="G93763">
        <v>76.662499999999994</v>
      </c>
      <c r="H93763">
        <v>0</v>
      </c>
      <c r="I93763">
        <v>1121.45551553428</v>
      </c>
      <c r="J93763">
        <v>-5.5667299999999997</v>
      </c>
      <c r="K93763">
        <v>42</v>
      </c>
      <c r="L93763" s="9">
        <f t="shared" ref="L93763:L93826" si="1465">IF(DAY(O93763 &lt;&gt; O93764), 1, 0)</f>
        <v>0</v>
      </c>
      <c r="O93763" s="8">
        <v>45544</v>
      </c>
      <c r="P93763" s="7">
        <v>0.61597222222222225</v>
      </c>
    </row>
    <row r="93764" spans="1:16" x14ac:dyDescent="0.25">
      <c r="A93764" s="10">
        <v>45544.617361111108</v>
      </c>
      <c r="B93764" t="s">
        <v>12</v>
      </c>
      <c r="C93764">
        <v>76.03</v>
      </c>
      <c r="D93764">
        <v>-5</v>
      </c>
      <c r="E93764" s="9">
        <v>2504.1355155342799</v>
      </c>
      <c r="F93764">
        <v>-382.67999999999898</v>
      </c>
      <c r="G93764">
        <v>76.535999999999902</v>
      </c>
      <c r="H93764">
        <v>0</v>
      </c>
      <c r="I93764">
        <v>1121.45551553428</v>
      </c>
      <c r="J93764">
        <v>-5.6632110000000004</v>
      </c>
      <c r="K93764">
        <v>42</v>
      </c>
      <c r="L93764" s="9">
        <f t="shared" si="1465"/>
        <v>0</v>
      </c>
      <c r="O93764" s="8">
        <v>45544</v>
      </c>
      <c r="P93764" s="7">
        <v>0.61736111111111114</v>
      </c>
    </row>
    <row r="93765" spans="1:16" x14ac:dyDescent="0.25">
      <c r="A93765" s="10">
        <v>45544.619444444441</v>
      </c>
      <c r="B93765" t="s">
        <v>12</v>
      </c>
      <c r="C93765">
        <v>77.772857142857106</v>
      </c>
      <c r="D93765">
        <v>-6</v>
      </c>
      <c r="E93765" s="9">
        <v>2581.9083726771401</v>
      </c>
      <c r="F93765">
        <v>-460.452857142857</v>
      </c>
      <c r="G93765">
        <v>76.742142857142795</v>
      </c>
      <c r="H93765">
        <v>0</v>
      </c>
      <c r="I93765">
        <v>1121.45551553428</v>
      </c>
      <c r="J93765">
        <v>-4.169467</v>
      </c>
      <c r="K93765">
        <v>42</v>
      </c>
      <c r="L93765" s="9">
        <f t="shared" si="1465"/>
        <v>0</v>
      </c>
      <c r="O93765" s="8">
        <v>45544</v>
      </c>
      <c r="P93765" s="7">
        <v>0.61944444444444446</v>
      </c>
    </row>
    <row r="93766" spans="1:16" x14ac:dyDescent="0.25">
      <c r="A93766" s="10">
        <v>45544.620833333334</v>
      </c>
      <c r="B93766" t="s">
        <v>12</v>
      </c>
      <c r="C93766">
        <v>78.64</v>
      </c>
      <c r="D93766">
        <v>-7</v>
      </c>
      <c r="E93766" s="9">
        <v>2660.5483726771399</v>
      </c>
      <c r="F93766">
        <v>-539.09285714285704</v>
      </c>
      <c r="G93766">
        <v>77.013265306122406</v>
      </c>
      <c r="H93766">
        <v>0</v>
      </c>
      <c r="I93766">
        <v>1121.45551553428</v>
      </c>
      <c r="J93766">
        <v>-5.8849087000000004</v>
      </c>
      <c r="K93766">
        <v>42</v>
      </c>
      <c r="L93766" s="9">
        <f t="shared" si="1465"/>
        <v>0</v>
      </c>
      <c r="O93766" s="8">
        <v>45544</v>
      </c>
      <c r="P93766" s="7">
        <v>0.62083333333333335</v>
      </c>
    </row>
    <row r="93767" spans="1:16" x14ac:dyDescent="0.25">
      <c r="A93767" s="10">
        <v>45544.62222222222</v>
      </c>
      <c r="B93767" t="s">
        <v>12</v>
      </c>
      <c r="C93767">
        <v>76.62</v>
      </c>
      <c r="D93767">
        <v>-8</v>
      </c>
      <c r="E93767" s="9">
        <v>2737.1683726771398</v>
      </c>
      <c r="F93767">
        <v>-615.71285714285705</v>
      </c>
      <c r="G93767">
        <v>76.964107142857102</v>
      </c>
      <c r="H93767">
        <v>0</v>
      </c>
      <c r="I93767">
        <v>1121.45551553428</v>
      </c>
      <c r="J93767">
        <v>-6.3700951999999997</v>
      </c>
      <c r="K93767">
        <v>42</v>
      </c>
      <c r="L93767" s="9">
        <f t="shared" si="1465"/>
        <v>0</v>
      </c>
      <c r="O93767" s="8">
        <v>45544</v>
      </c>
      <c r="P93767" s="7">
        <v>0.62222222222222223</v>
      </c>
    </row>
    <row r="93768" spans="1:16" x14ac:dyDescent="0.25">
      <c r="A93768" s="10">
        <v>45544.623611111114</v>
      </c>
      <c r="B93768" t="s">
        <v>12</v>
      </c>
      <c r="C93768">
        <v>78.564999999999998</v>
      </c>
      <c r="D93768">
        <v>-9</v>
      </c>
      <c r="E93768" s="9">
        <v>2815.7333726771399</v>
      </c>
      <c r="F93768">
        <v>-694.27785714285699</v>
      </c>
      <c r="G93768">
        <v>77.141984126984099</v>
      </c>
      <c r="H93768">
        <v>0</v>
      </c>
      <c r="I93768">
        <v>1121.45551553428</v>
      </c>
      <c r="J93768">
        <v>-4.9795531999999998</v>
      </c>
      <c r="K93768">
        <v>42</v>
      </c>
      <c r="L93768" s="9">
        <f t="shared" si="1465"/>
        <v>0</v>
      </c>
      <c r="O93768" s="8">
        <v>45544</v>
      </c>
      <c r="P93768" s="7">
        <v>0.62361111111111112</v>
      </c>
    </row>
    <row r="93769" spans="1:16" x14ac:dyDescent="0.25">
      <c r="A93769" s="10">
        <v>45544.625</v>
      </c>
      <c r="B93769" t="s">
        <v>12</v>
      </c>
      <c r="C93769">
        <v>76.680000000000007</v>
      </c>
      <c r="D93769">
        <v>-10</v>
      </c>
      <c r="E93769" s="9">
        <v>2892.4133726771402</v>
      </c>
      <c r="F93769">
        <v>-770.95785714285705</v>
      </c>
      <c r="G93769">
        <v>77.095785714285697</v>
      </c>
      <c r="H93769">
        <v>0</v>
      </c>
      <c r="I93769">
        <v>1121.45551553428</v>
      </c>
      <c r="J93769">
        <v>-4.5140428000000004</v>
      </c>
      <c r="K93769">
        <v>42</v>
      </c>
      <c r="L93769" s="9">
        <f t="shared" si="1465"/>
        <v>0</v>
      </c>
      <c r="O93769" s="8">
        <v>45544</v>
      </c>
      <c r="P93769" s="7">
        <v>0.625</v>
      </c>
    </row>
    <row r="93770" spans="1:16" x14ac:dyDescent="0.25">
      <c r="A93770" s="10">
        <v>45544.625694444447</v>
      </c>
      <c r="B93770" t="s">
        <v>12</v>
      </c>
      <c r="C93770">
        <v>79.13</v>
      </c>
      <c r="D93770">
        <v>-11</v>
      </c>
      <c r="E93770" s="9">
        <v>2971.5433726771398</v>
      </c>
      <c r="F93770">
        <v>-850.08785714285705</v>
      </c>
      <c r="G93770">
        <v>77.280714285714197</v>
      </c>
      <c r="H93770">
        <v>0</v>
      </c>
      <c r="I93770">
        <v>1121.45551553428</v>
      </c>
      <c r="J93770">
        <v>-5.8802789000000004</v>
      </c>
      <c r="K93770">
        <v>42</v>
      </c>
      <c r="L93770" s="9">
        <f t="shared" si="1465"/>
        <v>0</v>
      </c>
      <c r="O93770" s="8">
        <v>45544</v>
      </c>
      <c r="P93770" s="7">
        <v>0.62569444444444444</v>
      </c>
    </row>
    <row r="93771" spans="1:16" x14ac:dyDescent="0.25">
      <c r="A93771" s="10">
        <v>45544.626388888886</v>
      </c>
      <c r="B93771" t="s">
        <v>12</v>
      </c>
      <c r="C93771">
        <v>79.572000000000003</v>
      </c>
      <c r="D93771">
        <v>-12</v>
      </c>
      <c r="E93771" s="9">
        <v>3051.1153726771399</v>
      </c>
      <c r="F93771">
        <v>-929.65985714285705</v>
      </c>
      <c r="G93771">
        <v>77.471654761904702</v>
      </c>
      <c r="H93771">
        <v>0</v>
      </c>
      <c r="I93771">
        <v>1121.45551553428</v>
      </c>
      <c r="J93771">
        <v>-4.8841067999999996</v>
      </c>
      <c r="K93771">
        <v>42</v>
      </c>
      <c r="L93771" s="9">
        <f t="shared" si="1465"/>
        <v>0</v>
      </c>
      <c r="O93771" s="8">
        <v>45544</v>
      </c>
      <c r="P93771" s="7">
        <v>0.62638888888888888</v>
      </c>
    </row>
    <row r="93772" spans="1:16" x14ac:dyDescent="0.25">
      <c r="A93772" s="10">
        <v>45544.631944444445</v>
      </c>
      <c r="B93772" t="s">
        <v>12</v>
      </c>
      <c r="C93772">
        <v>79.73</v>
      </c>
      <c r="D93772">
        <v>-13</v>
      </c>
      <c r="E93772" s="9">
        <v>3130.8453726771399</v>
      </c>
      <c r="F93772">
        <v>-1009.38985714285</v>
      </c>
      <c r="G93772">
        <v>77.645373626373598</v>
      </c>
      <c r="H93772">
        <v>0</v>
      </c>
      <c r="I93772">
        <v>1121.45551553428</v>
      </c>
      <c r="J93772">
        <v>-4.3791764000000004</v>
      </c>
      <c r="K93772">
        <v>42</v>
      </c>
      <c r="L93772" s="9">
        <f t="shared" si="1465"/>
        <v>0</v>
      </c>
      <c r="O93772" s="8">
        <v>45544</v>
      </c>
      <c r="P93772" s="7">
        <v>0.63194444444444442</v>
      </c>
    </row>
    <row r="93773" spans="1:16" x14ac:dyDescent="0.25">
      <c r="A93773" s="10">
        <v>45544.634027777778</v>
      </c>
      <c r="B93773" t="s">
        <v>12</v>
      </c>
      <c r="C93773">
        <v>79.819999999999993</v>
      </c>
      <c r="D93773">
        <v>-14</v>
      </c>
      <c r="E93773" s="9">
        <v>3210.6653726771401</v>
      </c>
      <c r="F93773">
        <v>-1089.2098571428501</v>
      </c>
      <c r="G93773">
        <v>77.800704081632603</v>
      </c>
      <c r="H93773">
        <v>0</v>
      </c>
      <c r="I93773">
        <v>1121.45551553428</v>
      </c>
      <c r="J93773">
        <v>-3.0204414000000002</v>
      </c>
      <c r="K93773">
        <v>42</v>
      </c>
      <c r="L93773" s="9">
        <f t="shared" si="1465"/>
        <v>0</v>
      </c>
      <c r="O93773" s="8">
        <v>45544</v>
      </c>
      <c r="P93773" s="7">
        <v>0.63402777777777775</v>
      </c>
    </row>
    <row r="93774" spans="1:16" x14ac:dyDescent="0.25">
      <c r="A93774" s="10">
        <v>45544.635416666664</v>
      </c>
      <c r="B93774" t="s">
        <v>12</v>
      </c>
      <c r="C93774">
        <v>79.84</v>
      </c>
      <c r="D93774">
        <v>-15</v>
      </c>
      <c r="E93774" s="9">
        <v>3290.5053726771398</v>
      </c>
      <c r="F93774">
        <v>-1169.04985714285</v>
      </c>
      <c r="G93774">
        <v>77.936657142857101</v>
      </c>
      <c r="H93774">
        <v>0</v>
      </c>
      <c r="I93774">
        <v>1121.45551553428</v>
      </c>
      <c r="J93774">
        <v>-6.9486698999999996</v>
      </c>
      <c r="K93774">
        <v>42</v>
      </c>
      <c r="L93774" s="9">
        <f t="shared" si="1465"/>
        <v>0</v>
      </c>
      <c r="O93774" s="8">
        <v>45544</v>
      </c>
      <c r="P93774" s="7">
        <v>0.63541666666666663</v>
      </c>
    </row>
    <row r="93775" spans="1:16" x14ac:dyDescent="0.25">
      <c r="A93775" s="10">
        <v>45544.637499999997</v>
      </c>
      <c r="B93775" t="s">
        <v>12</v>
      </c>
      <c r="C93775">
        <v>81.061250000000001</v>
      </c>
      <c r="D93775">
        <v>-16</v>
      </c>
      <c r="E93775" s="9">
        <v>3371.56662267714</v>
      </c>
      <c r="F93775">
        <v>-1250.11110714285</v>
      </c>
      <c r="G93775">
        <v>78.131944196428506</v>
      </c>
      <c r="H93775">
        <v>0</v>
      </c>
      <c r="I93775">
        <v>1121.45551553428</v>
      </c>
      <c r="J93775">
        <v>-5.9503548999999998</v>
      </c>
      <c r="K93775">
        <v>42</v>
      </c>
      <c r="L93775" s="9">
        <f t="shared" si="1465"/>
        <v>0</v>
      </c>
      <c r="O93775" s="8">
        <v>45544</v>
      </c>
      <c r="P93775" s="7">
        <v>0.63749999999999996</v>
      </c>
    </row>
    <row r="93776" spans="1:16" x14ac:dyDescent="0.25">
      <c r="A93776" s="10">
        <v>45544.638194444444</v>
      </c>
      <c r="B93776" t="s">
        <v>12</v>
      </c>
      <c r="C93776">
        <v>82.929999999999893</v>
      </c>
      <c r="D93776">
        <v>-17</v>
      </c>
      <c r="E93776" s="9">
        <v>3454.4966226771398</v>
      </c>
      <c r="F93776">
        <v>-1333.04110714285</v>
      </c>
      <c r="G93776">
        <v>78.414182773109204</v>
      </c>
      <c r="H93776">
        <v>0</v>
      </c>
      <c r="I93776">
        <v>1121.45551553428</v>
      </c>
      <c r="J93776">
        <v>-10.145284499999899</v>
      </c>
      <c r="K93776">
        <v>42</v>
      </c>
      <c r="L93776" s="9">
        <f t="shared" si="1465"/>
        <v>0</v>
      </c>
      <c r="O93776" s="8">
        <v>45544</v>
      </c>
      <c r="P93776" s="7">
        <v>0.6381944444444444</v>
      </c>
    </row>
    <row r="93777" spans="1:16" x14ac:dyDescent="0.25">
      <c r="A93777" s="10">
        <v>45544.63958333333</v>
      </c>
      <c r="B93777" t="s">
        <v>12</v>
      </c>
      <c r="C93777">
        <v>80.765000000000001</v>
      </c>
      <c r="D93777">
        <v>-18</v>
      </c>
      <c r="E93777" s="9">
        <v>3535.2616226771402</v>
      </c>
      <c r="F93777">
        <v>-1413.8061071428499</v>
      </c>
      <c r="G93777">
        <v>78.544783730158699</v>
      </c>
      <c r="H93777">
        <v>0</v>
      </c>
      <c r="I93777">
        <v>1121.45551553428</v>
      </c>
      <c r="J93777">
        <v>-9.0136519999999898</v>
      </c>
      <c r="K93777">
        <v>42</v>
      </c>
      <c r="L93777" s="9">
        <f t="shared" si="1465"/>
        <v>0</v>
      </c>
      <c r="O93777" s="8">
        <v>45544</v>
      </c>
      <c r="P93777" s="7">
        <v>0.63958333333333328</v>
      </c>
    </row>
    <row r="93778" spans="1:16" x14ac:dyDescent="0.25">
      <c r="A93778" s="10">
        <v>45544.64166666667</v>
      </c>
      <c r="B93778" t="s">
        <v>12</v>
      </c>
      <c r="C93778">
        <v>83.405000000000001</v>
      </c>
      <c r="D93778">
        <v>-19</v>
      </c>
      <c r="E93778" s="9">
        <v>3618.6666226771399</v>
      </c>
      <c r="F93778">
        <v>-1497.2111071428501</v>
      </c>
      <c r="G93778">
        <v>78.800584586466101</v>
      </c>
      <c r="H93778">
        <v>0</v>
      </c>
      <c r="I93778">
        <v>1121.45551553428</v>
      </c>
      <c r="J93778">
        <v>-11.6270156</v>
      </c>
      <c r="K93778">
        <v>42</v>
      </c>
      <c r="L93778" s="9">
        <f t="shared" si="1465"/>
        <v>0</v>
      </c>
      <c r="O93778" s="8">
        <v>45544</v>
      </c>
      <c r="P93778" s="7">
        <v>0.64166666666666672</v>
      </c>
    </row>
    <row r="93779" spans="1:16" x14ac:dyDescent="0.25">
      <c r="A93779" s="10">
        <v>45544.643055555556</v>
      </c>
      <c r="B93779" t="s">
        <v>12</v>
      </c>
      <c r="C93779">
        <v>84.273333333333298</v>
      </c>
      <c r="D93779">
        <v>-20</v>
      </c>
      <c r="E93779" s="9">
        <v>3702.9399560104798</v>
      </c>
      <c r="F93779">
        <v>-1581.48444047619</v>
      </c>
      <c r="G93779">
        <v>79.074222023809497</v>
      </c>
      <c r="H93779">
        <v>0</v>
      </c>
      <c r="I93779">
        <v>1121.45551553428</v>
      </c>
      <c r="J93779">
        <v>-10.980026799999999</v>
      </c>
      <c r="K93779">
        <v>42</v>
      </c>
      <c r="L93779" s="9">
        <f t="shared" si="1465"/>
        <v>0</v>
      </c>
      <c r="O93779" s="8">
        <v>45544</v>
      </c>
      <c r="P93779" s="7">
        <v>0.6430555555555556</v>
      </c>
    </row>
    <row r="93780" spans="1:16" x14ac:dyDescent="0.25">
      <c r="A93780" s="10">
        <v>45544.644444444442</v>
      </c>
      <c r="B93780" t="s">
        <v>12</v>
      </c>
      <c r="C93780">
        <v>82.74</v>
      </c>
      <c r="D93780">
        <v>-21</v>
      </c>
      <c r="E93780" s="9">
        <v>3785.6799560104801</v>
      </c>
      <c r="F93780">
        <v>-1664.22444047619</v>
      </c>
      <c r="G93780">
        <v>79.248782879818506</v>
      </c>
      <c r="H93780">
        <v>0</v>
      </c>
      <c r="I93780">
        <v>1121.45551553428</v>
      </c>
      <c r="J93780">
        <v>-9.1950935999999999</v>
      </c>
      <c r="K93780">
        <v>42</v>
      </c>
      <c r="L93780" s="9">
        <f t="shared" si="1465"/>
        <v>0</v>
      </c>
      <c r="O93780" s="8">
        <v>45544</v>
      </c>
      <c r="P93780" s="7">
        <v>0.64444444444444449</v>
      </c>
    </row>
    <row r="93781" spans="1:16" x14ac:dyDescent="0.25">
      <c r="A93781" s="10">
        <v>45544.645833333336</v>
      </c>
      <c r="B93781" t="s">
        <v>12</v>
      </c>
      <c r="C93781">
        <v>83.736000000000004</v>
      </c>
      <c r="D93781">
        <v>-22</v>
      </c>
      <c r="E93781" s="9">
        <v>3869.4159560104799</v>
      </c>
      <c r="F93781">
        <v>-1747.9604404761899</v>
      </c>
      <c r="G93781">
        <v>79.452747294372301</v>
      </c>
      <c r="H93781">
        <v>0</v>
      </c>
      <c r="I93781">
        <v>1121.45551553428</v>
      </c>
      <c r="J93781">
        <v>-9.0795247000000003</v>
      </c>
      <c r="K93781">
        <v>42</v>
      </c>
      <c r="L93781" s="9">
        <f t="shared" si="1465"/>
        <v>0</v>
      </c>
      <c r="O93781" s="8">
        <v>45544</v>
      </c>
      <c r="P93781" s="7">
        <v>0.64583333333333337</v>
      </c>
    </row>
    <row r="93782" spans="1:16" x14ac:dyDescent="0.25">
      <c r="A93782" s="10">
        <v>45544.647222222222</v>
      </c>
      <c r="B93782" t="s">
        <v>12</v>
      </c>
      <c r="C93782">
        <v>84.01</v>
      </c>
      <c r="D93782">
        <v>-23</v>
      </c>
      <c r="E93782" s="9">
        <v>3953.4259560104801</v>
      </c>
      <c r="F93782">
        <v>-1831.9704404761901</v>
      </c>
      <c r="G93782">
        <v>79.650888716356107</v>
      </c>
      <c r="H93782">
        <v>0</v>
      </c>
      <c r="I93782">
        <v>1121.45551553428</v>
      </c>
      <c r="J93782">
        <v>-8.9118978000000002</v>
      </c>
      <c r="K93782">
        <v>42</v>
      </c>
      <c r="L93782" s="9">
        <f t="shared" si="1465"/>
        <v>0</v>
      </c>
      <c r="O93782" s="8">
        <v>45544</v>
      </c>
      <c r="P93782" s="7">
        <v>0.64722222222222225</v>
      </c>
    </row>
    <row r="93783" spans="1:16" x14ac:dyDescent="0.25">
      <c r="A93783" s="10">
        <v>45544.651388888888</v>
      </c>
      <c r="B93783" t="s">
        <v>12</v>
      </c>
      <c r="C93783">
        <v>84.351666666666603</v>
      </c>
      <c r="D93783">
        <v>-24</v>
      </c>
      <c r="E93783" s="9">
        <v>4037.7776226771398</v>
      </c>
      <c r="F93783">
        <v>-1916.32210714285</v>
      </c>
      <c r="G93783">
        <v>79.846754464285695</v>
      </c>
      <c r="H93783">
        <v>0</v>
      </c>
      <c r="I93783">
        <v>1121.45551553428</v>
      </c>
      <c r="J93783">
        <v>-8.8692657999999902</v>
      </c>
      <c r="K93783">
        <v>42</v>
      </c>
      <c r="L93783" s="9">
        <f t="shared" si="1465"/>
        <v>0</v>
      </c>
      <c r="O93783" s="8">
        <v>45544</v>
      </c>
      <c r="P93783" s="7">
        <v>0.65138888888888891</v>
      </c>
    </row>
    <row r="93784" spans="1:16" x14ac:dyDescent="0.25">
      <c r="A93784" s="10">
        <v>45544.652083333334</v>
      </c>
      <c r="B93784" t="s">
        <v>12</v>
      </c>
      <c r="C93784">
        <v>84.6695454545454</v>
      </c>
      <c r="D93784">
        <v>-25</v>
      </c>
      <c r="E93784" s="9">
        <v>4122.44716813169</v>
      </c>
      <c r="F93784">
        <v>-2000.9916525973999</v>
      </c>
      <c r="G93784">
        <v>80.039666103896096</v>
      </c>
      <c r="H93784">
        <v>0</v>
      </c>
      <c r="I93784">
        <v>1121.45551553428</v>
      </c>
      <c r="J93784">
        <v>-5.1262842999999902</v>
      </c>
      <c r="K93784">
        <v>42</v>
      </c>
      <c r="L93784" s="9">
        <f t="shared" si="1465"/>
        <v>0</v>
      </c>
      <c r="O93784" s="8">
        <v>45544</v>
      </c>
      <c r="P93784" s="7">
        <v>0.65208333333333335</v>
      </c>
    </row>
    <row r="93785" spans="1:16" x14ac:dyDescent="0.25">
      <c r="A93785" s="10">
        <v>45544.65347222222</v>
      </c>
      <c r="B93785" t="s">
        <v>12</v>
      </c>
      <c r="C93785">
        <v>84.644999999999996</v>
      </c>
      <c r="D93785">
        <v>-26</v>
      </c>
      <c r="E93785" s="9">
        <v>4207.0921681316904</v>
      </c>
      <c r="F93785">
        <v>-2085.6366525973999</v>
      </c>
      <c r="G93785">
        <v>80.216794330669302</v>
      </c>
      <c r="H93785">
        <v>0</v>
      </c>
      <c r="I93785">
        <v>1121.45551553428</v>
      </c>
      <c r="J93785">
        <v>-4.9783362999999996</v>
      </c>
      <c r="K93785">
        <v>42</v>
      </c>
      <c r="L93785" s="9">
        <f t="shared" si="1465"/>
        <v>0</v>
      </c>
      <c r="O93785" s="8">
        <v>45544</v>
      </c>
      <c r="P93785" s="7">
        <v>0.65347222222222223</v>
      </c>
    </row>
    <row r="93786" spans="1:16" x14ac:dyDescent="0.25">
      <c r="A93786" s="10">
        <v>45544.654166666667</v>
      </c>
      <c r="B93786" t="s">
        <v>13</v>
      </c>
      <c r="C93786">
        <v>83.591111111111104</v>
      </c>
      <c r="D93786">
        <v>0</v>
      </c>
      <c r="E93786" s="9">
        <v>2033.7232792427999</v>
      </c>
      <c r="F93786">
        <v>0</v>
      </c>
      <c r="G93786">
        <v>0</v>
      </c>
      <c r="H93786">
        <v>-87.732236291486004</v>
      </c>
      <c r="I93786">
        <v>1033.7232792427999</v>
      </c>
      <c r="J93786">
        <v>0.486436599999999</v>
      </c>
      <c r="K93786">
        <v>42</v>
      </c>
      <c r="L93786" s="9">
        <f t="shared" si="1465"/>
        <v>0</v>
      </c>
      <c r="O93786" s="8">
        <v>45544</v>
      </c>
      <c r="P93786" s="7">
        <v>0.65416666666666667</v>
      </c>
    </row>
    <row r="93787" spans="1:16" x14ac:dyDescent="0.25">
      <c r="A93787" s="10">
        <v>45544.654861111114</v>
      </c>
      <c r="B93787" t="s">
        <v>14</v>
      </c>
      <c r="C93787">
        <v>83.698333333333295</v>
      </c>
      <c r="D93787">
        <v>1</v>
      </c>
      <c r="E93787" s="9">
        <v>1950.02494590947</v>
      </c>
      <c r="F93787">
        <v>83.698333333333295</v>
      </c>
      <c r="G93787">
        <v>83.698333333333295</v>
      </c>
      <c r="H93787">
        <v>0</v>
      </c>
      <c r="I93787">
        <v>1033.7232792427999</v>
      </c>
      <c r="J93787">
        <v>1.9513741</v>
      </c>
      <c r="K93787">
        <v>42</v>
      </c>
      <c r="L93787" s="9">
        <f t="shared" si="1465"/>
        <v>0</v>
      </c>
      <c r="O93787" s="8">
        <v>45544</v>
      </c>
      <c r="P93787" s="7">
        <v>0.65486111111111112</v>
      </c>
    </row>
    <row r="93788" spans="1:16" x14ac:dyDescent="0.25">
      <c r="A93788" s="10">
        <v>45544.655555555553</v>
      </c>
      <c r="B93788" t="s">
        <v>14</v>
      </c>
      <c r="C93788">
        <v>83.644999999999996</v>
      </c>
      <c r="D93788">
        <v>2</v>
      </c>
      <c r="E93788" s="9">
        <v>1866.3799459094701</v>
      </c>
      <c r="F93788">
        <v>167.34333333333299</v>
      </c>
      <c r="G93788">
        <v>83.671666666666596</v>
      </c>
      <c r="H93788">
        <v>0</v>
      </c>
      <c r="I93788">
        <v>1033.7232792427999</v>
      </c>
      <c r="J93788">
        <v>3.1646880999999998</v>
      </c>
      <c r="K93788">
        <v>42</v>
      </c>
      <c r="L93788" s="9">
        <f t="shared" si="1465"/>
        <v>0</v>
      </c>
      <c r="O93788" s="8">
        <v>45544</v>
      </c>
      <c r="P93788" s="7">
        <v>0.65555555555555556</v>
      </c>
    </row>
    <row r="93789" spans="1:16" x14ac:dyDescent="0.25">
      <c r="A93789" s="10">
        <v>45544.65625</v>
      </c>
      <c r="B93789" t="s">
        <v>14</v>
      </c>
      <c r="C93789">
        <v>84.4583333333333</v>
      </c>
      <c r="D93789">
        <v>3</v>
      </c>
      <c r="E93789" s="9">
        <v>1781.92161257613</v>
      </c>
      <c r="F93789">
        <v>251.80166666666599</v>
      </c>
      <c r="G93789">
        <v>83.933888888888802</v>
      </c>
      <c r="H93789">
        <v>0</v>
      </c>
      <c r="I93789">
        <v>1033.7232792427999</v>
      </c>
      <c r="J93789">
        <v>2.9675495000000001</v>
      </c>
      <c r="K93789">
        <v>42</v>
      </c>
      <c r="L93789" s="9">
        <f t="shared" si="1465"/>
        <v>0</v>
      </c>
      <c r="O93789" s="8">
        <v>45544</v>
      </c>
      <c r="P93789" s="7">
        <v>0.65625</v>
      </c>
    </row>
    <row r="93790" spans="1:16" x14ac:dyDescent="0.25">
      <c r="A93790" s="10">
        <v>45544.65902777778</v>
      </c>
      <c r="B93790" t="s">
        <v>14</v>
      </c>
      <c r="C93790">
        <v>84.63</v>
      </c>
      <c r="D93790">
        <v>4</v>
      </c>
      <c r="E93790" s="9">
        <v>1697.2916125761301</v>
      </c>
      <c r="F93790">
        <v>336.43166666666599</v>
      </c>
      <c r="G93790">
        <v>84.107916666666597</v>
      </c>
      <c r="H93790">
        <v>0</v>
      </c>
      <c r="I93790">
        <v>1033.7232792427999</v>
      </c>
      <c r="J93790">
        <v>2.6470368999999998</v>
      </c>
      <c r="K93790">
        <v>42</v>
      </c>
      <c r="L93790" s="9">
        <f t="shared" si="1465"/>
        <v>0</v>
      </c>
      <c r="O93790" s="8">
        <v>45544</v>
      </c>
      <c r="P93790" s="7">
        <v>0.65902777777777777</v>
      </c>
    </row>
    <row r="93791" spans="1:16" x14ac:dyDescent="0.25">
      <c r="A93791" s="10">
        <v>45544.659722222219</v>
      </c>
      <c r="B93791" t="s">
        <v>14</v>
      </c>
      <c r="C93791">
        <v>83.5</v>
      </c>
      <c r="D93791">
        <v>5</v>
      </c>
      <c r="E93791" s="9">
        <v>1613.7916125761301</v>
      </c>
      <c r="F93791">
        <v>419.93166666666599</v>
      </c>
      <c r="G93791">
        <v>83.986333333333306</v>
      </c>
      <c r="H93791">
        <v>0</v>
      </c>
      <c r="I93791">
        <v>1033.7232792427999</v>
      </c>
      <c r="J93791">
        <v>3.1899826999999998</v>
      </c>
      <c r="K93791">
        <v>42</v>
      </c>
      <c r="L93791" s="9">
        <f t="shared" si="1465"/>
        <v>0</v>
      </c>
      <c r="O93791" s="8">
        <v>45544</v>
      </c>
      <c r="P93791" s="7">
        <v>0.65972222222222221</v>
      </c>
    </row>
    <row r="93792" spans="1:16" x14ac:dyDescent="0.25">
      <c r="A93792" s="10">
        <v>45544.660416666666</v>
      </c>
      <c r="B93792" t="s">
        <v>14</v>
      </c>
      <c r="C93792">
        <v>83.4</v>
      </c>
      <c r="D93792">
        <v>6</v>
      </c>
      <c r="E93792" s="9">
        <v>1530.39161257613</v>
      </c>
      <c r="F93792">
        <v>503.33166666666602</v>
      </c>
      <c r="G93792">
        <v>83.888611111111103</v>
      </c>
      <c r="H93792">
        <v>0</v>
      </c>
      <c r="I93792">
        <v>1033.7232792427999</v>
      </c>
      <c r="J93792">
        <v>3.0461033</v>
      </c>
      <c r="K93792">
        <v>42</v>
      </c>
      <c r="L93792" s="9">
        <f t="shared" si="1465"/>
        <v>0</v>
      </c>
      <c r="O93792" s="8">
        <v>45544</v>
      </c>
      <c r="P93792" s="7">
        <v>0.66041666666666665</v>
      </c>
    </row>
    <row r="93793" spans="1:16" x14ac:dyDescent="0.25">
      <c r="A93793" s="10">
        <v>45544.661805555559</v>
      </c>
      <c r="B93793" t="s">
        <v>14</v>
      </c>
      <c r="C93793">
        <v>81.641363636363593</v>
      </c>
      <c r="D93793">
        <v>7</v>
      </c>
      <c r="E93793" s="9">
        <v>1448.75024893977</v>
      </c>
      <c r="F93793">
        <v>584.97303030302999</v>
      </c>
      <c r="G93793">
        <v>83.567575757575696</v>
      </c>
      <c r="H93793">
        <v>0</v>
      </c>
      <c r="I93793">
        <v>1033.7232792427999</v>
      </c>
      <c r="J93793">
        <v>3.7427882999999902</v>
      </c>
      <c r="K93793">
        <v>42</v>
      </c>
      <c r="L93793" s="9">
        <f t="shared" si="1465"/>
        <v>0</v>
      </c>
      <c r="O93793" s="8">
        <v>45544</v>
      </c>
      <c r="P93793" s="7">
        <v>0.66180555555555554</v>
      </c>
    </row>
    <row r="93794" spans="1:16" x14ac:dyDescent="0.25">
      <c r="A93794" s="10">
        <v>45544.662499999999</v>
      </c>
      <c r="B93794" t="s">
        <v>14</v>
      </c>
      <c r="C93794">
        <v>81.007000000000005</v>
      </c>
      <c r="D93794">
        <v>8</v>
      </c>
      <c r="E93794" s="9">
        <v>1367.74324893977</v>
      </c>
      <c r="F93794">
        <v>665.98003030303005</v>
      </c>
      <c r="G93794">
        <v>83.247503787878799</v>
      </c>
      <c r="H93794">
        <v>0</v>
      </c>
      <c r="I93794">
        <v>1033.7232792427999</v>
      </c>
      <c r="J93794">
        <v>4.5461522999999904</v>
      </c>
      <c r="K93794">
        <v>42</v>
      </c>
      <c r="L93794" s="9">
        <f t="shared" si="1465"/>
        <v>0</v>
      </c>
      <c r="O93794" s="8">
        <v>45544</v>
      </c>
      <c r="P93794" s="7">
        <v>0.66249999999999998</v>
      </c>
    </row>
    <row r="93795" spans="1:16" x14ac:dyDescent="0.25">
      <c r="A93795" s="10">
        <v>45544.666666666664</v>
      </c>
      <c r="B93795" t="s">
        <v>14</v>
      </c>
      <c r="C93795">
        <v>77.649000000000001</v>
      </c>
      <c r="D93795">
        <v>9</v>
      </c>
      <c r="E93795" s="9">
        <v>1290.0942489397701</v>
      </c>
      <c r="F93795">
        <v>743.62903030303005</v>
      </c>
      <c r="G93795">
        <v>82.625447811447799</v>
      </c>
      <c r="H93795">
        <v>0</v>
      </c>
      <c r="I93795">
        <v>1033.7232792427999</v>
      </c>
      <c r="J93795">
        <v>3.5229762999999901</v>
      </c>
      <c r="K93795">
        <v>42</v>
      </c>
      <c r="L93795" s="9">
        <f t="shared" si="1465"/>
        <v>0</v>
      </c>
      <c r="O93795" s="8">
        <v>45544</v>
      </c>
      <c r="P93795" s="7">
        <v>0.66666666666666663</v>
      </c>
    </row>
    <row r="93796" spans="1:16" x14ac:dyDescent="0.25">
      <c r="A93796" s="10">
        <v>45544.667361111111</v>
      </c>
      <c r="B93796" t="s">
        <v>14</v>
      </c>
      <c r="C93796">
        <v>75.791250000000005</v>
      </c>
      <c r="D93796">
        <v>10</v>
      </c>
      <c r="E93796" s="9">
        <v>1214.3029989397701</v>
      </c>
      <c r="F93796">
        <v>819.42028030303004</v>
      </c>
      <c r="G93796">
        <v>81.942028030303007</v>
      </c>
      <c r="H93796">
        <v>0</v>
      </c>
      <c r="I93796">
        <v>1033.7232792427999</v>
      </c>
      <c r="J93796">
        <v>1.95151209999999</v>
      </c>
      <c r="K93796">
        <v>42</v>
      </c>
      <c r="L93796" s="9">
        <f t="shared" si="1465"/>
        <v>0</v>
      </c>
      <c r="O93796" s="8">
        <v>45544</v>
      </c>
      <c r="P93796" s="7">
        <v>0.66736111111111107</v>
      </c>
    </row>
    <row r="93797" spans="1:16" x14ac:dyDescent="0.25">
      <c r="A93797" s="10">
        <v>45544.668055555558</v>
      </c>
      <c r="B93797" t="s">
        <v>13</v>
      </c>
      <c r="C93797">
        <v>76.917777777777701</v>
      </c>
      <c r="D93797">
        <v>0</v>
      </c>
      <c r="E93797" s="9">
        <v>1983.48077671755</v>
      </c>
      <c r="F93797">
        <v>0</v>
      </c>
      <c r="G93797">
        <v>0</v>
      </c>
      <c r="H93797">
        <v>-50.242502525252597</v>
      </c>
      <c r="I93797">
        <v>983.48077671755004</v>
      </c>
      <c r="J93797">
        <v>-0.80391440000000203</v>
      </c>
      <c r="K93797">
        <v>42</v>
      </c>
      <c r="L93797" s="9">
        <f t="shared" si="1465"/>
        <v>0</v>
      </c>
      <c r="O93797" s="8">
        <v>45544</v>
      </c>
      <c r="P93797" s="7">
        <v>0.66805555555555551</v>
      </c>
    </row>
    <row r="93798" spans="1:16" x14ac:dyDescent="0.25">
      <c r="A93798" s="10">
        <v>45544.670138888891</v>
      </c>
      <c r="B93798" t="s">
        <v>12</v>
      </c>
      <c r="C93798">
        <v>80.096842105263093</v>
      </c>
      <c r="D93798">
        <v>-1</v>
      </c>
      <c r="E93798" s="9">
        <v>2063.5776188228101</v>
      </c>
      <c r="F93798">
        <v>-80.096842105263093</v>
      </c>
      <c r="G93798">
        <v>80.096842105263093</v>
      </c>
      <c r="H93798">
        <v>0</v>
      </c>
      <c r="I93798">
        <v>983.48077671755004</v>
      </c>
      <c r="J93798">
        <v>-0.164598400000002</v>
      </c>
      <c r="K93798">
        <v>42</v>
      </c>
      <c r="L93798" s="9">
        <f t="shared" si="1465"/>
        <v>0</v>
      </c>
      <c r="O93798" s="8">
        <v>45544</v>
      </c>
      <c r="P93798" s="7">
        <v>0.67013888888888884</v>
      </c>
    </row>
    <row r="93799" spans="1:16" x14ac:dyDescent="0.25">
      <c r="A93799" s="10">
        <v>45544.671527777777</v>
      </c>
      <c r="B93799" t="s">
        <v>13</v>
      </c>
      <c r="C93799">
        <v>80.856470588235297</v>
      </c>
      <c r="D93799">
        <v>0</v>
      </c>
      <c r="E93799" s="9">
        <v>1982.7211482345699</v>
      </c>
      <c r="F93799">
        <v>0</v>
      </c>
      <c r="G93799">
        <v>0</v>
      </c>
      <c r="H93799">
        <v>-0.75962848297214602</v>
      </c>
      <c r="I93799">
        <v>982.72114823457798</v>
      </c>
      <c r="J93799">
        <v>0.64311609999999697</v>
      </c>
      <c r="K93799">
        <v>42</v>
      </c>
      <c r="L93799" s="9">
        <f t="shared" si="1465"/>
        <v>0</v>
      </c>
      <c r="O93799" s="8">
        <v>45544</v>
      </c>
      <c r="P93799" s="7">
        <v>0.67152777777777772</v>
      </c>
    </row>
    <row r="93800" spans="1:16" x14ac:dyDescent="0.25">
      <c r="A93800" s="10">
        <v>45544.672222222223</v>
      </c>
      <c r="B93800" t="s">
        <v>14</v>
      </c>
      <c r="C93800">
        <v>76.89</v>
      </c>
      <c r="D93800">
        <v>1</v>
      </c>
      <c r="E93800" s="9">
        <v>1905.83114823457</v>
      </c>
      <c r="F93800">
        <v>76.89</v>
      </c>
      <c r="G93800">
        <v>76.89</v>
      </c>
      <c r="H93800">
        <v>0</v>
      </c>
      <c r="I93800">
        <v>982.72114823457798</v>
      </c>
      <c r="J93800">
        <v>4.5579950999999896</v>
      </c>
      <c r="K93800">
        <v>42</v>
      </c>
      <c r="L93800" s="9">
        <f t="shared" si="1465"/>
        <v>0</v>
      </c>
      <c r="O93800" s="8">
        <v>45544</v>
      </c>
      <c r="P93800" s="7">
        <v>0.67222222222222228</v>
      </c>
    </row>
    <row r="93801" spans="1:16" x14ac:dyDescent="0.25">
      <c r="A93801" s="10">
        <v>45544.675694444442</v>
      </c>
      <c r="B93801" t="s">
        <v>14</v>
      </c>
      <c r="C93801">
        <v>75.47</v>
      </c>
      <c r="D93801">
        <v>2</v>
      </c>
      <c r="E93801" s="9">
        <v>1830.36114823457</v>
      </c>
      <c r="F93801">
        <v>152.36000000000001</v>
      </c>
      <c r="G93801">
        <v>76.180000000000007</v>
      </c>
      <c r="H93801">
        <v>0</v>
      </c>
      <c r="I93801">
        <v>982.72114823457798</v>
      </c>
      <c r="J93801">
        <v>6.4250206999999904</v>
      </c>
      <c r="K93801">
        <v>42</v>
      </c>
      <c r="L93801" s="9">
        <f t="shared" si="1465"/>
        <v>0</v>
      </c>
      <c r="O93801" s="8">
        <v>45544</v>
      </c>
      <c r="P93801" s="7">
        <v>0.67569444444444449</v>
      </c>
    </row>
    <row r="93802" spans="1:16" x14ac:dyDescent="0.25">
      <c r="A93802" s="10">
        <v>45544.676388888889</v>
      </c>
      <c r="B93802" t="s">
        <v>14</v>
      </c>
      <c r="C93802">
        <v>74.84</v>
      </c>
      <c r="D93802">
        <v>3</v>
      </c>
      <c r="E93802" s="9">
        <v>1755.5211482345701</v>
      </c>
      <c r="F93802">
        <v>227.2</v>
      </c>
      <c r="G93802">
        <v>75.733333333333306</v>
      </c>
      <c r="H93802">
        <v>0</v>
      </c>
      <c r="I93802">
        <v>982.72114823457798</v>
      </c>
      <c r="J93802">
        <v>5.6485141999999904</v>
      </c>
      <c r="K93802">
        <v>42</v>
      </c>
      <c r="L93802" s="9">
        <f t="shared" si="1465"/>
        <v>0</v>
      </c>
      <c r="O93802" s="8">
        <v>45544</v>
      </c>
      <c r="P93802" s="7">
        <v>0.67638888888888893</v>
      </c>
    </row>
    <row r="93803" spans="1:16" x14ac:dyDescent="0.25">
      <c r="A93803" s="10">
        <v>45544.677083333336</v>
      </c>
      <c r="B93803" t="s">
        <v>14</v>
      </c>
      <c r="C93803">
        <v>76.625714285714196</v>
      </c>
      <c r="D93803">
        <v>4</v>
      </c>
      <c r="E93803" s="9">
        <v>1678.89543394886</v>
      </c>
      <c r="F93803">
        <v>303.82571428571401</v>
      </c>
      <c r="G93803">
        <v>75.956428571428503</v>
      </c>
      <c r="H93803">
        <v>0</v>
      </c>
      <c r="I93803">
        <v>982.72114823457798</v>
      </c>
      <c r="J93803">
        <v>2.0313097999999901</v>
      </c>
      <c r="K93803">
        <v>42</v>
      </c>
      <c r="L93803" s="9">
        <f t="shared" si="1465"/>
        <v>0</v>
      </c>
      <c r="O93803" s="8">
        <v>45544</v>
      </c>
      <c r="P93803" s="7">
        <v>0.67708333333333337</v>
      </c>
    </row>
    <row r="93804" spans="1:16" x14ac:dyDescent="0.25">
      <c r="A93804" s="10">
        <v>45544.679166666669</v>
      </c>
      <c r="B93804" t="s">
        <v>14</v>
      </c>
      <c r="C93804">
        <v>79.239999999999995</v>
      </c>
      <c r="D93804">
        <v>5</v>
      </c>
      <c r="E93804" s="9">
        <v>1599.65543394886</v>
      </c>
      <c r="F93804">
        <v>383.06571428571402</v>
      </c>
      <c r="G93804">
        <v>76.613142857142805</v>
      </c>
      <c r="H93804">
        <v>0</v>
      </c>
      <c r="I93804">
        <v>982.72114823457798</v>
      </c>
      <c r="J93804">
        <v>4.1205002000000004</v>
      </c>
      <c r="K93804">
        <v>42</v>
      </c>
      <c r="L93804" s="9">
        <f t="shared" si="1465"/>
        <v>0</v>
      </c>
      <c r="O93804" s="8">
        <v>45544</v>
      </c>
      <c r="P93804" s="7">
        <v>0.6791666666666667</v>
      </c>
    </row>
    <row r="93805" spans="1:16" x14ac:dyDescent="0.25">
      <c r="A93805" s="10">
        <v>45544.681944444441</v>
      </c>
      <c r="B93805" t="s">
        <v>14</v>
      </c>
      <c r="C93805">
        <v>77.051111111111098</v>
      </c>
      <c r="D93805">
        <v>6</v>
      </c>
      <c r="E93805" s="9">
        <v>1522.60432283775</v>
      </c>
      <c r="F93805">
        <v>460.11682539682499</v>
      </c>
      <c r="G93805">
        <v>76.686137566137504</v>
      </c>
      <c r="H93805">
        <v>0</v>
      </c>
      <c r="I93805">
        <v>982.72114823457798</v>
      </c>
      <c r="J93805">
        <v>3.5421968000000001</v>
      </c>
      <c r="K93805">
        <v>42</v>
      </c>
      <c r="L93805" s="9">
        <f t="shared" si="1465"/>
        <v>0</v>
      </c>
      <c r="O93805" s="8">
        <v>45544</v>
      </c>
      <c r="P93805" s="7">
        <v>0.68194444444444446</v>
      </c>
    </row>
    <row r="93806" spans="1:16" x14ac:dyDescent="0.25">
      <c r="A93806" s="10">
        <v>45544.682638888888</v>
      </c>
      <c r="B93806" t="s">
        <v>14</v>
      </c>
      <c r="C93806">
        <v>77.488</v>
      </c>
      <c r="D93806">
        <v>7</v>
      </c>
      <c r="E93806" s="9">
        <v>1445.11632283775</v>
      </c>
      <c r="F93806">
        <v>537.60482539682505</v>
      </c>
      <c r="G93806">
        <v>76.800689342403601</v>
      </c>
      <c r="H93806">
        <v>0</v>
      </c>
      <c r="I93806">
        <v>982.72114823457798</v>
      </c>
      <c r="J93806">
        <v>2.5100354999999901</v>
      </c>
      <c r="K93806">
        <v>42</v>
      </c>
      <c r="L93806" s="9">
        <f t="shared" si="1465"/>
        <v>0</v>
      </c>
      <c r="O93806" s="8">
        <v>45544</v>
      </c>
      <c r="P93806" s="7">
        <v>0.68263888888888891</v>
      </c>
    </row>
    <row r="93807" spans="1:16" x14ac:dyDescent="0.25">
      <c r="A93807" s="10">
        <v>45544.684027777781</v>
      </c>
      <c r="B93807" t="s">
        <v>14</v>
      </c>
      <c r="C93807">
        <v>77.599999999999994</v>
      </c>
      <c r="D93807">
        <v>8</v>
      </c>
      <c r="E93807" s="9">
        <v>1367.5163228377501</v>
      </c>
      <c r="F93807">
        <v>615.20482539682496</v>
      </c>
      <c r="G93807">
        <v>76.900603174603106</v>
      </c>
      <c r="H93807">
        <v>0</v>
      </c>
      <c r="I93807">
        <v>982.72114823457798</v>
      </c>
      <c r="J93807">
        <v>4.6347894999999903</v>
      </c>
      <c r="K93807">
        <v>42</v>
      </c>
      <c r="L93807" s="9">
        <f t="shared" si="1465"/>
        <v>0</v>
      </c>
      <c r="O93807" s="8">
        <v>45544</v>
      </c>
      <c r="P93807" s="7">
        <v>0.68402777777777779</v>
      </c>
    </row>
    <row r="93808" spans="1:16" x14ac:dyDescent="0.25">
      <c r="A93808" s="10">
        <v>45544.68472222222</v>
      </c>
      <c r="B93808" t="s">
        <v>14</v>
      </c>
      <c r="C93808">
        <v>76.760000000000005</v>
      </c>
      <c r="D93808">
        <v>9</v>
      </c>
      <c r="E93808" s="9">
        <v>1290.7563228377501</v>
      </c>
      <c r="F93808">
        <v>691.96482539682495</v>
      </c>
      <c r="G93808">
        <v>76.884980599647207</v>
      </c>
      <c r="H93808">
        <v>0</v>
      </c>
      <c r="I93808">
        <v>982.72114823457798</v>
      </c>
      <c r="J93808">
        <v>5.3656400999999896</v>
      </c>
      <c r="K93808">
        <v>42</v>
      </c>
      <c r="L93808" s="9">
        <f t="shared" si="1465"/>
        <v>0</v>
      </c>
      <c r="O93808" s="8">
        <v>45544</v>
      </c>
      <c r="P93808" s="7">
        <v>0.68472222222222223</v>
      </c>
    </row>
    <row r="93809" spans="1:16" x14ac:dyDescent="0.25">
      <c r="A93809" s="10">
        <v>45544.686805555553</v>
      </c>
      <c r="B93809" t="s">
        <v>14</v>
      </c>
      <c r="C93809">
        <v>74.813333333333304</v>
      </c>
      <c r="D93809">
        <v>10</v>
      </c>
      <c r="E93809" s="9">
        <v>1215.94298950442</v>
      </c>
      <c r="F93809">
        <v>766.778158730158</v>
      </c>
      <c r="G93809">
        <v>76.677815873015803</v>
      </c>
      <c r="H93809">
        <v>0</v>
      </c>
      <c r="I93809">
        <v>982.72114823457798</v>
      </c>
      <c r="J93809">
        <v>4.9643085999999998</v>
      </c>
      <c r="K93809">
        <v>42</v>
      </c>
      <c r="L93809" s="9">
        <f t="shared" si="1465"/>
        <v>0</v>
      </c>
      <c r="O93809" s="8">
        <v>45544</v>
      </c>
      <c r="P93809" s="7">
        <v>0.68680555555555556</v>
      </c>
    </row>
    <row r="93810" spans="1:16" x14ac:dyDescent="0.25">
      <c r="A93810" s="10">
        <v>45544.6875</v>
      </c>
      <c r="B93810" t="s">
        <v>14</v>
      </c>
      <c r="C93810">
        <v>74.61</v>
      </c>
      <c r="D93810">
        <v>11</v>
      </c>
      <c r="E93810" s="9">
        <v>1141.3329895044201</v>
      </c>
      <c r="F93810">
        <v>841.38815873015801</v>
      </c>
      <c r="G93810">
        <v>76.489832611832597</v>
      </c>
      <c r="H93810">
        <v>0</v>
      </c>
      <c r="I93810">
        <v>982.72114823457798</v>
      </c>
      <c r="J93810">
        <v>1.53547059999999</v>
      </c>
      <c r="K93810">
        <v>42</v>
      </c>
      <c r="L93810" s="9">
        <f t="shared" si="1465"/>
        <v>0</v>
      </c>
      <c r="O93810" s="8">
        <v>45544</v>
      </c>
      <c r="P93810" s="7">
        <v>0.6875</v>
      </c>
    </row>
    <row r="93811" spans="1:16" x14ac:dyDescent="0.25">
      <c r="A93811" s="10">
        <v>45544.688194444447</v>
      </c>
      <c r="B93811" t="s">
        <v>13</v>
      </c>
      <c r="C93811">
        <v>75.731428571428495</v>
      </c>
      <c r="D93811">
        <v>0</v>
      </c>
      <c r="E93811" s="9">
        <v>1974.37870379013</v>
      </c>
      <c r="F93811">
        <v>0</v>
      </c>
      <c r="G93811">
        <v>0</v>
      </c>
      <c r="H93811">
        <v>-8.34244444444459</v>
      </c>
      <c r="I93811">
        <v>974.37870379013395</v>
      </c>
      <c r="J93811">
        <v>-1.2739507999999999</v>
      </c>
      <c r="K93811">
        <v>42</v>
      </c>
      <c r="L93811" s="9">
        <f t="shared" si="1465"/>
        <v>0</v>
      </c>
      <c r="O93811" s="8">
        <v>45544</v>
      </c>
      <c r="P93811" s="7">
        <v>0.68819444444444444</v>
      </c>
    </row>
    <row r="93812" spans="1:16" x14ac:dyDescent="0.25">
      <c r="A93812" s="10">
        <v>45544.688888888886</v>
      </c>
      <c r="B93812" t="s">
        <v>12</v>
      </c>
      <c r="C93812">
        <v>76.371756756756696</v>
      </c>
      <c r="D93812">
        <v>-1</v>
      </c>
      <c r="E93812" s="9">
        <v>2050.7504605468898</v>
      </c>
      <c r="F93812">
        <v>-76.371756756756696</v>
      </c>
      <c r="G93812">
        <v>76.371756756756696</v>
      </c>
      <c r="H93812">
        <v>0</v>
      </c>
      <c r="I93812">
        <v>974.37870379013395</v>
      </c>
      <c r="J93812">
        <v>-1.37251089999999</v>
      </c>
      <c r="K93812">
        <v>42</v>
      </c>
      <c r="L93812" s="9">
        <f t="shared" si="1465"/>
        <v>0</v>
      </c>
      <c r="O93812" s="8">
        <v>45544</v>
      </c>
      <c r="P93812" s="7">
        <v>0.68888888888888888</v>
      </c>
    </row>
    <row r="93813" spans="1:16" x14ac:dyDescent="0.25">
      <c r="A93813" s="10">
        <v>45544.689583333333</v>
      </c>
      <c r="B93813" t="s">
        <v>13</v>
      </c>
      <c r="C93813">
        <v>71</v>
      </c>
      <c r="D93813">
        <v>0</v>
      </c>
      <c r="E93813" s="9">
        <v>1979.7504605468901</v>
      </c>
      <c r="F93813">
        <v>0</v>
      </c>
      <c r="G93813">
        <v>0</v>
      </c>
      <c r="H93813">
        <v>5.3717567567567501</v>
      </c>
      <c r="I93813">
        <v>979.75046054689005</v>
      </c>
      <c r="J93813">
        <v>3.2119624999999901</v>
      </c>
      <c r="K93813">
        <v>42</v>
      </c>
      <c r="L93813" s="9">
        <f t="shared" si="1465"/>
        <v>0</v>
      </c>
      <c r="O93813" s="8">
        <v>45544</v>
      </c>
      <c r="P93813" s="7">
        <v>0.68958333333333333</v>
      </c>
    </row>
    <row r="93814" spans="1:16" x14ac:dyDescent="0.25">
      <c r="A93814" s="10">
        <v>45544.69027777778</v>
      </c>
      <c r="B93814" t="s">
        <v>14</v>
      </c>
      <c r="C93814">
        <v>76.47</v>
      </c>
      <c r="D93814">
        <v>1</v>
      </c>
      <c r="E93814" s="9">
        <v>1903.28046054689</v>
      </c>
      <c r="F93814">
        <v>76.47</v>
      </c>
      <c r="G93814">
        <v>76.47</v>
      </c>
      <c r="H93814">
        <v>0</v>
      </c>
      <c r="I93814">
        <v>979.75046054689005</v>
      </c>
      <c r="J93814">
        <v>2.28631709999999</v>
      </c>
      <c r="K93814">
        <v>42</v>
      </c>
      <c r="L93814" s="9">
        <f t="shared" si="1465"/>
        <v>0</v>
      </c>
      <c r="O93814" s="8">
        <v>45544</v>
      </c>
      <c r="P93814" s="7">
        <v>0.69027777777777777</v>
      </c>
    </row>
    <row r="93815" spans="1:16" x14ac:dyDescent="0.25">
      <c r="A93815" s="10">
        <v>45544.690972222219</v>
      </c>
      <c r="B93815" t="s">
        <v>14</v>
      </c>
      <c r="C93815">
        <v>73.489999999999995</v>
      </c>
      <c r="D93815">
        <v>2</v>
      </c>
      <c r="E93815" s="9">
        <v>1829.79046054689</v>
      </c>
      <c r="F93815">
        <v>149.95999999999901</v>
      </c>
      <c r="G93815">
        <v>74.979999999999905</v>
      </c>
      <c r="H93815">
        <v>0</v>
      </c>
      <c r="I93815">
        <v>979.75046054689005</v>
      </c>
      <c r="J93815">
        <v>2.7996904999999899</v>
      </c>
      <c r="K93815">
        <v>42</v>
      </c>
      <c r="L93815" s="9">
        <f t="shared" si="1465"/>
        <v>0</v>
      </c>
      <c r="O93815" s="8">
        <v>45544</v>
      </c>
      <c r="P93815" s="7">
        <v>0.69097222222222221</v>
      </c>
    </row>
    <row r="93816" spans="1:16" x14ac:dyDescent="0.25">
      <c r="A93816" s="10">
        <v>45544.691666666666</v>
      </c>
      <c r="B93816" t="s">
        <v>14</v>
      </c>
      <c r="C93816">
        <v>77.427999999999997</v>
      </c>
      <c r="D93816">
        <v>3</v>
      </c>
      <c r="E93816" s="9">
        <v>1752.3624605468899</v>
      </c>
      <c r="F93816">
        <v>227.38799999999901</v>
      </c>
      <c r="G93816">
        <v>75.795999999999907</v>
      </c>
      <c r="H93816">
        <v>0</v>
      </c>
      <c r="I93816">
        <v>979.75046054689005</v>
      </c>
      <c r="J93816">
        <v>3.9807627999999902</v>
      </c>
      <c r="K93816">
        <v>42</v>
      </c>
      <c r="L93816" s="9">
        <f t="shared" si="1465"/>
        <v>0</v>
      </c>
      <c r="O93816" s="8">
        <v>45544</v>
      </c>
      <c r="P93816" s="7">
        <v>0.69166666666666665</v>
      </c>
    </row>
    <row r="93817" spans="1:16" x14ac:dyDescent="0.25">
      <c r="A93817" s="10">
        <v>45544.692361111112</v>
      </c>
      <c r="B93817" t="s">
        <v>14</v>
      </c>
      <c r="C93817">
        <v>75.3095</v>
      </c>
      <c r="D93817">
        <v>4</v>
      </c>
      <c r="E93817" s="9">
        <v>1677.0529605468901</v>
      </c>
      <c r="F93817">
        <v>302.69749999999999</v>
      </c>
      <c r="G93817">
        <v>75.674374999999998</v>
      </c>
      <c r="H93817">
        <v>0</v>
      </c>
      <c r="I93817">
        <v>979.75046054689005</v>
      </c>
      <c r="J93817">
        <v>0.85116579999999897</v>
      </c>
      <c r="K93817">
        <v>42</v>
      </c>
      <c r="L93817" s="9">
        <f t="shared" si="1465"/>
        <v>0</v>
      </c>
      <c r="O93817" s="8">
        <v>45544</v>
      </c>
      <c r="P93817" s="7">
        <v>0.69236111111111109</v>
      </c>
    </row>
    <row r="93818" spans="1:16" x14ac:dyDescent="0.25">
      <c r="A93818" s="10">
        <v>45544.695138888892</v>
      </c>
      <c r="B93818" t="s">
        <v>13</v>
      </c>
      <c r="C93818">
        <v>73.025999999999996</v>
      </c>
      <c r="D93818">
        <v>0</v>
      </c>
      <c r="E93818" s="9">
        <v>1969.1569605468901</v>
      </c>
      <c r="F93818">
        <v>0</v>
      </c>
      <c r="G93818">
        <v>0</v>
      </c>
      <c r="H93818">
        <v>-10.593500000000001</v>
      </c>
      <c r="I93818">
        <v>969.15696054688999</v>
      </c>
      <c r="J93818">
        <v>-1.43868285</v>
      </c>
      <c r="K93818">
        <v>42</v>
      </c>
      <c r="L93818" s="9">
        <f t="shared" si="1465"/>
        <v>0</v>
      </c>
      <c r="O93818" s="8">
        <v>45544</v>
      </c>
      <c r="P93818" s="7">
        <v>0.69513888888888886</v>
      </c>
    </row>
    <row r="93819" spans="1:16" x14ac:dyDescent="0.25">
      <c r="A93819" s="10">
        <v>45544.697222222225</v>
      </c>
      <c r="B93819" t="s">
        <v>12</v>
      </c>
      <c r="C93819">
        <v>74.16</v>
      </c>
      <c r="D93819">
        <v>-1</v>
      </c>
      <c r="E93819" s="9">
        <v>2043.31696054689</v>
      </c>
      <c r="F93819">
        <v>-74.16</v>
      </c>
      <c r="G93819">
        <v>74.16</v>
      </c>
      <c r="H93819">
        <v>0</v>
      </c>
      <c r="I93819">
        <v>969.15696054688999</v>
      </c>
      <c r="J93819">
        <v>-0.92407985000000004</v>
      </c>
      <c r="K93819">
        <v>42</v>
      </c>
      <c r="L93819" s="9">
        <f t="shared" si="1465"/>
        <v>0</v>
      </c>
      <c r="O93819" s="8">
        <v>45544</v>
      </c>
      <c r="P93819" s="7">
        <v>0.69722222222222219</v>
      </c>
    </row>
    <row r="93820" spans="1:16" x14ac:dyDescent="0.25">
      <c r="A93820" s="10">
        <v>45544.697916666664</v>
      </c>
      <c r="B93820" t="s">
        <v>12</v>
      </c>
      <c r="C93820">
        <v>73.833999999999904</v>
      </c>
      <c r="D93820">
        <v>-2</v>
      </c>
      <c r="E93820" s="9">
        <v>2117.15096054689</v>
      </c>
      <c r="F93820">
        <v>-147.99399999999901</v>
      </c>
      <c r="G93820">
        <v>73.9969999999999</v>
      </c>
      <c r="H93820">
        <v>0</v>
      </c>
      <c r="I93820">
        <v>969.15696054688999</v>
      </c>
      <c r="J93820">
        <v>-2.5128849999999401E-2</v>
      </c>
      <c r="K93820">
        <v>42</v>
      </c>
      <c r="L93820" s="9">
        <f t="shared" si="1465"/>
        <v>0</v>
      </c>
      <c r="O93820" s="8">
        <v>45544</v>
      </c>
      <c r="P93820" s="7">
        <v>0.69791666666666663</v>
      </c>
    </row>
    <row r="93821" spans="1:16" x14ac:dyDescent="0.25">
      <c r="A93821" s="10">
        <v>45544.698611111111</v>
      </c>
      <c r="B93821" t="s">
        <v>12</v>
      </c>
      <c r="C93821">
        <v>72.92</v>
      </c>
      <c r="D93821">
        <v>-3</v>
      </c>
      <c r="E93821" s="9">
        <v>2190.0709605468901</v>
      </c>
      <c r="F93821">
        <v>-220.91399999999999</v>
      </c>
      <c r="G93821">
        <v>73.637999999999906</v>
      </c>
      <c r="H93821">
        <v>0</v>
      </c>
      <c r="I93821">
        <v>969.15696054688999</v>
      </c>
      <c r="J93821">
        <v>-1.0257728499999901</v>
      </c>
      <c r="K93821">
        <v>42</v>
      </c>
      <c r="L93821" s="9">
        <f t="shared" si="1465"/>
        <v>0</v>
      </c>
      <c r="O93821" s="8">
        <v>45544</v>
      </c>
      <c r="P93821" s="7">
        <v>0.69861111111111107</v>
      </c>
    </row>
    <row r="93822" spans="1:16" x14ac:dyDescent="0.25">
      <c r="A93822" s="10">
        <v>45544.700694444444</v>
      </c>
      <c r="B93822" t="s">
        <v>13</v>
      </c>
      <c r="C93822">
        <v>74.856250000000003</v>
      </c>
      <c r="D93822">
        <v>0</v>
      </c>
      <c r="E93822" s="9">
        <v>1965.50221054689</v>
      </c>
      <c r="F93822">
        <v>0</v>
      </c>
      <c r="G93822">
        <v>0</v>
      </c>
      <c r="H93822">
        <v>-3.6547500000000301</v>
      </c>
      <c r="I93822">
        <v>965.50221054688996</v>
      </c>
      <c r="J93822">
        <v>0.58325174999999896</v>
      </c>
      <c r="K93822">
        <v>42</v>
      </c>
      <c r="L93822" s="9">
        <f t="shared" si="1465"/>
        <v>0</v>
      </c>
      <c r="O93822" s="8">
        <v>45544</v>
      </c>
      <c r="P93822" s="7">
        <v>0.7006944444444444</v>
      </c>
    </row>
    <row r="93823" spans="1:16" x14ac:dyDescent="0.25">
      <c r="A93823" s="10">
        <v>45544.70208333333</v>
      </c>
      <c r="B93823" t="s">
        <v>12</v>
      </c>
      <c r="C93823">
        <v>73.02</v>
      </c>
      <c r="D93823">
        <v>-1</v>
      </c>
      <c r="E93823" s="9">
        <v>2038.5222105468899</v>
      </c>
      <c r="F93823">
        <v>-73.02</v>
      </c>
      <c r="G93823">
        <v>73.02</v>
      </c>
      <c r="H93823">
        <v>0</v>
      </c>
      <c r="I93823">
        <v>965.50221054688996</v>
      </c>
      <c r="J93823">
        <v>-0.42662525000000001</v>
      </c>
      <c r="K93823">
        <v>42</v>
      </c>
      <c r="L93823" s="9">
        <f t="shared" si="1465"/>
        <v>0</v>
      </c>
      <c r="O93823" s="8">
        <v>45544</v>
      </c>
      <c r="P93823" s="7">
        <v>0.70208333333333328</v>
      </c>
    </row>
    <row r="93824" spans="1:16" x14ac:dyDescent="0.25">
      <c r="A93824" s="10">
        <v>45544.703472222223</v>
      </c>
      <c r="B93824" t="s">
        <v>12</v>
      </c>
      <c r="C93824">
        <v>73.257499999999993</v>
      </c>
      <c r="D93824">
        <v>-2</v>
      </c>
      <c r="E93824" s="9">
        <v>2111.7797105468899</v>
      </c>
      <c r="F93824">
        <v>-146.27749999999901</v>
      </c>
      <c r="G93824">
        <v>73.138749999999902</v>
      </c>
      <c r="H93824">
        <v>0</v>
      </c>
      <c r="I93824">
        <v>965.50221054688996</v>
      </c>
      <c r="J93824">
        <v>-1.4120423499999999</v>
      </c>
      <c r="K93824">
        <v>42</v>
      </c>
      <c r="L93824" s="9">
        <f t="shared" si="1465"/>
        <v>0</v>
      </c>
      <c r="O93824" s="8">
        <v>45544</v>
      </c>
      <c r="P93824" s="7">
        <v>0.70347222222222228</v>
      </c>
    </row>
    <row r="93825" spans="1:16" x14ac:dyDescent="0.25">
      <c r="A93825" s="10">
        <v>45544.704861111109</v>
      </c>
      <c r="B93825" t="s">
        <v>12</v>
      </c>
      <c r="C93825">
        <v>75.6933333333333</v>
      </c>
      <c r="D93825">
        <v>-3</v>
      </c>
      <c r="E93825" s="9">
        <v>2187.4730438802198</v>
      </c>
      <c r="F93825">
        <v>-221.97083333333299</v>
      </c>
      <c r="G93825">
        <v>73.990277777777706</v>
      </c>
      <c r="H93825">
        <v>0</v>
      </c>
      <c r="I93825">
        <v>965.50221054688996</v>
      </c>
      <c r="J93825">
        <v>-1.07597535</v>
      </c>
      <c r="K93825">
        <v>42</v>
      </c>
      <c r="L93825" s="9">
        <f t="shared" si="1465"/>
        <v>0</v>
      </c>
      <c r="O93825" s="8">
        <v>45544</v>
      </c>
      <c r="P93825" s="7">
        <v>0.70486111111111116</v>
      </c>
    </row>
    <row r="93826" spans="1:16" x14ac:dyDescent="0.25">
      <c r="A93826" s="10">
        <v>45544.708333333336</v>
      </c>
      <c r="B93826" t="s">
        <v>12</v>
      </c>
      <c r="C93826">
        <v>73.182500000000005</v>
      </c>
      <c r="D93826">
        <v>-4</v>
      </c>
      <c r="E93826" s="9">
        <v>2260.6555438802202</v>
      </c>
      <c r="F93826">
        <v>-295.15333333333302</v>
      </c>
      <c r="G93826">
        <v>73.788333333333298</v>
      </c>
      <c r="H93826">
        <v>0</v>
      </c>
      <c r="I93826">
        <v>965.50221054688996</v>
      </c>
      <c r="J93826">
        <v>-0.82555674999999995</v>
      </c>
      <c r="K93826">
        <v>42</v>
      </c>
      <c r="L93826" s="9">
        <f t="shared" si="1465"/>
        <v>0</v>
      </c>
      <c r="O93826" s="8">
        <v>45544</v>
      </c>
      <c r="P93826" s="7">
        <v>0.70833333333333337</v>
      </c>
    </row>
    <row r="93827" spans="1:16" x14ac:dyDescent="0.25">
      <c r="A93827" s="10">
        <v>45544.709027777775</v>
      </c>
      <c r="B93827" t="s">
        <v>13</v>
      </c>
      <c r="C93827">
        <v>71.296666666666596</v>
      </c>
      <c r="D93827">
        <v>0</v>
      </c>
      <c r="E93827" s="9">
        <v>1975.4688772135501</v>
      </c>
      <c r="F93827">
        <v>0</v>
      </c>
      <c r="G93827">
        <v>0</v>
      </c>
      <c r="H93827">
        <v>9.9666666666666401</v>
      </c>
      <c r="I93827">
        <v>975.46887721355699</v>
      </c>
      <c r="J93827">
        <v>2.2648582500000001</v>
      </c>
      <c r="K93827">
        <v>42</v>
      </c>
      <c r="L93827" s="9">
        <f t="shared" ref="L93827:L93890" si="1466">IF(DAY(O93827 &lt;&gt; O93828), 1, 0)</f>
        <v>0</v>
      </c>
      <c r="O93827" s="8">
        <v>45544</v>
      </c>
      <c r="P93827" s="7">
        <v>0.70902777777777781</v>
      </c>
    </row>
    <row r="93828" spans="1:16" x14ac:dyDescent="0.25">
      <c r="A93828" s="10">
        <v>45544.711111111108</v>
      </c>
      <c r="B93828" t="s">
        <v>14</v>
      </c>
      <c r="C93828">
        <v>71.068749999999994</v>
      </c>
      <c r="D93828">
        <v>1</v>
      </c>
      <c r="E93828" s="9">
        <v>1904.4001272135499</v>
      </c>
      <c r="F93828">
        <v>71.068749999999994</v>
      </c>
      <c r="G93828">
        <v>71.068749999999994</v>
      </c>
      <c r="H93828">
        <v>0</v>
      </c>
      <c r="I93828">
        <v>975.46887721355699</v>
      </c>
      <c r="J93828">
        <v>2.1985519</v>
      </c>
      <c r="K93828">
        <v>42</v>
      </c>
      <c r="L93828" s="9">
        <f t="shared" si="1466"/>
        <v>0</v>
      </c>
      <c r="O93828" s="8">
        <v>45544</v>
      </c>
      <c r="P93828" s="7">
        <v>0.71111111111111114</v>
      </c>
    </row>
    <row r="93829" spans="1:16" x14ac:dyDescent="0.25">
      <c r="A93829" s="10">
        <v>45544.711805555555</v>
      </c>
      <c r="B93829" t="s">
        <v>14</v>
      </c>
      <c r="C93829">
        <v>71.03</v>
      </c>
      <c r="D93829">
        <v>2</v>
      </c>
      <c r="E93829" s="9">
        <v>1833.3701272135499</v>
      </c>
      <c r="F93829">
        <v>142.09875</v>
      </c>
      <c r="G93829">
        <v>71.049374999999998</v>
      </c>
      <c r="H93829">
        <v>0</v>
      </c>
      <c r="I93829">
        <v>975.46887721355699</v>
      </c>
      <c r="J93829">
        <v>4.9199628999999998</v>
      </c>
      <c r="K93829">
        <v>42</v>
      </c>
      <c r="L93829" s="9">
        <f t="shared" si="1466"/>
        <v>0</v>
      </c>
      <c r="O93829" s="8">
        <v>45544</v>
      </c>
      <c r="P93829" s="7">
        <v>0.71180555555555558</v>
      </c>
    </row>
    <row r="93830" spans="1:16" x14ac:dyDescent="0.25">
      <c r="A93830" s="10">
        <v>45544.713194444441</v>
      </c>
      <c r="B93830" t="s">
        <v>14</v>
      </c>
      <c r="C93830">
        <v>71.47</v>
      </c>
      <c r="D93830">
        <v>3</v>
      </c>
      <c r="E93830" s="9">
        <v>1761.9001272135499</v>
      </c>
      <c r="F93830">
        <v>213.56874999999999</v>
      </c>
      <c r="G93830">
        <v>71.189583333333303</v>
      </c>
      <c r="H93830">
        <v>0</v>
      </c>
      <c r="I93830">
        <v>975.46887721355699</v>
      </c>
      <c r="J93830">
        <v>6.6503828999999897</v>
      </c>
      <c r="K93830">
        <v>42</v>
      </c>
      <c r="L93830" s="9">
        <f t="shared" si="1466"/>
        <v>0</v>
      </c>
      <c r="O93830" s="8">
        <v>45544</v>
      </c>
      <c r="P93830" s="7">
        <v>0.71319444444444446</v>
      </c>
    </row>
    <row r="93831" spans="1:16" x14ac:dyDescent="0.25">
      <c r="A93831" s="10">
        <v>45544.713888888888</v>
      </c>
      <c r="B93831" t="s">
        <v>14</v>
      </c>
      <c r="C93831">
        <v>71.47</v>
      </c>
      <c r="D93831">
        <v>4</v>
      </c>
      <c r="E93831" s="9">
        <v>1690.4301272135499</v>
      </c>
      <c r="F93831">
        <v>285.03874999999999</v>
      </c>
      <c r="G93831">
        <v>71.259687499999998</v>
      </c>
      <c r="H93831">
        <v>0</v>
      </c>
      <c r="I93831">
        <v>975.46887721355699</v>
      </c>
      <c r="J93831">
        <v>8.2052069000000003</v>
      </c>
      <c r="K93831">
        <v>42</v>
      </c>
      <c r="L93831" s="9">
        <f t="shared" si="1466"/>
        <v>0</v>
      </c>
      <c r="O93831" s="8">
        <v>45544</v>
      </c>
      <c r="P93831" s="7">
        <v>0.71388888888888891</v>
      </c>
    </row>
    <row r="93832" spans="1:16" x14ac:dyDescent="0.25">
      <c r="A93832" s="10">
        <v>45544.714583333334</v>
      </c>
      <c r="B93832" t="s">
        <v>14</v>
      </c>
      <c r="C93832">
        <v>72.981666666666598</v>
      </c>
      <c r="D93832">
        <v>5</v>
      </c>
      <c r="E93832" s="9">
        <v>1617.4484605468899</v>
      </c>
      <c r="F93832">
        <v>358.02041666666599</v>
      </c>
      <c r="G93832">
        <v>71.604083333333307</v>
      </c>
      <c r="H93832">
        <v>0</v>
      </c>
      <c r="I93832">
        <v>975.46887721355699</v>
      </c>
      <c r="J93832">
        <v>8.8109278999999994</v>
      </c>
      <c r="K93832">
        <v>42</v>
      </c>
      <c r="L93832" s="9">
        <f t="shared" si="1466"/>
        <v>0</v>
      </c>
      <c r="O93832" s="8">
        <v>45544</v>
      </c>
      <c r="P93832" s="7">
        <v>0.71458333333333335</v>
      </c>
    </row>
    <row r="93833" spans="1:16" x14ac:dyDescent="0.25">
      <c r="A93833" s="10">
        <v>45544.715277777781</v>
      </c>
      <c r="B93833" t="s">
        <v>14</v>
      </c>
      <c r="C93833">
        <v>75.699999999999903</v>
      </c>
      <c r="D93833">
        <v>6</v>
      </c>
      <c r="E93833" s="9">
        <v>1541.7484605468901</v>
      </c>
      <c r="F93833">
        <v>433.72041666666598</v>
      </c>
      <c r="G93833">
        <v>72.286736111111097</v>
      </c>
      <c r="H93833">
        <v>0</v>
      </c>
      <c r="I93833">
        <v>975.46887721355699</v>
      </c>
      <c r="J93833">
        <v>10.433359899999999</v>
      </c>
      <c r="K93833">
        <v>42</v>
      </c>
      <c r="L93833" s="9">
        <f t="shared" si="1466"/>
        <v>0</v>
      </c>
      <c r="O93833" s="8">
        <v>45544</v>
      </c>
      <c r="P93833" s="7">
        <v>0.71527777777777779</v>
      </c>
    </row>
    <row r="93834" spans="1:16" x14ac:dyDescent="0.25">
      <c r="A93834" s="10">
        <v>45544.71597222222</v>
      </c>
      <c r="B93834" t="s">
        <v>14</v>
      </c>
      <c r="C93834">
        <v>76.001111111111101</v>
      </c>
      <c r="D93834">
        <v>7</v>
      </c>
      <c r="E93834" s="9">
        <v>1465.7473494357801</v>
      </c>
      <c r="F93834">
        <v>509.721527777777</v>
      </c>
      <c r="G93834">
        <v>72.817361111111097</v>
      </c>
      <c r="H93834">
        <v>0</v>
      </c>
      <c r="I93834">
        <v>975.46887721355699</v>
      </c>
      <c r="J93834">
        <v>9.6193059999999999</v>
      </c>
      <c r="K93834">
        <v>42</v>
      </c>
      <c r="L93834" s="9">
        <f t="shared" si="1466"/>
        <v>0</v>
      </c>
      <c r="O93834" s="8">
        <v>45544</v>
      </c>
      <c r="P93834" s="7">
        <v>0.71597222222222223</v>
      </c>
    </row>
    <row r="93835" spans="1:16" x14ac:dyDescent="0.25">
      <c r="A93835" s="10">
        <v>45544.716666666667</v>
      </c>
      <c r="B93835" t="s">
        <v>14</v>
      </c>
      <c r="C93835">
        <v>76.040000000000006</v>
      </c>
      <c r="D93835">
        <v>8</v>
      </c>
      <c r="E93835" s="9">
        <v>1389.7073494357801</v>
      </c>
      <c r="F93835">
        <v>585.76152777777702</v>
      </c>
      <c r="G93835">
        <v>73.220190972222198</v>
      </c>
      <c r="H93835">
        <v>0</v>
      </c>
      <c r="I93835">
        <v>975.46887721355699</v>
      </c>
      <c r="J93835">
        <v>9.9803183999999998</v>
      </c>
      <c r="K93835">
        <v>42</v>
      </c>
      <c r="L93835" s="9">
        <f t="shared" si="1466"/>
        <v>0</v>
      </c>
      <c r="O93835" s="8">
        <v>45544</v>
      </c>
      <c r="P93835" s="7">
        <v>0.71666666666666667</v>
      </c>
    </row>
    <row r="93836" spans="1:16" x14ac:dyDescent="0.25">
      <c r="A93836" s="10">
        <v>45544.717361111114</v>
      </c>
      <c r="B93836" t="s">
        <v>14</v>
      </c>
      <c r="C93836">
        <v>76.040000000000006</v>
      </c>
      <c r="D93836">
        <v>9</v>
      </c>
      <c r="E93836" s="9">
        <v>1313.6673494357799</v>
      </c>
      <c r="F93836">
        <v>661.80152777777698</v>
      </c>
      <c r="G93836">
        <v>73.533503086419699</v>
      </c>
      <c r="H93836">
        <v>0</v>
      </c>
      <c r="I93836">
        <v>975.46887721355699</v>
      </c>
      <c r="J93836">
        <v>9.7670794000000001</v>
      </c>
      <c r="K93836">
        <v>42</v>
      </c>
      <c r="L93836" s="9">
        <f t="shared" si="1466"/>
        <v>0</v>
      </c>
      <c r="O93836" s="8">
        <v>45544</v>
      </c>
      <c r="P93836" s="7">
        <v>0.71736111111111112</v>
      </c>
    </row>
    <row r="93837" spans="1:16" x14ac:dyDescent="0.25">
      <c r="A93837" s="10">
        <v>45544.718055555553</v>
      </c>
      <c r="B93837" t="s">
        <v>14</v>
      </c>
      <c r="C93837">
        <v>76.040000000000006</v>
      </c>
      <c r="D93837">
        <v>10</v>
      </c>
      <c r="E93837" s="9">
        <v>1237.6273494357799</v>
      </c>
      <c r="F93837">
        <v>737.84152777777695</v>
      </c>
      <c r="G93837">
        <v>73.784152777777706</v>
      </c>
      <c r="H93837">
        <v>0</v>
      </c>
      <c r="I93837">
        <v>975.46887721355699</v>
      </c>
      <c r="J93837">
        <v>8.4181074000000002</v>
      </c>
      <c r="K93837">
        <v>42</v>
      </c>
      <c r="L93837" s="9">
        <f t="shared" si="1466"/>
        <v>0</v>
      </c>
      <c r="O93837" s="8">
        <v>45544</v>
      </c>
      <c r="P93837" s="7">
        <v>0.71805555555555556</v>
      </c>
    </row>
    <row r="93838" spans="1:16" x14ac:dyDescent="0.25">
      <c r="A93838" s="10">
        <v>45544.71875</v>
      </c>
      <c r="B93838" t="s">
        <v>14</v>
      </c>
      <c r="C93838">
        <v>76.412499999999994</v>
      </c>
      <c r="D93838">
        <v>11</v>
      </c>
      <c r="E93838" s="9">
        <v>1161.21484943578</v>
      </c>
      <c r="F93838">
        <v>814.25402777777697</v>
      </c>
      <c r="G93838">
        <v>74.023093434343394</v>
      </c>
      <c r="H93838">
        <v>0</v>
      </c>
      <c r="I93838">
        <v>975.46887721355699</v>
      </c>
      <c r="J93838">
        <v>10.1008836</v>
      </c>
      <c r="K93838">
        <v>42</v>
      </c>
      <c r="L93838" s="9">
        <f t="shared" si="1466"/>
        <v>0</v>
      </c>
      <c r="O93838" s="8">
        <v>45544</v>
      </c>
      <c r="P93838" s="7">
        <v>0.71875</v>
      </c>
    </row>
    <row r="93839" spans="1:16" x14ac:dyDescent="0.25">
      <c r="A93839" s="10">
        <v>45544.719444444447</v>
      </c>
      <c r="B93839" t="s">
        <v>14</v>
      </c>
      <c r="C93839">
        <v>77.257499999999993</v>
      </c>
      <c r="D93839">
        <v>12</v>
      </c>
      <c r="E93839" s="9">
        <v>1083.9573494357801</v>
      </c>
      <c r="F93839">
        <v>891.51152777777702</v>
      </c>
      <c r="G93839">
        <v>74.292627314814794</v>
      </c>
      <c r="H93839">
        <v>0</v>
      </c>
      <c r="I93839">
        <v>975.46887721355699</v>
      </c>
      <c r="J93839">
        <v>6.5698188000000002</v>
      </c>
      <c r="K93839">
        <v>42</v>
      </c>
      <c r="L93839" s="9">
        <f t="shared" si="1466"/>
        <v>0</v>
      </c>
      <c r="O93839" s="8">
        <v>45544</v>
      </c>
      <c r="P93839" s="7">
        <v>0.71944444444444444</v>
      </c>
    </row>
    <row r="93840" spans="1:16" x14ac:dyDescent="0.25">
      <c r="A93840" s="10">
        <v>45544.720138888886</v>
      </c>
      <c r="B93840" t="s">
        <v>14</v>
      </c>
      <c r="C93840">
        <v>77.3</v>
      </c>
      <c r="D93840">
        <v>13</v>
      </c>
      <c r="E93840" s="9">
        <v>1006.65734943578</v>
      </c>
      <c r="F93840">
        <v>968.81152777777697</v>
      </c>
      <c r="G93840">
        <v>74.523963675213594</v>
      </c>
      <c r="H93840">
        <v>0</v>
      </c>
      <c r="I93840">
        <v>975.46887721355699</v>
      </c>
      <c r="J93840">
        <v>6.7450967999999998</v>
      </c>
      <c r="K93840">
        <v>42</v>
      </c>
      <c r="L93840" s="9">
        <f t="shared" si="1466"/>
        <v>0</v>
      </c>
      <c r="O93840" s="8">
        <v>45544</v>
      </c>
      <c r="P93840" s="7">
        <v>0.72013888888888888</v>
      </c>
    </row>
    <row r="93841" spans="1:16" x14ac:dyDescent="0.25">
      <c r="A93841" s="10">
        <v>45544.720833333333</v>
      </c>
      <c r="B93841" t="s">
        <v>14</v>
      </c>
      <c r="C93841">
        <v>77.304999999999893</v>
      </c>
      <c r="D93841">
        <v>14</v>
      </c>
      <c r="E93841" s="9">
        <v>929.35234943577996</v>
      </c>
      <c r="F93841">
        <v>1046.11652777777</v>
      </c>
      <c r="G93841">
        <v>74.722609126984096</v>
      </c>
      <c r="H93841">
        <v>0</v>
      </c>
      <c r="I93841">
        <v>975.46887721355699</v>
      </c>
      <c r="J93841">
        <v>6.4177787999999998</v>
      </c>
      <c r="K93841">
        <v>42</v>
      </c>
      <c r="L93841" s="9">
        <f t="shared" si="1466"/>
        <v>0</v>
      </c>
      <c r="O93841" s="8">
        <v>45544</v>
      </c>
      <c r="P93841" s="7">
        <v>0.72083333333333333</v>
      </c>
    </row>
    <row r="93842" spans="1:16" x14ac:dyDescent="0.25">
      <c r="A93842" s="10">
        <v>45544.72152777778</v>
      </c>
      <c r="B93842" t="s">
        <v>14</v>
      </c>
      <c r="C93842">
        <v>78.099166666666605</v>
      </c>
      <c r="D93842">
        <v>15</v>
      </c>
      <c r="E93842" s="9">
        <v>851.25318276911401</v>
      </c>
      <c r="F93842">
        <v>1124.21569444444</v>
      </c>
      <c r="G93842">
        <v>74.947712962962896</v>
      </c>
      <c r="H93842">
        <v>0</v>
      </c>
      <c r="I93842">
        <v>975.46887721355699</v>
      </c>
      <c r="J93842">
        <v>5.2683657999999998</v>
      </c>
      <c r="K93842">
        <v>42</v>
      </c>
      <c r="L93842" s="9">
        <f t="shared" si="1466"/>
        <v>0</v>
      </c>
      <c r="O93842" s="8">
        <v>45544</v>
      </c>
      <c r="P93842" s="7">
        <v>0.72152777777777777</v>
      </c>
    </row>
    <row r="93843" spans="1:16" x14ac:dyDescent="0.25">
      <c r="A93843" s="10">
        <v>45544.722222222219</v>
      </c>
      <c r="B93843" t="s">
        <v>14</v>
      </c>
      <c r="C93843">
        <v>78.63</v>
      </c>
      <c r="D93843">
        <v>16</v>
      </c>
      <c r="E93843" s="9">
        <v>772.62318276911401</v>
      </c>
      <c r="F93843">
        <v>1202.8456944444399</v>
      </c>
      <c r="G93843">
        <v>75.177855902777694</v>
      </c>
      <c r="H93843">
        <v>0</v>
      </c>
      <c r="I93843">
        <v>975.46887721355699</v>
      </c>
      <c r="J93843">
        <v>2.2491327999999999</v>
      </c>
      <c r="K93843">
        <v>42</v>
      </c>
      <c r="L93843" s="9">
        <f t="shared" si="1466"/>
        <v>0</v>
      </c>
      <c r="O93843" s="8">
        <v>45544</v>
      </c>
      <c r="P93843" s="7">
        <v>0.72222222222222221</v>
      </c>
    </row>
    <row r="93844" spans="1:16" x14ac:dyDescent="0.25">
      <c r="A93844" s="10">
        <v>45544.722916666666</v>
      </c>
      <c r="B93844" t="s">
        <v>14</v>
      </c>
      <c r="C93844">
        <v>77.751999999999995</v>
      </c>
      <c r="D93844">
        <v>17</v>
      </c>
      <c r="E93844" s="9">
        <v>694.87118276911394</v>
      </c>
      <c r="F93844">
        <v>1280.5976944444401</v>
      </c>
      <c r="G93844">
        <v>75.329276143790807</v>
      </c>
      <c r="H93844">
        <v>0</v>
      </c>
      <c r="I93844">
        <v>975.46887721355699</v>
      </c>
      <c r="J93844">
        <v>1.6338743999999901</v>
      </c>
      <c r="K93844">
        <v>42</v>
      </c>
      <c r="L93844" s="9">
        <f t="shared" si="1466"/>
        <v>0</v>
      </c>
      <c r="O93844" s="8">
        <v>45544</v>
      </c>
      <c r="P93844" s="7">
        <v>0.72291666666666665</v>
      </c>
    </row>
    <row r="93845" spans="1:16" x14ac:dyDescent="0.25">
      <c r="A93845" s="10">
        <v>45544.724305555559</v>
      </c>
      <c r="B93845" t="s">
        <v>14</v>
      </c>
      <c r="C93845">
        <v>77.002857142857096</v>
      </c>
      <c r="D93845">
        <v>18</v>
      </c>
      <c r="E93845" s="9">
        <v>617.86832562625602</v>
      </c>
      <c r="F93845">
        <v>1357.6005515873001</v>
      </c>
      <c r="G93845">
        <v>75.422252865961099</v>
      </c>
      <c r="H93845">
        <v>0</v>
      </c>
      <c r="I93845">
        <v>975.46887721355699</v>
      </c>
      <c r="J93845">
        <v>0.61715699999999996</v>
      </c>
      <c r="K93845">
        <v>42</v>
      </c>
      <c r="L93845" s="9">
        <f t="shared" si="1466"/>
        <v>0</v>
      </c>
      <c r="O93845" s="8">
        <v>45544</v>
      </c>
      <c r="P93845" s="7">
        <v>0.72430555555555554</v>
      </c>
    </row>
    <row r="93846" spans="1:16" x14ac:dyDescent="0.25">
      <c r="A93846" s="10">
        <v>45544.724999999999</v>
      </c>
      <c r="B93846" t="s">
        <v>14</v>
      </c>
      <c r="C93846">
        <v>77</v>
      </c>
      <c r="D93846">
        <v>19</v>
      </c>
      <c r="E93846" s="9">
        <v>540.86832562625602</v>
      </c>
      <c r="F93846">
        <v>1434.6005515873001</v>
      </c>
      <c r="G93846">
        <v>75.505292188805299</v>
      </c>
      <c r="H93846">
        <v>0</v>
      </c>
      <c r="I93846">
        <v>975.46887721355699</v>
      </c>
      <c r="J93846">
        <v>0.851853999999999</v>
      </c>
      <c r="K93846">
        <v>42</v>
      </c>
      <c r="L93846" s="9">
        <f t="shared" si="1466"/>
        <v>0</v>
      </c>
      <c r="O93846" s="8">
        <v>45544</v>
      </c>
      <c r="P93846" s="7">
        <v>0.72499999999999998</v>
      </c>
    </row>
    <row r="93847" spans="1:16" x14ac:dyDescent="0.25">
      <c r="A93847" s="10">
        <v>45544.725694444445</v>
      </c>
      <c r="B93847" t="s">
        <v>14</v>
      </c>
      <c r="C93847">
        <v>76.565555555555505</v>
      </c>
      <c r="D93847">
        <v>20</v>
      </c>
      <c r="E93847" s="9">
        <v>464.302770070701</v>
      </c>
      <c r="F93847">
        <v>1511.16610714285</v>
      </c>
      <c r="G93847">
        <v>75.5583053571428</v>
      </c>
      <c r="H93847">
        <v>0</v>
      </c>
      <c r="I93847">
        <v>975.46887721355699</v>
      </c>
      <c r="J93847">
        <v>0.68871439999999795</v>
      </c>
      <c r="K93847">
        <v>42</v>
      </c>
      <c r="L93847" s="9">
        <f t="shared" si="1466"/>
        <v>0</v>
      </c>
      <c r="O93847" s="8">
        <v>45544</v>
      </c>
      <c r="P93847" s="7">
        <v>0.72569444444444442</v>
      </c>
    </row>
    <row r="93848" spans="1:16" x14ac:dyDescent="0.25">
      <c r="A93848" s="10">
        <v>45544.727083333331</v>
      </c>
      <c r="B93848" t="s">
        <v>13</v>
      </c>
      <c r="C93848">
        <v>76.14</v>
      </c>
      <c r="D93848">
        <v>0</v>
      </c>
      <c r="E93848" s="9">
        <v>1987.1027700707</v>
      </c>
      <c r="F93848">
        <v>0</v>
      </c>
      <c r="G93848">
        <v>0</v>
      </c>
      <c r="H93848">
        <v>11.633892857142801</v>
      </c>
      <c r="I93848">
        <v>987.10277007069999</v>
      </c>
      <c r="J93848">
        <v>-1.2731136000000001</v>
      </c>
      <c r="K93848">
        <v>42</v>
      </c>
      <c r="L93848" s="9">
        <f t="shared" si="1466"/>
        <v>0</v>
      </c>
      <c r="O93848" s="8">
        <v>45544</v>
      </c>
      <c r="P93848" s="7">
        <v>0.7270833333333333</v>
      </c>
    </row>
    <row r="93849" spans="1:16" x14ac:dyDescent="0.25">
      <c r="A93849" s="10">
        <v>45544.727777777778</v>
      </c>
      <c r="B93849" t="s">
        <v>14</v>
      </c>
      <c r="C93849">
        <v>74.775862068965495</v>
      </c>
      <c r="D93849">
        <v>1</v>
      </c>
      <c r="E93849" s="9">
        <v>1912.3269080017301</v>
      </c>
      <c r="F93849">
        <v>74.775862068965495</v>
      </c>
      <c r="G93849">
        <v>74.775862068965495</v>
      </c>
      <c r="H93849">
        <v>0</v>
      </c>
      <c r="I93849">
        <v>987.10277007069999</v>
      </c>
      <c r="J93849">
        <v>0.724765199999999</v>
      </c>
      <c r="K93849">
        <v>42</v>
      </c>
      <c r="L93849" s="9">
        <f t="shared" si="1466"/>
        <v>0</v>
      </c>
      <c r="O93849" s="8">
        <v>45544</v>
      </c>
      <c r="P93849" s="7">
        <v>0.72777777777777775</v>
      </c>
    </row>
    <row r="93850" spans="1:16" x14ac:dyDescent="0.25">
      <c r="A93850" s="10">
        <v>45544.728472222225</v>
      </c>
      <c r="B93850" t="s">
        <v>13</v>
      </c>
      <c r="C93850">
        <v>75.242499999999893</v>
      </c>
      <c r="D93850">
        <v>0</v>
      </c>
      <c r="E93850" s="9">
        <v>1987.5694080017299</v>
      </c>
      <c r="F93850">
        <v>0</v>
      </c>
      <c r="G93850">
        <v>0</v>
      </c>
      <c r="H93850">
        <v>0.46663793103446899</v>
      </c>
      <c r="I93850">
        <v>987.56940800173402</v>
      </c>
      <c r="J93850">
        <v>-1.6068499000000001</v>
      </c>
      <c r="K93850">
        <v>42</v>
      </c>
      <c r="L93850" s="9">
        <f t="shared" si="1466"/>
        <v>0</v>
      </c>
      <c r="O93850" s="8">
        <v>45544</v>
      </c>
      <c r="P93850" s="7">
        <v>0.72847222222222219</v>
      </c>
    </row>
    <row r="93851" spans="1:16" x14ac:dyDescent="0.25">
      <c r="A93851" s="10">
        <v>45544.729166666664</v>
      </c>
      <c r="B93851" t="s">
        <v>12</v>
      </c>
      <c r="C93851">
        <v>74.103333333333296</v>
      </c>
      <c r="D93851">
        <v>-1</v>
      </c>
      <c r="E93851" s="9">
        <v>2061.67274133506</v>
      </c>
      <c r="F93851">
        <v>-74.103333333333296</v>
      </c>
      <c r="G93851">
        <v>74.103333333333296</v>
      </c>
      <c r="H93851">
        <v>0</v>
      </c>
      <c r="I93851">
        <v>987.56940800173402</v>
      </c>
      <c r="J93851">
        <v>-3.4390525999999899</v>
      </c>
      <c r="K93851">
        <v>42</v>
      </c>
      <c r="L93851" s="9">
        <f t="shared" si="1466"/>
        <v>0</v>
      </c>
      <c r="O93851" s="8">
        <v>45544</v>
      </c>
      <c r="P93851" s="7">
        <v>0.72916666666666663</v>
      </c>
    </row>
    <row r="93852" spans="1:16" x14ac:dyDescent="0.25">
      <c r="A93852" s="10">
        <v>45544.729861111111</v>
      </c>
      <c r="B93852" t="s">
        <v>12</v>
      </c>
      <c r="C93852">
        <v>71.191666666666606</v>
      </c>
      <c r="D93852">
        <v>-2</v>
      </c>
      <c r="E93852" s="9">
        <v>2132.8644080017302</v>
      </c>
      <c r="F93852">
        <v>-145.29499999999999</v>
      </c>
      <c r="G93852">
        <v>72.647499999999994</v>
      </c>
      <c r="H93852">
        <v>0</v>
      </c>
      <c r="I93852">
        <v>987.56940800173402</v>
      </c>
      <c r="J93852">
        <v>-5.4573313999999904</v>
      </c>
      <c r="K93852">
        <v>42</v>
      </c>
      <c r="L93852" s="9">
        <f t="shared" si="1466"/>
        <v>0</v>
      </c>
      <c r="O93852" s="8">
        <v>45544</v>
      </c>
      <c r="P93852" s="7">
        <v>0.72986111111111107</v>
      </c>
    </row>
    <row r="93853" spans="1:16" x14ac:dyDescent="0.25">
      <c r="A93853" s="10">
        <v>45544.731249999997</v>
      </c>
      <c r="B93853" t="s">
        <v>12</v>
      </c>
      <c r="C93853">
        <v>71.813636363636306</v>
      </c>
      <c r="D93853">
        <v>-3</v>
      </c>
      <c r="E93853" s="9">
        <v>2204.6780443653702</v>
      </c>
      <c r="F93853">
        <v>-217.10863636363601</v>
      </c>
      <c r="G93853">
        <v>72.369545454545403</v>
      </c>
      <c r="H93853">
        <v>0</v>
      </c>
      <c r="I93853">
        <v>987.56940800173402</v>
      </c>
      <c r="J93853">
        <v>-5.8756953999999997</v>
      </c>
      <c r="K93853">
        <v>42</v>
      </c>
      <c r="L93853" s="9">
        <f t="shared" si="1466"/>
        <v>0</v>
      </c>
      <c r="O93853" s="8">
        <v>45544</v>
      </c>
      <c r="P93853" s="7">
        <v>0.73124999999999996</v>
      </c>
    </row>
    <row r="93854" spans="1:16" x14ac:dyDescent="0.25">
      <c r="A93854" s="10">
        <v>45544.731944444444</v>
      </c>
      <c r="B93854" t="s">
        <v>12</v>
      </c>
      <c r="C93854">
        <v>69.799333333333294</v>
      </c>
      <c r="D93854">
        <v>-4</v>
      </c>
      <c r="E93854" s="9">
        <v>2274.4773776986999</v>
      </c>
      <c r="F93854">
        <v>-286.90796969696902</v>
      </c>
      <c r="G93854">
        <v>71.726992424242397</v>
      </c>
      <c r="H93854">
        <v>0</v>
      </c>
      <c r="I93854">
        <v>987.56940800173402</v>
      </c>
      <c r="J93854">
        <v>-4.3435613999999996</v>
      </c>
      <c r="K93854">
        <v>42</v>
      </c>
      <c r="L93854" s="9">
        <f t="shared" si="1466"/>
        <v>0</v>
      </c>
      <c r="O93854" s="8">
        <v>45544</v>
      </c>
      <c r="P93854" s="7">
        <v>0.7319444444444444</v>
      </c>
    </row>
    <row r="93855" spans="1:16" x14ac:dyDescent="0.25">
      <c r="A93855" s="10">
        <v>45544.732638888891</v>
      </c>
      <c r="B93855" t="s">
        <v>12</v>
      </c>
      <c r="C93855">
        <v>68.997</v>
      </c>
      <c r="D93855">
        <v>-5</v>
      </c>
      <c r="E93855" s="9">
        <v>2343.4743776987002</v>
      </c>
      <c r="F93855">
        <v>-355.90496969696898</v>
      </c>
      <c r="G93855">
        <v>71.1809939393939</v>
      </c>
      <c r="H93855">
        <v>0</v>
      </c>
      <c r="I93855">
        <v>987.56940800173402</v>
      </c>
      <c r="J93855">
        <v>-4.9487233999999898</v>
      </c>
      <c r="K93855">
        <v>42</v>
      </c>
      <c r="L93855" s="9">
        <f t="shared" si="1466"/>
        <v>0</v>
      </c>
      <c r="O93855" s="8">
        <v>45544</v>
      </c>
      <c r="P93855" s="7">
        <v>0.73263888888888884</v>
      </c>
    </row>
    <row r="93856" spans="1:16" x14ac:dyDescent="0.25">
      <c r="A93856" s="10">
        <v>45544.73333333333</v>
      </c>
      <c r="B93856" t="s">
        <v>12</v>
      </c>
      <c r="C93856">
        <v>68.958749999999995</v>
      </c>
      <c r="D93856">
        <v>-6</v>
      </c>
      <c r="E93856" s="9">
        <v>2412.4331276987</v>
      </c>
      <c r="F93856">
        <v>-424.86371969696899</v>
      </c>
      <c r="G93856">
        <v>70.810619949494907</v>
      </c>
      <c r="H93856">
        <v>0</v>
      </c>
      <c r="I93856">
        <v>987.56940800173402</v>
      </c>
      <c r="J93856">
        <v>-5.7606133999999898</v>
      </c>
      <c r="K93856">
        <v>42</v>
      </c>
      <c r="L93856" s="9">
        <f t="shared" si="1466"/>
        <v>0</v>
      </c>
      <c r="O93856" s="8">
        <v>45544</v>
      </c>
      <c r="P93856" s="7">
        <v>0.73333333333333328</v>
      </c>
    </row>
    <row r="93857" spans="1:16" x14ac:dyDescent="0.25">
      <c r="A93857" s="10">
        <v>45544.734027777777</v>
      </c>
      <c r="B93857" t="s">
        <v>12</v>
      </c>
      <c r="C93857">
        <v>69.338499999999996</v>
      </c>
      <c r="D93857">
        <v>-7</v>
      </c>
      <c r="E93857" s="9">
        <v>2481.7716276986998</v>
      </c>
      <c r="F93857">
        <v>-494.202219696969</v>
      </c>
      <c r="G93857">
        <v>70.600317099567107</v>
      </c>
      <c r="H93857">
        <v>0</v>
      </c>
      <c r="I93857">
        <v>987.56940800173402</v>
      </c>
      <c r="J93857">
        <v>-5.7746601999999898</v>
      </c>
      <c r="K93857">
        <v>42</v>
      </c>
      <c r="L93857" s="9">
        <f t="shared" si="1466"/>
        <v>0</v>
      </c>
      <c r="O93857" s="8">
        <v>45544</v>
      </c>
      <c r="P93857" s="7">
        <v>0.73402777777777772</v>
      </c>
    </row>
    <row r="93858" spans="1:16" x14ac:dyDescent="0.25">
      <c r="A93858" s="10">
        <v>45544.734722222223</v>
      </c>
      <c r="B93858" t="s">
        <v>12</v>
      </c>
      <c r="C93858">
        <v>71.174999999999997</v>
      </c>
      <c r="D93858">
        <v>-8</v>
      </c>
      <c r="E93858" s="9">
        <v>2552.9466276987</v>
      </c>
      <c r="F93858">
        <v>-565.37721969696895</v>
      </c>
      <c r="G93858">
        <v>70.672152462121204</v>
      </c>
      <c r="H93858">
        <v>0</v>
      </c>
      <c r="I93858">
        <v>987.56940800173402</v>
      </c>
      <c r="J93858">
        <v>-6.6720938999999904</v>
      </c>
      <c r="K93858">
        <v>42</v>
      </c>
      <c r="L93858" s="9">
        <f t="shared" si="1466"/>
        <v>0</v>
      </c>
      <c r="O93858" s="8">
        <v>45544</v>
      </c>
      <c r="P93858" s="7">
        <v>0.73472222222222228</v>
      </c>
    </row>
    <row r="93859" spans="1:16" x14ac:dyDescent="0.25">
      <c r="A93859" s="10">
        <v>45544.73541666667</v>
      </c>
      <c r="B93859" t="s">
        <v>12</v>
      </c>
      <c r="C93859">
        <v>69.16</v>
      </c>
      <c r="D93859">
        <v>-9</v>
      </c>
      <c r="E93859" s="9">
        <v>2622.1066276986999</v>
      </c>
      <c r="F93859">
        <v>-634.53721969696903</v>
      </c>
      <c r="G93859">
        <v>70.504135521885502</v>
      </c>
      <c r="H93859">
        <v>0</v>
      </c>
      <c r="I93859">
        <v>987.56940800173402</v>
      </c>
      <c r="J93859">
        <v>-6.6785174999999901</v>
      </c>
      <c r="K93859">
        <v>42</v>
      </c>
      <c r="L93859" s="9">
        <f t="shared" si="1466"/>
        <v>0</v>
      </c>
      <c r="O93859" s="8">
        <v>45544</v>
      </c>
      <c r="P93859" s="7">
        <v>0.73541666666666672</v>
      </c>
    </row>
    <row r="93860" spans="1:16" x14ac:dyDescent="0.25">
      <c r="A93860" s="10">
        <v>45544.736111111109</v>
      </c>
      <c r="B93860" t="s">
        <v>12</v>
      </c>
      <c r="C93860">
        <v>70.807999999999893</v>
      </c>
      <c r="D93860">
        <v>-10</v>
      </c>
      <c r="E93860" s="9">
        <v>2692.9146276986999</v>
      </c>
      <c r="F93860">
        <v>-705.34521969696902</v>
      </c>
      <c r="G93860">
        <v>70.534521969696897</v>
      </c>
      <c r="H93860">
        <v>0</v>
      </c>
      <c r="I93860">
        <v>987.56940800173402</v>
      </c>
      <c r="J93860">
        <v>-4.2055648999999899</v>
      </c>
      <c r="K93860">
        <v>42</v>
      </c>
      <c r="L93860" s="9">
        <f t="shared" si="1466"/>
        <v>0</v>
      </c>
      <c r="O93860" s="8">
        <v>45544</v>
      </c>
      <c r="P93860" s="7">
        <v>0.73611111111111116</v>
      </c>
    </row>
    <row r="93861" spans="1:16" x14ac:dyDescent="0.25">
      <c r="A93861" s="10">
        <v>45544.736805555556</v>
      </c>
      <c r="B93861" t="s">
        <v>12</v>
      </c>
      <c r="C93861">
        <v>72.603999999999999</v>
      </c>
      <c r="D93861">
        <v>-11</v>
      </c>
      <c r="E93861" s="9">
        <v>2765.5186276987001</v>
      </c>
      <c r="F93861">
        <v>-777.94921969696895</v>
      </c>
      <c r="G93861">
        <v>70.722656336088093</v>
      </c>
      <c r="H93861">
        <v>0</v>
      </c>
      <c r="I93861">
        <v>987.56940800173402</v>
      </c>
      <c r="J93861">
        <v>-3.2282671999999999</v>
      </c>
      <c r="K93861">
        <v>42</v>
      </c>
      <c r="L93861" s="9">
        <f t="shared" si="1466"/>
        <v>0</v>
      </c>
      <c r="O93861" s="8">
        <v>45544</v>
      </c>
      <c r="P93861" s="7">
        <v>0.7368055555555556</v>
      </c>
    </row>
    <row r="93862" spans="1:16" x14ac:dyDescent="0.25">
      <c r="A93862" s="10">
        <v>45544.737500000003</v>
      </c>
      <c r="B93862" t="s">
        <v>12</v>
      </c>
      <c r="C93862">
        <v>71.959999999999994</v>
      </c>
      <c r="D93862">
        <v>-12</v>
      </c>
      <c r="E93862" s="9">
        <v>2837.4786276987002</v>
      </c>
      <c r="F93862">
        <v>-849.90921969696899</v>
      </c>
      <c r="G93862">
        <v>70.825768308080796</v>
      </c>
      <c r="H93862">
        <v>0</v>
      </c>
      <c r="I93862">
        <v>987.56940800173402</v>
      </c>
      <c r="J93862">
        <v>-1.2789904000000001</v>
      </c>
      <c r="K93862">
        <v>42</v>
      </c>
      <c r="L93862" s="9">
        <f t="shared" si="1466"/>
        <v>0</v>
      </c>
      <c r="O93862" s="8">
        <v>45544</v>
      </c>
      <c r="P93862" s="7">
        <v>0.73750000000000004</v>
      </c>
    </row>
    <row r="93863" spans="1:16" x14ac:dyDescent="0.25">
      <c r="A93863" s="10">
        <v>45544.738888888889</v>
      </c>
      <c r="B93863" t="s">
        <v>13</v>
      </c>
      <c r="C93863">
        <v>71.383999999999901</v>
      </c>
      <c r="D93863">
        <v>0</v>
      </c>
      <c r="E93863" s="9">
        <v>1980.8706276987</v>
      </c>
      <c r="F93863">
        <v>0</v>
      </c>
      <c r="G93863">
        <v>0</v>
      </c>
      <c r="H93863">
        <v>-6.6987803030300404</v>
      </c>
      <c r="I93863">
        <v>980.87062769870397</v>
      </c>
      <c r="J93863">
        <v>0.64724959999999798</v>
      </c>
      <c r="K93863">
        <v>42</v>
      </c>
      <c r="L93863" s="9">
        <f t="shared" si="1466"/>
        <v>0</v>
      </c>
      <c r="O93863" s="8">
        <v>45544</v>
      </c>
      <c r="P93863" s="7">
        <v>0.73888888888888893</v>
      </c>
    </row>
    <row r="93864" spans="1:16" x14ac:dyDescent="0.25">
      <c r="A93864" s="10">
        <v>45544.740277777775</v>
      </c>
      <c r="B93864" t="s">
        <v>14</v>
      </c>
      <c r="C93864">
        <v>71.001538461538402</v>
      </c>
      <c r="D93864">
        <v>1</v>
      </c>
      <c r="E93864" s="9">
        <v>1909.8690892371601</v>
      </c>
      <c r="F93864">
        <v>71.001538461538402</v>
      </c>
      <c r="G93864">
        <v>71.001538461538402</v>
      </c>
      <c r="H93864">
        <v>0</v>
      </c>
      <c r="I93864">
        <v>980.87062769870397</v>
      </c>
      <c r="J93864">
        <v>2.41735249999999</v>
      </c>
      <c r="K93864">
        <v>42</v>
      </c>
      <c r="L93864" s="9">
        <f t="shared" si="1466"/>
        <v>0</v>
      </c>
      <c r="O93864" s="8">
        <v>45544</v>
      </c>
      <c r="P93864" s="7">
        <v>0.74027777777777781</v>
      </c>
    </row>
    <row r="93865" spans="1:16" x14ac:dyDescent="0.25">
      <c r="A93865" s="10">
        <v>45544.740972222222</v>
      </c>
      <c r="B93865" t="s">
        <v>14</v>
      </c>
      <c r="C93865">
        <v>70.904366197183094</v>
      </c>
      <c r="D93865">
        <v>2</v>
      </c>
      <c r="E93865" s="9">
        <v>1838.9647230399801</v>
      </c>
      <c r="F93865">
        <v>141.905904658721</v>
      </c>
      <c r="G93865">
        <v>70.952952329360699</v>
      </c>
      <c r="H93865">
        <v>0</v>
      </c>
      <c r="I93865">
        <v>980.87062769870397</v>
      </c>
      <c r="J93865">
        <v>2.1524499999999902</v>
      </c>
      <c r="K93865">
        <v>42</v>
      </c>
      <c r="L93865" s="9">
        <f t="shared" si="1466"/>
        <v>0</v>
      </c>
      <c r="O93865" s="8">
        <v>45544</v>
      </c>
      <c r="P93865" s="7">
        <v>0.74097222222222225</v>
      </c>
    </row>
    <row r="93866" spans="1:16" x14ac:dyDescent="0.25">
      <c r="A93866" s="10">
        <v>45544.741666666669</v>
      </c>
      <c r="B93866" t="s">
        <v>14</v>
      </c>
      <c r="C93866">
        <v>70.462000000000003</v>
      </c>
      <c r="D93866">
        <v>3</v>
      </c>
      <c r="E93866" s="9">
        <v>1768.5027230399801</v>
      </c>
      <c r="F93866">
        <v>212.36790465872099</v>
      </c>
      <c r="G93866">
        <v>70.789301552907105</v>
      </c>
      <c r="H93866">
        <v>0</v>
      </c>
      <c r="I93866">
        <v>980.87062769870397</v>
      </c>
      <c r="J93866">
        <v>3.5431639999999902</v>
      </c>
      <c r="K93866">
        <v>42</v>
      </c>
      <c r="L93866" s="9">
        <f t="shared" si="1466"/>
        <v>0</v>
      </c>
      <c r="O93866" s="8">
        <v>45544</v>
      </c>
      <c r="P93866" s="7">
        <v>0.7416666666666667</v>
      </c>
    </row>
    <row r="93867" spans="1:16" x14ac:dyDescent="0.25">
      <c r="A93867" s="10">
        <v>45544.742361111108</v>
      </c>
      <c r="B93867" t="s">
        <v>13</v>
      </c>
      <c r="C93867">
        <v>70.205714285714194</v>
      </c>
      <c r="D93867">
        <v>0</v>
      </c>
      <c r="E93867" s="9">
        <v>1979.11986589712</v>
      </c>
      <c r="F93867">
        <v>0</v>
      </c>
      <c r="G93867">
        <v>0</v>
      </c>
      <c r="H93867">
        <v>-1.7507618015787301</v>
      </c>
      <c r="I93867">
        <v>979.11986589712501</v>
      </c>
      <c r="J93867">
        <v>-0.115810700000001</v>
      </c>
      <c r="K93867">
        <v>42</v>
      </c>
      <c r="L93867" s="9">
        <f t="shared" si="1466"/>
        <v>0</v>
      </c>
      <c r="O93867" s="8">
        <v>45544</v>
      </c>
      <c r="P93867" s="7">
        <v>0.74236111111111114</v>
      </c>
    </row>
    <row r="93868" spans="1:16" x14ac:dyDescent="0.25">
      <c r="A93868" s="10">
        <v>45544.745833333334</v>
      </c>
      <c r="B93868" t="s">
        <v>12</v>
      </c>
      <c r="C93868">
        <v>65.47</v>
      </c>
      <c r="D93868">
        <v>-1</v>
      </c>
      <c r="E93868" s="9">
        <v>2044.58986589712</v>
      </c>
      <c r="F93868">
        <v>-65.47</v>
      </c>
      <c r="G93868">
        <v>65.47</v>
      </c>
      <c r="H93868">
        <v>0</v>
      </c>
      <c r="I93868">
        <v>979.11986589712501</v>
      </c>
      <c r="J93868">
        <v>-3.6638972000000001</v>
      </c>
      <c r="K93868">
        <v>42</v>
      </c>
      <c r="L93868" s="9">
        <f t="shared" si="1466"/>
        <v>0</v>
      </c>
      <c r="O93868" s="8">
        <v>45544</v>
      </c>
      <c r="P93868" s="7">
        <v>0.74583333333333335</v>
      </c>
    </row>
    <row r="93869" spans="1:16" x14ac:dyDescent="0.25">
      <c r="A93869" s="10">
        <v>45544.746527777781</v>
      </c>
      <c r="B93869" t="s">
        <v>12</v>
      </c>
      <c r="C93869">
        <v>65.8</v>
      </c>
      <c r="D93869">
        <v>-2</v>
      </c>
      <c r="E93869" s="9">
        <v>2110.3898658971202</v>
      </c>
      <c r="F93869">
        <v>-131.26999999999899</v>
      </c>
      <c r="G93869">
        <v>65.634999999999906</v>
      </c>
      <c r="H93869">
        <v>0</v>
      </c>
      <c r="I93869">
        <v>979.11986589712501</v>
      </c>
      <c r="J93869">
        <v>-6.3323710000000002</v>
      </c>
      <c r="K93869">
        <v>42</v>
      </c>
      <c r="L93869" s="9">
        <f t="shared" si="1466"/>
        <v>0</v>
      </c>
      <c r="O93869" s="8">
        <v>45544</v>
      </c>
      <c r="P93869" s="7">
        <v>0.74652777777777779</v>
      </c>
    </row>
    <row r="93870" spans="1:16" x14ac:dyDescent="0.25">
      <c r="A93870" s="10">
        <v>45544.74722222222</v>
      </c>
      <c r="B93870" t="s">
        <v>12</v>
      </c>
      <c r="C93870">
        <v>64.05</v>
      </c>
      <c r="D93870">
        <v>-3</v>
      </c>
      <c r="E93870" s="9">
        <v>2174.4398658971199</v>
      </c>
      <c r="F93870">
        <v>-195.32</v>
      </c>
      <c r="G93870">
        <v>65.106666666666598</v>
      </c>
      <c r="H93870">
        <v>0</v>
      </c>
      <c r="I93870">
        <v>979.11986589712501</v>
      </c>
      <c r="J93870">
        <v>-7.2887339999999998</v>
      </c>
      <c r="K93870">
        <v>42</v>
      </c>
      <c r="L93870" s="9">
        <f t="shared" si="1466"/>
        <v>0</v>
      </c>
      <c r="O93870" s="8">
        <v>45544</v>
      </c>
      <c r="P93870" s="7">
        <v>0.74722222222222223</v>
      </c>
    </row>
    <row r="93871" spans="1:16" x14ac:dyDescent="0.25">
      <c r="A93871" s="10">
        <v>45544.747916666667</v>
      </c>
      <c r="B93871" t="s">
        <v>12</v>
      </c>
      <c r="C93871">
        <v>66.258888888888805</v>
      </c>
      <c r="D93871">
        <v>-4</v>
      </c>
      <c r="E93871" s="9">
        <v>2240.6987547860099</v>
      </c>
      <c r="F93871">
        <v>-261.578888888888</v>
      </c>
      <c r="G93871">
        <v>65.3947222222222</v>
      </c>
      <c r="H93871">
        <v>0</v>
      </c>
      <c r="I93871">
        <v>979.11986589712501</v>
      </c>
      <c r="J93871">
        <v>-5.2147360000000003</v>
      </c>
      <c r="K93871">
        <v>42</v>
      </c>
      <c r="L93871" s="9">
        <f t="shared" si="1466"/>
        <v>0</v>
      </c>
      <c r="O93871" s="8">
        <v>45544</v>
      </c>
      <c r="P93871" s="7">
        <v>0.74791666666666667</v>
      </c>
    </row>
    <row r="93872" spans="1:16" x14ac:dyDescent="0.25">
      <c r="A93872" s="10">
        <v>45544.748611111114</v>
      </c>
      <c r="B93872" t="s">
        <v>12</v>
      </c>
      <c r="C93872">
        <v>65.220869565217299</v>
      </c>
      <c r="D93872">
        <v>-5</v>
      </c>
      <c r="E93872" s="9">
        <v>2305.9196243512301</v>
      </c>
      <c r="F93872">
        <v>-326.79975845410598</v>
      </c>
      <c r="G93872">
        <v>65.359951690821205</v>
      </c>
      <c r="H93872">
        <v>0</v>
      </c>
      <c r="I93872">
        <v>979.11986589712501</v>
      </c>
      <c r="J93872">
        <v>-4.900487</v>
      </c>
      <c r="K93872">
        <v>42</v>
      </c>
      <c r="L93872" s="9">
        <f t="shared" si="1466"/>
        <v>0</v>
      </c>
      <c r="O93872" s="8">
        <v>45544</v>
      </c>
      <c r="P93872" s="7">
        <v>0.74861111111111112</v>
      </c>
    </row>
    <row r="93873" spans="1:16" x14ac:dyDescent="0.25">
      <c r="A93873" s="10">
        <v>45544.75</v>
      </c>
      <c r="B93873" t="s">
        <v>12</v>
      </c>
      <c r="C93873">
        <v>64.5266666666666</v>
      </c>
      <c r="D93873">
        <v>-6</v>
      </c>
      <c r="E93873" s="9">
        <v>2370.44629101789</v>
      </c>
      <c r="F93873">
        <v>-391.326425120772</v>
      </c>
      <c r="G93873">
        <v>65.221070853462095</v>
      </c>
      <c r="H93873">
        <v>0</v>
      </c>
      <c r="I93873">
        <v>979.11986589712501</v>
      </c>
      <c r="J93873">
        <v>-5.2722914000000003</v>
      </c>
      <c r="K93873">
        <v>42</v>
      </c>
      <c r="L93873" s="9">
        <f t="shared" si="1466"/>
        <v>0</v>
      </c>
      <c r="O93873" s="8">
        <v>45544</v>
      </c>
      <c r="P93873" s="7">
        <v>0.75</v>
      </c>
    </row>
    <row r="93874" spans="1:16" x14ac:dyDescent="0.25">
      <c r="A93874" s="10">
        <v>45544.750694444447</v>
      </c>
      <c r="B93874" t="s">
        <v>12</v>
      </c>
      <c r="C93874">
        <v>62.513846153846103</v>
      </c>
      <c r="D93874">
        <v>-7</v>
      </c>
      <c r="E93874" s="9">
        <v>2432.9601371717399</v>
      </c>
      <c r="F93874">
        <v>-453.840271274619</v>
      </c>
      <c r="G93874">
        <v>64.834324467802702</v>
      </c>
      <c r="H93874">
        <v>0</v>
      </c>
      <c r="I93874">
        <v>979.11986589712501</v>
      </c>
      <c r="J93874">
        <v>-12.3683453</v>
      </c>
      <c r="K93874">
        <v>42</v>
      </c>
      <c r="L93874" s="9">
        <f t="shared" si="1466"/>
        <v>0</v>
      </c>
      <c r="O93874" s="8">
        <v>45544</v>
      </c>
      <c r="P93874" s="7">
        <v>0.75069444444444444</v>
      </c>
    </row>
    <row r="93875" spans="1:16" x14ac:dyDescent="0.25">
      <c r="A93875" s="10">
        <v>45544.75277777778</v>
      </c>
      <c r="B93875" t="s">
        <v>12</v>
      </c>
      <c r="C93875">
        <v>62.597272727272703</v>
      </c>
      <c r="D93875">
        <v>-8</v>
      </c>
      <c r="E93875" s="9">
        <v>2495.5574098990101</v>
      </c>
      <c r="F93875">
        <v>-516.43754400189096</v>
      </c>
      <c r="G93875">
        <v>64.554693000236398</v>
      </c>
      <c r="H93875">
        <v>0</v>
      </c>
      <c r="I93875">
        <v>979.11986589712501</v>
      </c>
      <c r="J93875">
        <v>-11.9344214</v>
      </c>
      <c r="K93875">
        <v>42</v>
      </c>
      <c r="L93875" s="9">
        <f t="shared" si="1466"/>
        <v>0</v>
      </c>
      <c r="O93875" s="8">
        <v>45544</v>
      </c>
      <c r="P93875" s="7">
        <v>0.75277777777777777</v>
      </c>
    </row>
    <row r="93876" spans="1:16" x14ac:dyDescent="0.25">
      <c r="A93876" s="10">
        <v>45544.753472222219</v>
      </c>
      <c r="B93876" t="s">
        <v>12</v>
      </c>
      <c r="C93876">
        <v>61.454615384615302</v>
      </c>
      <c r="D93876">
        <v>-9</v>
      </c>
      <c r="E93876" s="9">
        <v>2557.01202528363</v>
      </c>
      <c r="F93876">
        <v>-577.89215938650705</v>
      </c>
      <c r="G93876">
        <v>64.210239931834096</v>
      </c>
      <c r="H93876">
        <v>0</v>
      </c>
      <c r="I93876">
        <v>979.11986589712501</v>
      </c>
      <c r="J93876">
        <v>-13.9037259</v>
      </c>
      <c r="K93876">
        <v>42</v>
      </c>
      <c r="L93876" s="9">
        <f t="shared" si="1466"/>
        <v>0</v>
      </c>
      <c r="O93876" s="8">
        <v>45544</v>
      </c>
      <c r="P93876" s="7">
        <v>0.75347222222222221</v>
      </c>
    </row>
    <row r="93877" spans="1:16" x14ac:dyDescent="0.25">
      <c r="A93877" s="10">
        <v>45544.754861111112</v>
      </c>
      <c r="B93877" t="s">
        <v>12</v>
      </c>
      <c r="C93877">
        <v>63.098333333333301</v>
      </c>
      <c r="D93877">
        <v>-10</v>
      </c>
      <c r="E93877" s="9">
        <v>2620.1103586169602</v>
      </c>
      <c r="F93877">
        <v>-640.99049271983995</v>
      </c>
      <c r="G93877">
        <v>64.099049271984001</v>
      </c>
      <c r="H93877">
        <v>0</v>
      </c>
      <c r="I93877">
        <v>979.11986589712501</v>
      </c>
      <c r="J93877">
        <v>-8.9498777999999994</v>
      </c>
      <c r="K93877">
        <v>42</v>
      </c>
      <c r="L93877" s="9">
        <f t="shared" si="1466"/>
        <v>0</v>
      </c>
      <c r="O93877" s="8">
        <v>45544</v>
      </c>
      <c r="P93877" s="7">
        <v>0.75486111111111109</v>
      </c>
    </row>
    <row r="93878" spans="1:16" x14ac:dyDescent="0.25">
      <c r="A93878" s="10">
        <v>45544.755555555559</v>
      </c>
      <c r="B93878" t="s">
        <v>12</v>
      </c>
      <c r="C93878">
        <v>64.031999999999996</v>
      </c>
      <c r="D93878">
        <v>-11</v>
      </c>
      <c r="E93878" s="9">
        <v>2684.1423586169599</v>
      </c>
      <c r="F93878">
        <v>-705.02249271983999</v>
      </c>
      <c r="G93878">
        <v>64.092953883621803</v>
      </c>
      <c r="H93878">
        <v>0</v>
      </c>
      <c r="I93878">
        <v>979.11986589712501</v>
      </c>
      <c r="J93878">
        <v>-4.3959631999999997</v>
      </c>
      <c r="K93878">
        <v>42</v>
      </c>
      <c r="L93878" s="9">
        <f t="shared" si="1466"/>
        <v>0</v>
      </c>
      <c r="O93878" s="8">
        <v>45544</v>
      </c>
      <c r="P93878" s="7">
        <v>0.75555555555555554</v>
      </c>
    </row>
    <row r="93879" spans="1:16" x14ac:dyDescent="0.25">
      <c r="A93879" s="10">
        <v>45544.756249999999</v>
      </c>
      <c r="B93879" t="s">
        <v>12</v>
      </c>
      <c r="C93879">
        <v>64.078235294117604</v>
      </c>
      <c r="D93879">
        <v>-12</v>
      </c>
      <c r="E93879" s="9">
        <v>2748.22059391108</v>
      </c>
      <c r="F93879">
        <v>-769.10072801395802</v>
      </c>
      <c r="G93879">
        <v>64.091727334496497</v>
      </c>
      <c r="H93879">
        <v>0</v>
      </c>
      <c r="I93879">
        <v>979.11986589712501</v>
      </c>
      <c r="J93879">
        <v>-3.6471057999999998</v>
      </c>
      <c r="K93879">
        <v>42</v>
      </c>
      <c r="L93879" s="9">
        <f t="shared" si="1466"/>
        <v>0</v>
      </c>
      <c r="O93879" s="8">
        <v>45544</v>
      </c>
      <c r="P93879" s="7">
        <v>0.75624999999999998</v>
      </c>
    </row>
    <row r="93880" spans="1:16" x14ac:dyDescent="0.25">
      <c r="A93880" s="10">
        <v>45544.756944444445</v>
      </c>
      <c r="B93880" t="s">
        <v>12</v>
      </c>
      <c r="C93880">
        <v>64.537999999999997</v>
      </c>
      <c r="D93880">
        <v>-13</v>
      </c>
      <c r="E93880" s="9">
        <v>2812.75859391108</v>
      </c>
      <c r="F93880">
        <v>-833.63872801395803</v>
      </c>
      <c r="G93880">
        <v>64.126056001073707</v>
      </c>
      <c r="H93880">
        <v>0</v>
      </c>
      <c r="I93880">
        <v>979.11986589712501</v>
      </c>
      <c r="J93880">
        <v>-3.5855682999999998</v>
      </c>
      <c r="K93880">
        <v>42</v>
      </c>
      <c r="L93880" s="9">
        <f t="shared" si="1466"/>
        <v>0</v>
      </c>
      <c r="O93880" s="8">
        <v>45544</v>
      </c>
      <c r="P93880" s="7">
        <v>0.75694444444444442</v>
      </c>
    </row>
    <row r="93881" spans="1:16" x14ac:dyDescent="0.25">
      <c r="A93881" s="10">
        <v>45544.757638888892</v>
      </c>
      <c r="B93881" t="s">
        <v>12</v>
      </c>
      <c r="C93881">
        <v>62.158000000000001</v>
      </c>
      <c r="D93881">
        <v>-14</v>
      </c>
      <c r="E93881" s="9">
        <v>2874.9165939110799</v>
      </c>
      <c r="F93881">
        <v>-895.79672801395805</v>
      </c>
      <c r="G93881">
        <v>63.985480572425502</v>
      </c>
      <c r="H93881">
        <v>0</v>
      </c>
      <c r="I93881">
        <v>979.11986589712501</v>
      </c>
      <c r="J93881">
        <v>-3.1203352999999998</v>
      </c>
      <c r="K93881">
        <v>42</v>
      </c>
      <c r="L93881" s="9">
        <f t="shared" si="1466"/>
        <v>0</v>
      </c>
      <c r="O93881" s="8">
        <v>45544</v>
      </c>
      <c r="P93881" s="7">
        <v>0.75763888888888886</v>
      </c>
    </row>
    <row r="93882" spans="1:16" x14ac:dyDescent="0.25">
      <c r="A93882" s="10">
        <v>45544.758333333331</v>
      </c>
      <c r="B93882" t="s">
        <v>12</v>
      </c>
      <c r="C93882">
        <v>63.7663636363636</v>
      </c>
      <c r="D93882">
        <v>-15</v>
      </c>
      <c r="E93882" s="9">
        <v>2938.6829575474399</v>
      </c>
      <c r="F93882">
        <v>-959.56309165032098</v>
      </c>
      <c r="G93882">
        <v>63.970872776688097</v>
      </c>
      <c r="H93882">
        <v>0</v>
      </c>
      <c r="I93882">
        <v>979.11986589712501</v>
      </c>
      <c r="J93882">
        <v>-4.7374805999999996</v>
      </c>
      <c r="K93882">
        <v>42</v>
      </c>
      <c r="L93882" s="9">
        <f t="shared" si="1466"/>
        <v>0</v>
      </c>
      <c r="O93882" s="8">
        <v>45544</v>
      </c>
      <c r="P93882" s="7">
        <v>0.7583333333333333</v>
      </c>
    </row>
    <row r="93883" spans="1:16" x14ac:dyDescent="0.25">
      <c r="A93883" s="10">
        <v>45544.759722222225</v>
      </c>
      <c r="B93883" t="s">
        <v>12</v>
      </c>
      <c r="C93883">
        <v>65.17</v>
      </c>
      <c r="D93883">
        <v>-16</v>
      </c>
      <c r="E93883" s="9">
        <v>3003.8529575474399</v>
      </c>
      <c r="F93883">
        <v>-1024.7330916503199</v>
      </c>
      <c r="G93883">
        <v>64.045818228145095</v>
      </c>
      <c r="H93883">
        <v>0</v>
      </c>
      <c r="I93883">
        <v>979.11986589712501</v>
      </c>
      <c r="J93883">
        <v>-6.6162542000000002</v>
      </c>
      <c r="K93883">
        <v>42</v>
      </c>
      <c r="L93883" s="9">
        <f t="shared" si="1466"/>
        <v>0</v>
      </c>
      <c r="O93883" s="8">
        <v>45544</v>
      </c>
      <c r="P93883" s="7">
        <v>0.75972222222222219</v>
      </c>
    </row>
    <row r="93884" spans="1:16" x14ac:dyDescent="0.25">
      <c r="A93884" s="10">
        <v>45544.760416666664</v>
      </c>
      <c r="B93884" t="s">
        <v>12</v>
      </c>
      <c r="C93884">
        <v>64.282222222222202</v>
      </c>
      <c r="D93884">
        <v>-17</v>
      </c>
      <c r="E93884" s="9">
        <v>3068.1351797696698</v>
      </c>
      <c r="F93884">
        <v>-1089.01531387254</v>
      </c>
      <c r="G93884">
        <v>64.059724345443698</v>
      </c>
      <c r="H93884">
        <v>0</v>
      </c>
      <c r="I93884">
        <v>979.11986589712501</v>
      </c>
      <c r="J93884">
        <v>-0.88537080000000101</v>
      </c>
      <c r="K93884">
        <v>42</v>
      </c>
      <c r="L93884" s="9">
        <f t="shared" si="1466"/>
        <v>0</v>
      </c>
      <c r="O93884" s="8">
        <v>45544</v>
      </c>
      <c r="P93884" s="7">
        <v>0.76041666666666663</v>
      </c>
    </row>
    <row r="93885" spans="1:16" x14ac:dyDescent="0.25">
      <c r="A93885" s="10">
        <v>45544.761111111111</v>
      </c>
      <c r="B93885" t="s">
        <v>12</v>
      </c>
      <c r="C93885">
        <v>63.9022222222222</v>
      </c>
      <c r="D93885">
        <v>-18</v>
      </c>
      <c r="E93885" s="9">
        <v>3132.03740199189</v>
      </c>
      <c r="F93885">
        <v>-1152.91753609476</v>
      </c>
      <c r="G93885">
        <v>64.050974227487004</v>
      </c>
      <c r="H93885">
        <v>0</v>
      </c>
      <c r="I93885">
        <v>979.11986589712501</v>
      </c>
      <c r="J93885">
        <v>-0.691376200000001</v>
      </c>
      <c r="K93885">
        <v>42</v>
      </c>
      <c r="L93885" s="9">
        <f t="shared" si="1466"/>
        <v>0</v>
      </c>
      <c r="O93885" s="8">
        <v>45544</v>
      </c>
      <c r="P93885" s="7">
        <v>0.76111111111111107</v>
      </c>
    </row>
    <row r="93886" spans="1:16" x14ac:dyDescent="0.25">
      <c r="A93886" s="10">
        <v>45544.761805555558</v>
      </c>
      <c r="B93886" t="s">
        <v>13</v>
      </c>
      <c r="C93886">
        <v>63.003999999999998</v>
      </c>
      <c r="D93886">
        <v>0</v>
      </c>
      <c r="E93886" s="9">
        <v>1997.9654019918901</v>
      </c>
      <c r="F93886">
        <v>0</v>
      </c>
      <c r="G93886">
        <v>0</v>
      </c>
      <c r="H93886">
        <v>18.845536094766398</v>
      </c>
      <c r="I93886">
        <v>997.96540199189201</v>
      </c>
      <c r="J93886">
        <v>1.11689729999999</v>
      </c>
      <c r="K93886">
        <v>42</v>
      </c>
      <c r="L93886" s="9">
        <f t="shared" si="1466"/>
        <v>0</v>
      </c>
      <c r="O93886" s="8">
        <v>45544</v>
      </c>
      <c r="P93886" s="7">
        <v>0.76180555555555551</v>
      </c>
    </row>
    <row r="93887" spans="1:16" x14ac:dyDescent="0.25">
      <c r="A93887" s="10">
        <v>45544.762499999997</v>
      </c>
      <c r="B93887" t="s">
        <v>14</v>
      </c>
      <c r="C93887">
        <v>63.124000000000002</v>
      </c>
      <c r="D93887">
        <v>1</v>
      </c>
      <c r="E93887" s="9">
        <v>1934.8414019918901</v>
      </c>
      <c r="F93887">
        <v>63.124000000000002</v>
      </c>
      <c r="G93887">
        <v>63.124000000000002</v>
      </c>
      <c r="H93887">
        <v>0</v>
      </c>
      <c r="I93887">
        <v>997.96540199189201</v>
      </c>
      <c r="J93887">
        <v>1.00559829999999</v>
      </c>
      <c r="K93887">
        <v>42</v>
      </c>
      <c r="L93887" s="9">
        <f t="shared" si="1466"/>
        <v>0</v>
      </c>
      <c r="O93887" s="8">
        <v>45544</v>
      </c>
      <c r="P93887" s="7">
        <v>0.76249999999999996</v>
      </c>
    </row>
    <row r="93888" spans="1:16" x14ac:dyDescent="0.25">
      <c r="A93888" s="10">
        <v>45544.763194444444</v>
      </c>
      <c r="B93888" t="s">
        <v>14</v>
      </c>
      <c r="C93888">
        <v>60.483750000000001</v>
      </c>
      <c r="D93888">
        <v>2</v>
      </c>
      <c r="E93888" s="9">
        <v>1874.35765199189</v>
      </c>
      <c r="F93888">
        <v>123.60775</v>
      </c>
      <c r="G93888">
        <v>61.803874999999998</v>
      </c>
      <c r="H93888">
        <v>0</v>
      </c>
      <c r="I93888">
        <v>997.96540199189201</v>
      </c>
      <c r="J93888">
        <v>0.54959919999999796</v>
      </c>
      <c r="K93888">
        <v>42</v>
      </c>
      <c r="L93888" s="9">
        <f t="shared" si="1466"/>
        <v>0</v>
      </c>
      <c r="O93888" s="8">
        <v>45544</v>
      </c>
      <c r="P93888" s="7">
        <v>0.7631944444444444</v>
      </c>
    </row>
    <row r="93889" spans="1:16" x14ac:dyDescent="0.25">
      <c r="A93889" s="10">
        <v>45544.76458333333</v>
      </c>
      <c r="B93889" t="s">
        <v>14</v>
      </c>
      <c r="C93889">
        <v>61.074230769230702</v>
      </c>
      <c r="D93889">
        <v>3</v>
      </c>
      <c r="E93889" s="9">
        <v>1813.2834212226601</v>
      </c>
      <c r="F93889">
        <v>184.68198076922999</v>
      </c>
      <c r="G93889">
        <v>61.560660256410202</v>
      </c>
      <c r="H93889">
        <v>0</v>
      </c>
      <c r="I93889">
        <v>997.96540199189201</v>
      </c>
      <c r="J93889">
        <v>2.1763791999999902</v>
      </c>
      <c r="K93889">
        <v>42</v>
      </c>
      <c r="L93889" s="9">
        <f t="shared" si="1466"/>
        <v>0</v>
      </c>
      <c r="O93889" s="8">
        <v>45544</v>
      </c>
      <c r="P93889" s="7">
        <v>0.76458333333333328</v>
      </c>
    </row>
    <row r="93890" spans="1:16" x14ac:dyDescent="0.25">
      <c r="A93890" s="10">
        <v>45544.765277777777</v>
      </c>
      <c r="B93890" t="s">
        <v>14</v>
      </c>
      <c r="C93890">
        <v>60.55</v>
      </c>
      <c r="D93890">
        <v>4</v>
      </c>
      <c r="E93890" s="9">
        <v>1752.7334212226599</v>
      </c>
      <c r="F93890">
        <v>245.23198076923001</v>
      </c>
      <c r="G93890">
        <v>61.3079951923077</v>
      </c>
      <c r="H93890">
        <v>0</v>
      </c>
      <c r="I93890">
        <v>997.96540199189201</v>
      </c>
      <c r="J93890">
        <v>0.12731719999999799</v>
      </c>
      <c r="K93890">
        <v>42</v>
      </c>
      <c r="L93890" s="9">
        <f t="shared" si="1466"/>
        <v>0</v>
      </c>
      <c r="O93890" s="8">
        <v>45544</v>
      </c>
      <c r="P93890" s="7">
        <v>0.76527777777777772</v>
      </c>
    </row>
    <row r="93891" spans="1:16" x14ac:dyDescent="0.25">
      <c r="A93891" s="10">
        <v>45544.765972222223</v>
      </c>
      <c r="B93891" t="s">
        <v>13</v>
      </c>
      <c r="C93891">
        <v>59.8825</v>
      </c>
      <c r="D93891">
        <v>0</v>
      </c>
      <c r="E93891" s="9">
        <v>1992.2634212226601</v>
      </c>
      <c r="F93891">
        <v>0</v>
      </c>
      <c r="G93891">
        <v>0</v>
      </c>
      <c r="H93891">
        <v>-5.7019807692307998</v>
      </c>
      <c r="I93891">
        <v>992.26342122266101</v>
      </c>
      <c r="J93891">
        <v>-1.5931784</v>
      </c>
      <c r="K93891">
        <v>42</v>
      </c>
      <c r="L93891" s="9">
        <f t="shared" ref="L93891:L93954" si="1467">IF(DAY(O93891 &lt;&gt; O93892), 1, 0)</f>
        <v>0</v>
      </c>
      <c r="O93891" s="8">
        <v>45544</v>
      </c>
      <c r="P93891" s="7">
        <v>0.76597222222222228</v>
      </c>
    </row>
    <row r="93892" spans="1:16" x14ac:dyDescent="0.25">
      <c r="A93892" s="10">
        <v>45544.76666666667</v>
      </c>
      <c r="B93892" t="s">
        <v>12</v>
      </c>
      <c r="C93892">
        <v>58.58</v>
      </c>
      <c r="D93892">
        <v>-1</v>
      </c>
      <c r="E93892" s="9">
        <v>2050.8434212226598</v>
      </c>
      <c r="F93892">
        <v>-58.58</v>
      </c>
      <c r="G93892">
        <v>58.58</v>
      </c>
      <c r="H93892">
        <v>0</v>
      </c>
      <c r="I93892">
        <v>992.26342122266101</v>
      </c>
      <c r="J93892">
        <v>-2.1878391000000001</v>
      </c>
      <c r="K93892">
        <v>42</v>
      </c>
      <c r="L93892" s="9">
        <f t="shared" si="1467"/>
        <v>0</v>
      </c>
      <c r="O93892" s="8">
        <v>45544</v>
      </c>
      <c r="P93892" s="7">
        <v>0.76666666666666672</v>
      </c>
    </row>
    <row r="93893" spans="1:16" x14ac:dyDescent="0.25">
      <c r="A93893" s="10">
        <v>45544.767361111109</v>
      </c>
      <c r="B93893" t="s">
        <v>13</v>
      </c>
      <c r="C93893">
        <v>55.2478571428571</v>
      </c>
      <c r="D93893">
        <v>0</v>
      </c>
      <c r="E93893" s="9">
        <v>1995.5955640797999</v>
      </c>
      <c r="F93893">
        <v>0</v>
      </c>
      <c r="G93893">
        <v>0</v>
      </c>
      <c r="H93893">
        <v>3.3321428571428502</v>
      </c>
      <c r="I93893">
        <v>995.59556407980403</v>
      </c>
      <c r="J93893">
        <v>1.0471918999999901</v>
      </c>
      <c r="K93893">
        <v>42</v>
      </c>
      <c r="L93893" s="9">
        <f t="shared" si="1467"/>
        <v>0</v>
      </c>
      <c r="O93893" s="8">
        <v>45544</v>
      </c>
      <c r="P93893" s="7">
        <v>0.76736111111111116</v>
      </c>
    </row>
    <row r="93894" spans="1:16" x14ac:dyDescent="0.25">
      <c r="A93894" s="10">
        <v>45544.768055555556</v>
      </c>
      <c r="B93894" t="s">
        <v>14</v>
      </c>
      <c r="C93894">
        <v>59.667777777777701</v>
      </c>
      <c r="D93894">
        <v>1</v>
      </c>
      <c r="E93894" s="9">
        <v>1935.92778630202</v>
      </c>
      <c r="F93894">
        <v>59.667777777777701</v>
      </c>
      <c r="G93894">
        <v>59.667777777777701</v>
      </c>
      <c r="H93894">
        <v>0</v>
      </c>
      <c r="I93894">
        <v>995.59556407980403</v>
      </c>
      <c r="J93894">
        <v>0.92562839999999702</v>
      </c>
      <c r="K93894">
        <v>42</v>
      </c>
      <c r="L93894" s="9">
        <f t="shared" si="1467"/>
        <v>0</v>
      </c>
      <c r="O93894" s="8">
        <v>45544</v>
      </c>
      <c r="P93894" s="7">
        <v>0.7680555555555556</v>
      </c>
    </row>
    <row r="93895" spans="1:16" x14ac:dyDescent="0.25">
      <c r="A93895" s="10">
        <v>45544.768750000003</v>
      </c>
      <c r="B93895" t="s">
        <v>13</v>
      </c>
      <c r="C93895">
        <v>56.537500000000001</v>
      </c>
      <c r="D93895">
        <v>0</v>
      </c>
      <c r="E93895" s="9">
        <v>1992.4652863020201</v>
      </c>
      <c r="F93895">
        <v>0</v>
      </c>
      <c r="G93895">
        <v>0</v>
      </c>
      <c r="H93895">
        <v>-3.1302777777777702</v>
      </c>
      <c r="I93895">
        <v>992.46528630202602</v>
      </c>
      <c r="J93895">
        <v>-0.22726260000000101</v>
      </c>
      <c r="K93895">
        <v>42</v>
      </c>
      <c r="L93895" s="9">
        <f t="shared" si="1467"/>
        <v>0</v>
      </c>
      <c r="O93895" s="8">
        <v>45544</v>
      </c>
      <c r="P93895" s="7">
        <v>0.76875000000000004</v>
      </c>
    </row>
    <row r="93896" spans="1:16" x14ac:dyDescent="0.25">
      <c r="A93896" s="10">
        <v>45544.770833333336</v>
      </c>
      <c r="B93896" t="s">
        <v>12</v>
      </c>
      <c r="C93896">
        <v>61.727142857142802</v>
      </c>
      <c r="D93896">
        <v>-1</v>
      </c>
      <c r="E93896" s="9">
        <v>2054.1924291591699</v>
      </c>
      <c r="F93896">
        <v>-61.727142857142802</v>
      </c>
      <c r="G93896">
        <v>61.727142857142802</v>
      </c>
      <c r="H93896">
        <v>0</v>
      </c>
      <c r="I93896">
        <v>992.46528630202602</v>
      </c>
      <c r="J93896">
        <v>-1.320975</v>
      </c>
      <c r="K93896">
        <v>42</v>
      </c>
      <c r="L93896" s="9">
        <f t="shared" si="1467"/>
        <v>0</v>
      </c>
      <c r="O93896" s="8">
        <v>45544</v>
      </c>
      <c r="P93896" s="7">
        <v>0.77083333333333337</v>
      </c>
    </row>
    <row r="93897" spans="1:16" x14ac:dyDescent="0.25">
      <c r="A93897" s="10">
        <v>45544.771527777775</v>
      </c>
      <c r="B93897" t="s">
        <v>12</v>
      </c>
      <c r="C93897">
        <v>65.968478260869503</v>
      </c>
      <c r="D93897">
        <v>-2</v>
      </c>
      <c r="E93897" s="9">
        <v>2120.1609074200401</v>
      </c>
      <c r="F93897">
        <v>-127.695621118012</v>
      </c>
      <c r="G93897">
        <v>63.847810559006199</v>
      </c>
      <c r="H93897">
        <v>0</v>
      </c>
      <c r="I93897">
        <v>992.46528630202602</v>
      </c>
      <c r="J93897">
        <v>-3.1651435999999902</v>
      </c>
      <c r="K93897">
        <v>42</v>
      </c>
      <c r="L93897" s="9">
        <f t="shared" si="1467"/>
        <v>0</v>
      </c>
      <c r="O93897" s="8">
        <v>45544</v>
      </c>
      <c r="P93897" s="7">
        <v>0.77152777777777781</v>
      </c>
    </row>
    <row r="93898" spans="1:16" x14ac:dyDescent="0.25">
      <c r="A93898" s="10">
        <v>45544.772222222222</v>
      </c>
      <c r="B93898" t="s">
        <v>12</v>
      </c>
      <c r="C93898">
        <v>66.27</v>
      </c>
      <c r="D93898">
        <v>-3</v>
      </c>
      <c r="E93898" s="9">
        <v>2186.4309074200401</v>
      </c>
      <c r="F93898">
        <v>-193.965621118012</v>
      </c>
      <c r="G93898">
        <v>64.655207039337398</v>
      </c>
      <c r="H93898">
        <v>0</v>
      </c>
      <c r="I93898">
        <v>992.46528630202602</v>
      </c>
      <c r="J93898">
        <v>-3.02711909999999</v>
      </c>
      <c r="K93898">
        <v>42</v>
      </c>
      <c r="L93898" s="9">
        <f t="shared" si="1467"/>
        <v>0</v>
      </c>
      <c r="O93898" s="8">
        <v>45544</v>
      </c>
      <c r="P93898" s="7">
        <v>0.77222222222222225</v>
      </c>
    </row>
    <row r="93899" spans="1:16" x14ac:dyDescent="0.25">
      <c r="A93899" s="10">
        <v>45544.772916666669</v>
      </c>
      <c r="B93899" t="s">
        <v>12</v>
      </c>
      <c r="C93899">
        <v>67.797499999999999</v>
      </c>
      <c r="D93899">
        <v>-4</v>
      </c>
      <c r="E93899" s="9">
        <v>2254.2284074200402</v>
      </c>
      <c r="F93899">
        <v>-261.76312111801201</v>
      </c>
      <c r="G93899">
        <v>65.440780279503102</v>
      </c>
      <c r="H93899">
        <v>0</v>
      </c>
      <c r="I93899">
        <v>992.46528630202602</v>
      </c>
      <c r="J93899">
        <v>-3.0525310999999999</v>
      </c>
      <c r="K93899">
        <v>42</v>
      </c>
      <c r="L93899" s="9">
        <f t="shared" si="1467"/>
        <v>0</v>
      </c>
      <c r="O93899" s="8">
        <v>45544</v>
      </c>
      <c r="P93899" s="7">
        <v>0.7729166666666667</v>
      </c>
    </row>
    <row r="93900" spans="1:16" x14ac:dyDescent="0.25">
      <c r="A93900" s="10">
        <v>45544.773611111108</v>
      </c>
      <c r="B93900" t="s">
        <v>12</v>
      </c>
      <c r="C93900">
        <v>69.575000000000003</v>
      </c>
      <c r="D93900">
        <v>-5</v>
      </c>
      <c r="E93900" s="9">
        <v>2323.80340742004</v>
      </c>
      <c r="F93900">
        <v>-331.338121118012</v>
      </c>
      <c r="G93900">
        <v>66.267624223602397</v>
      </c>
      <c r="H93900">
        <v>0</v>
      </c>
      <c r="I93900">
        <v>992.46528630202602</v>
      </c>
      <c r="J93900">
        <v>-1.41985299999999</v>
      </c>
      <c r="K93900">
        <v>42</v>
      </c>
      <c r="L93900" s="9">
        <f t="shared" si="1467"/>
        <v>0</v>
      </c>
      <c r="O93900" s="8">
        <v>45544</v>
      </c>
      <c r="P93900" s="7">
        <v>0.77361111111111114</v>
      </c>
    </row>
    <row r="93901" spans="1:16" x14ac:dyDescent="0.25">
      <c r="A93901" s="10">
        <v>45544.774305555555</v>
      </c>
      <c r="B93901" t="s">
        <v>12</v>
      </c>
      <c r="C93901">
        <v>65.120400000000004</v>
      </c>
      <c r="D93901">
        <v>-6</v>
      </c>
      <c r="E93901" s="9">
        <v>2388.9238074200398</v>
      </c>
      <c r="F93901">
        <v>-396.45852111801202</v>
      </c>
      <c r="G93901">
        <v>66.076420186335397</v>
      </c>
      <c r="H93901">
        <v>0</v>
      </c>
      <c r="I93901">
        <v>992.46528630202602</v>
      </c>
      <c r="J93901">
        <v>-1.6291853999999899</v>
      </c>
      <c r="K93901">
        <v>42</v>
      </c>
      <c r="L93901" s="9">
        <f t="shared" si="1467"/>
        <v>0</v>
      </c>
      <c r="O93901" s="8">
        <v>45544</v>
      </c>
      <c r="P93901" s="7">
        <v>0.77430555555555558</v>
      </c>
    </row>
    <row r="93902" spans="1:16" x14ac:dyDescent="0.25">
      <c r="A93902" s="10">
        <v>45544.775000000001</v>
      </c>
      <c r="B93902" t="s">
        <v>12</v>
      </c>
      <c r="C93902">
        <v>62.020526315789397</v>
      </c>
      <c r="D93902">
        <v>-7</v>
      </c>
      <c r="E93902" s="9">
        <v>2450.9443337358198</v>
      </c>
      <c r="F93902">
        <v>-458.47904743380099</v>
      </c>
      <c r="G93902">
        <v>65.497006776257393</v>
      </c>
      <c r="H93902">
        <v>0</v>
      </c>
      <c r="I93902">
        <v>992.46528630202602</v>
      </c>
      <c r="J93902">
        <v>-0.98391189999999795</v>
      </c>
      <c r="K93902">
        <v>42</v>
      </c>
      <c r="L93902" s="9">
        <f t="shared" si="1467"/>
        <v>0</v>
      </c>
      <c r="O93902" s="8">
        <v>45544</v>
      </c>
      <c r="P93902" s="7">
        <v>0.77500000000000002</v>
      </c>
    </row>
    <row r="93903" spans="1:16" x14ac:dyDescent="0.25">
      <c r="A93903" s="10">
        <v>45544.775694444441</v>
      </c>
      <c r="B93903" t="s">
        <v>12</v>
      </c>
      <c r="C93903">
        <v>63.616666666666603</v>
      </c>
      <c r="D93903">
        <v>-8</v>
      </c>
      <c r="E93903" s="9">
        <v>2514.5610004024902</v>
      </c>
      <c r="F93903">
        <v>-522.09571410046794</v>
      </c>
      <c r="G93903">
        <v>65.261964262558493</v>
      </c>
      <c r="H93903">
        <v>0</v>
      </c>
      <c r="I93903">
        <v>992.46528630202602</v>
      </c>
      <c r="J93903">
        <v>-3.9160753999999902</v>
      </c>
      <c r="K93903">
        <v>42</v>
      </c>
      <c r="L93903" s="9">
        <f t="shared" si="1467"/>
        <v>0</v>
      </c>
      <c r="O93903" s="8">
        <v>45544</v>
      </c>
      <c r="P93903" s="7">
        <v>0.77569444444444446</v>
      </c>
    </row>
    <row r="93904" spans="1:16" x14ac:dyDescent="0.25">
      <c r="A93904" s="10">
        <v>45544.776388888888</v>
      </c>
      <c r="B93904" t="s">
        <v>12</v>
      </c>
      <c r="C93904">
        <v>62.780999999999899</v>
      </c>
      <c r="D93904">
        <v>-9</v>
      </c>
      <c r="E93904" s="9">
        <v>2577.3420004024902</v>
      </c>
      <c r="F93904">
        <v>-584.87671410046801</v>
      </c>
      <c r="G93904">
        <v>64.986301566718694</v>
      </c>
      <c r="H93904">
        <v>0</v>
      </c>
      <c r="I93904">
        <v>992.46528630202602</v>
      </c>
      <c r="J93904">
        <v>-5.2680811999999904</v>
      </c>
      <c r="K93904">
        <v>42</v>
      </c>
      <c r="L93904" s="9">
        <f t="shared" si="1467"/>
        <v>0</v>
      </c>
      <c r="O93904" s="8">
        <v>45544</v>
      </c>
      <c r="P93904" s="7">
        <v>0.77638888888888891</v>
      </c>
    </row>
    <row r="93905" spans="1:16" x14ac:dyDescent="0.25">
      <c r="A93905" s="10">
        <v>45544.777083333334</v>
      </c>
      <c r="B93905" t="s">
        <v>12</v>
      </c>
      <c r="C93905">
        <v>63.8825</v>
      </c>
      <c r="D93905">
        <v>-10</v>
      </c>
      <c r="E93905" s="9">
        <v>2641.2245004024899</v>
      </c>
      <c r="F93905">
        <v>-648.75921410046794</v>
      </c>
      <c r="G93905">
        <v>64.8759214100468</v>
      </c>
      <c r="H93905">
        <v>0</v>
      </c>
      <c r="I93905">
        <v>992.46528630202602</v>
      </c>
      <c r="J93905">
        <v>-4.4491506999999899</v>
      </c>
      <c r="K93905">
        <v>42</v>
      </c>
      <c r="L93905" s="9">
        <f t="shared" si="1467"/>
        <v>0</v>
      </c>
      <c r="O93905" s="8">
        <v>45544</v>
      </c>
      <c r="P93905" s="7">
        <v>0.77708333333333335</v>
      </c>
    </row>
    <row r="93906" spans="1:16" x14ac:dyDescent="0.25">
      <c r="A93906" s="10">
        <v>45544.777777777781</v>
      </c>
      <c r="B93906" t="s">
        <v>12</v>
      </c>
      <c r="C93906">
        <v>64.686896551724104</v>
      </c>
      <c r="D93906">
        <v>-11</v>
      </c>
      <c r="E93906" s="9">
        <v>2705.91139695422</v>
      </c>
      <c r="F93906">
        <v>-713.44611065219203</v>
      </c>
      <c r="G93906">
        <v>64.858737332017498</v>
      </c>
      <c r="H93906">
        <v>0</v>
      </c>
      <c r="I93906">
        <v>992.46528630202602</v>
      </c>
      <c r="J93906">
        <v>-4.2017033000000001</v>
      </c>
      <c r="K93906">
        <v>42</v>
      </c>
      <c r="L93906" s="9">
        <f t="shared" si="1467"/>
        <v>0</v>
      </c>
      <c r="O93906" s="8">
        <v>45544</v>
      </c>
      <c r="P93906" s="7">
        <v>0.77777777777777779</v>
      </c>
    </row>
    <row r="93907" spans="1:16" x14ac:dyDescent="0.25">
      <c r="A93907" s="10">
        <v>45544.779166666667</v>
      </c>
      <c r="B93907" t="s">
        <v>12</v>
      </c>
      <c r="C93907">
        <v>67.006</v>
      </c>
      <c r="D93907">
        <v>-12</v>
      </c>
      <c r="E93907" s="9">
        <v>2772.9173969542198</v>
      </c>
      <c r="F93907">
        <v>-780.452110652192</v>
      </c>
      <c r="G93907">
        <v>65.037675887682695</v>
      </c>
      <c r="H93907">
        <v>0</v>
      </c>
      <c r="I93907">
        <v>992.46528630202602</v>
      </c>
      <c r="J93907">
        <v>-5.1202337</v>
      </c>
      <c r="K93907">
        <v>42</v>
      </c>
      <c r="L93907" s="9">
        <f t="shared" si="1467"/>
        <v>0</v>
      </c>
      <c r="O93907" s="8">
        <v>45544</v>
      </c>
      <c r="P93907" s="7">
        <v>0.77916666666666667</v>
      </c>
    </row>
    <row r="93908" spans="1:16" x14ac:dyDescent="0.25">
      <c r="A93908" s="10">
        <v>45544.779861111114</v>
      </c>
      <c r="B93908" t="s">
        <v>12</v>
      </c>
      <c r="C93908">
        <v>67.688000000000002</v>
      </c>
      <c r="D93908">
        <v>-13</v>
      </c>
      <c r="E93908" s="9">
        <v>2840.6053969542199</v>
      </c>
      <c r="F93908">
        <v>-848.14011065219199</v>
      </c>
      <c r="G93908">
        <v>65.241546973245505</v>
      </c>
      <c r="H93908">
        <v>0</v>
      </c>
      <c r="I93908">
        <v>992.46528630202602</v>
      </c>
      <c r="J93908">
        <v>-1.7863563</v>
      </c>
      <c r="K93908">
        <v>42</v>
      </c>
      <c r="L93908" s="9">
        <f t="shared" si="1467"/>
        <v>0</v>
      </c>
      <c r="O93908" s="8">
        <v>45544</v>
      </c>
      <c r="P93908" s="7">
        <v>0.77986111111111112</v>
      </c>
    </row>
    <row r="93909" spans="1:16" x14ac:dyDescent="0.25">
      <c r="A93909" s="10">
        <v>45544.780555555553</v>
      </c>
      <c r="B93909" t="s">
        <v>12</v>
      </c>
      <c r="C93909">
        <v>65.666363636363599</v>
      </c>
      <c r="D93909">
        <v>-14</v>
      </c>
      <c r="E93909" s="9">
        <v>2906.27176059058</v>
      </c>
      <c r="F93909">
        <v>-913.80647428855605</v>
      </c>
      <c r="G93909">
        <v>65.271891020611093</v>
      </c>
      <c r="H93909">
        <v>0</v>
      </c>
      <c r="I93909">
        <v>992.46528630202602</v>
      </c>
      <c r="J93909">
        <v>-0.50414949999999903</v>
      </c>
      <c r="K93909">
        <v>42</v>
      </c>
      <c r="L93909" s="9">
        <f t="shared" si="1467"/>
        <v>0</v>
      </c>
      <c r="O93909" s="8">
        <v>45544</v>
      </c>
      <c r="P93909" s="7">
        <v>0.78055555555555556</v>
      </c>
    </row>
    <row r="93910" spans="1:16" x14ac:dyDescent="0.25">
      <c r="A93910" s="10">
        <v>45544.78125</v>
      </c>
      <c r="B93910" t="s">
        <v>12</v>
      </c>
      <c r="C93910">
        <v>65.256666666666604</v>
      </c>
      <c r="D93910">
        <v>-15</v>
      </c>
      <c r="E93910" s="9">
        <v>2971.5284272572499</v>
      </c>
      <c r="F93910">
        <v>-979.06314095522202</v>
      </c>
      <c r="G93910">
        <v>65.270876063681499</v>
      </c>
      <c r="H93910">
        <v>0</v>
      </c>
      <c r="I93910">
        <v>992.46528630202602</v>
      </c>
      <c r="J93910">
        <v>-5.2744018999999902</v>
      </c>
      <c r="K93910">
        <v>42</v>
      </c>
      <c r="L93910" s="9">
        <f t="shared" si="1467"/>
        <v>0</v>
      </c>
      <c r="O93910" s="8">
        <v>45544</v>
      </c>
      <c r="P93910" s="7">
        <v>0.78125</v>
      </c>
    </row>
    <row r="93911" spans="1:16" x14ac:dyDescent="0.25">
      <c r="A93911" s="10">
        <v>45544.781944444447</v>
      </c>
      <c r="B93911" t="s">
        <v>12</v>
      </c>
      <c r="C93911">
        <v>68.127499999999998</v>
      </c>
      <c r="D93911">
        <v>-16</v>
      </c>
      <c r="E93911" s="9">
        <v>3039.6559272572499</v>
      </c>
      <c r="F93911">
        <v>-1047.19064095522</v>
      </c>
      <c r="G93911">
        <v>65.449415059701394</v>
      </c>
      <c r="H93911">
        <v>0</v>
      </c>
      <c r="I93911">
        <v>992.46528630202602</v>
      </c>
      <c r="J93911">
        <v>-5.5351819000000004</v>
      </c>
      <c r="K93911">
        <v>42</v>
      </c>
      <c r="L93911" s="9">
        <f t="shared" si="1467"/>
        <v>0</v>
      </c>
      <c r="O93911" s="8">
        <v>45544</v>
      </c>
      <c r="P93911" s="7">
        <v>0.78194444444444444</v>
      </c>
    </row>
    <row r="93912" spans="1:16" x14ac:dyDescent="0.25">
      <c r="A93912" s="10">
        <v>45544.782638888886</v>
      </c>
      <c r="B93912" t="s">
        <v>12</v>
      </c>
      <c r="C93912">
        <v>70.035454545454499</v>
      </c>
      <c r="D93912">
        <v>-17</v>
      </c>
      <c r="E93912" s="9">
        <v>3109.6913818027001</v>
      </c>
      <c r="F93912">
        <v>-1117.22609550067</v>
      </c>
      <c r="G93912">
        <v>65.719182088275105</v>
      </c>
      <c r="H93912">
        <v>0</v>
      </c>
      <c r="I93912">
        <v>992.46528630202602</v>
      </c>
      <c r="J93912">
        <v>-4.4053049</v>
      </c>
      <c r="K93912">
        <v>42</v>
      </c>
      <c r="L93912" s="9">
        <f t="shared" si="1467"/>
        <v>0</v>
      </c>
      <c r="O93912" s="8">
        <v>45544</v>
      </c>
      <c r="P93912" s="7">
        <v>0.78263888888888888</v>
      </c>
    </row>
    <row r="93913" spans="1:16" x14ac:dyDescent="0.25">
      <c r="A93913" s="10">
        <v>45544.783333333333</v>
      </c>
      <c r="B93913" t="s">
        <v>12</v>
      </c>
      <c r="C93913">
        <v>73.111999999999995</v>
      </c>
      <c r="D93913">
        <v>-18</v>
      </c>
      <c r="E93913" s="9">
        <v>3182.8033818027002</v>
      </c>
      <c r="F93913">
        <v>-1190.3380955006701</v>
      </c>
      <c r="G93913">
        <v>66.129894194482006</v>
      </c>
      <c r="H93913">
        <v>0</v>
      </c>
      <c r="I93913">
        <v>992.46528630202602</v>
      </c>
      <c r="J93913">
        <v>-2.2737113999999998</v>
      </c>
      <c r="K93913">
        <v>42</v>
      </c>
      <c r="L93913" s="9">
        <f t="shared" si="1467"/>
        <v>0</v>
      </c>
      <c r="O93913" s="8">
        <v>45544</v>
      </c>
      <c r="P93913" s="7">
        <v>0.78333333333333333</v>
      </c>
    </row>
    <row r="93914" spans="1:16" x14ac:dyDescent="0.25">
      <c r="A93914" s="10">
        <v>45544.78402777778</v>
      </c>
      <c r="B93914" t="s">
        <v>12</v>
      </c>
      <c r="C93914">
        <v>75.843333333333305</v>
      </c>
      <c r="D93914">
        <v>-19</v>
      </c>
      <c r="E93914" s="9">
        <v>3258.6467151360298</v>
      </c>
      <c r="F93914">
        <v>-1266.1814288340099</v>
      </c>
      <c r="G93914">
        <v>66.641127833368898</v>
      </c>
      <c r="H93914">
        <v>0</v>
      </c>
      <c r="I93914">
        <v>992.46528630202602</v>
      </c>
      <c r="J93914">
        <v>-1.4502751</v>
      </c>
      <c r="K93914">
        <v>42</v>
      </c>
      <c r="L93914" s="9">
        <f t="shared" si="1467"/>
        <v>0</v>
      </c>
      <c r="O93914" s="8">
        <v>45544</v>
      </c>
      <c r="P93914" s="7">
        <v>0.78402777777777777</v>
      </c>
    </row>
    <row r="93915" spans="1:16" x14ac:dyDescent="0.25">
      <c r="A93915" s="10">
        <v>45544.784722222219</v>
      </c>
      <c r="B93915" t="s">
        <v>12</v>
      </c>
      <c r="C93915">
        <v>78.703636363636306</v>
      </c>
      <c r="D93915">
        <v>-20</v>
      </c>
      <c r="E93915" s="9">
        <v>3337.3503514996701</v>
      </c>
      <c r="F93915">
        <v>-1344.88506519764</v>
      </c>
      <c r="G93915">
        <v>67.244253259882299</v>
      </c>
      <c r="H93915">
        <v>0</v>
      </c>
      <c r="I93915">
        <v>992.46528630202602</v>
      </c>
      <c r="J93915">
        <v>-0.5458596</v>
      </c>
      <c r="K93915">
        <v>42</v>
      </c>
      <c r="L93915" s="9">
        <f t="shared" si="1467"/>
        <v>0</v>
      </c>
      <c r="O93915" s="8">
        <v>45544</v>
      </c>
      <c r="P93915" s="7">
        <v>0.78472222222222221</v>
      </c>
    </row>
    <row r="93916" spans="1:16" x14ac:dyDescent="0.25">
      <c r="A93916" s="10">
        <v>45544.785416666666</v>
      </c>
      <c r="B93916" t="s">
        <v>12</v>
      </c>
      <c r="C93916">
        <v>75.447500000000005</v>
      </c>
      <c r="D93916">
        <v>-21</v>
      </c>
      <c r="E93916" s="9">
        <v>3412.7978514996698</v>
      </c>
      <c r="F93916">
        <v>-1420.33256519764</v>
      </c>
      <c r="G93916">
        <v>67.634884057030803</v>
      </c>
      <c r="H93916">
        <v>0</v>
      </c>
      <c r="I93916">
        <v>992.46528630202602</v>
      </c>
      <c r="J93916">
        <v>-0.87631149999999902</v>
      </c>
      <c r="K93916">
        <v>42</v>
      </c>
      <c r="L93916" s="9">
        <f t="shared" si="1467"/>
        <v>0</v>
      </c>
      <c r="O93916" s="8">
        <v>45544</v>
      </c>
      <c r="P93916" s="7">
        <v>0.78541666666666665</v>
      </c>
    </row>
    <row r="93917" spans="1:16" x14ac:dyDescent="0.25">
      <c r="A93917" s="10">
        <v>45544.787499999999</v>
      </c>
      <c r="B93917" t="s">
        <v>13</v>
      </c>
      <c r="C93917">
        <v>75.655454545454504</v>
      </c>
      <c r="D93917">
        <v>0</v>
      </c>
      <c r="E93917" s="9">
        <v>1824.0333060451201</v>
      </c>
      <c r="F93917">
        <v>0</v>
      </c>
      <c r="G93917">
        <v>0</v>
      </c>
      <c r="H93917">
        <v>-168.43198025689799</v>
      </c>
      <c r="I93917">
        <v>824.03330604512803</v>
      </c>
      <c r="J93917">
        <v>1.9098154999999899</v>
      </c>
      <c r="K93917">
        <v>42</v>
      </c>
      <c r="L93917" s="9">
        <f t="shared" si="1467"/>
        <v>0</v>
      </c>
      <c r="O93917" s="8">
        <v>45544</v>
      </c>
      <c r="P93917" s="7">
        <v>0.78749999999999998</v>
      </c>
    </row>
    <row r="93918" spans="1:16" x14ac:dyDescent="0.25">
      <c r="A93918" s="10">
        <v>45544.788194444445</v>
      </c>
      <c r="B93918" t="s">
        <v>12</v>
      </c>
      <c r="C93918">
        <v>72.385714285714201</v>
      </c>
      <c r="D93918">
        <v>-1</v>
      </c>
      <c r="E93918" s="9">
        <v>1896.4190203308401</v>
      </c>
      <c r="F93918">
        <v>-72.385714285714201</v>
      </c>
      <c r="G93918">
        <v>72.385714285714201</v>
      </c>
      <c r="H93918">
        <v>0</v>
      </c>
      <c r="I93918">
        <v>824.03330604512803</v>
      </c>
      <c r="J93918">
        <v>-2.4925994999999901</v>
      </c>
      <c r="K93918">
        <v>42</v>
      </c>
      <c r="L93918" s="9">
        <f t="shared" si="1467"/>
        <v>0</v>
      </c>
      <c r="O93918" s="8">
        <v>45544</v>
      </c>
      <c r="P93918" s="7">
        <v>0.78819444444444442</v>
      </c>
    </row>
    <row r="93919" spans="1:16" x14ac:dyDescent="0.25">
      <c r="A93919" s="10">
        <v>45544.788888888892</v>
      </c>
      <c r="B93919" t="s">
        <v>12</v>
      </c>
      <c r="C93919">
        <v>71.4583333333333</v>
      </c>
      <c r="D93919">
        <v>-2</v>
      </c>
      <c r="E93919" s="9">
        <v>1967.87735366417</v>
      </c>
      <c r="F93919">
        <v>-143.84404761904699</v>
      </c>
      <c r="G93919">
        <v>71.922023809523793</v>
      </c>
      <c r="H93919">
        <v>0</v>
      </c>
      <c r="I93919">
        <v>824.03330604512803</v>
      </c>
      <c r="J93919">
        <v>-4.3950472999999999</v>
      </c>
      <c r="K93919">
        <v>42</v>
      </c>
      <c r="L93919" s="9">
        <f t="shared" si="1467"/>
        <v>0</v>
      </c>
      <c r="O93919" s="8">
        <v>45544</v>
      </c>
      <c r="P93919" s="7">
        <v>0.78888888888888886</v>
      </c>
    </row>
    <row r="93920" spans="1:16" x14ac:dyDescent="0.25">
      <c r="A93920" s="10">
        <v>45544.789583333331</v>
      </c>
      <c r="B93920" t="s">
        <v>12</v>
      </c>
      <c r="C93920">
        <v>73.413333333333298</v>
      </c>
      <c r="D93920">
        <v>-3</v>
      </c>
      <c r="E93920" s="9">
        <v>2041.29068699751</v>
      </c>
      <c r="F93920">
        <v>-217.25738095238</v>
      </c>
      <c r="G93920">
        <v>72.419126984126905</v>
      </c>
      <c r="H93920">
        <v>0</v>
      </c>
      <c r="I93920">
        <v>824.03330604512803</v>
      </c>
      <c r="J93920">
        <v>-0.22883419999999999</v>
      </c>
      <c r="K93920">
        <v>42</v>
      </c>
      <c r="L93920" s="9">
        <f t="shared" si="1467"/>
        <v>0</v>
      </c>
      <c r="O93920" s="8">
        <v>45544</v>
      </c>
      <c r="P93920" s="7">
        <v>0.7895833333333333</v>
      </c>
    </row>
    <row r="93921" spans="1:16" x14ac:dyDescent="0.25">
      <c r="A93921" s="10">
        <v>45544.790277777778</v>
      </c>
      <c r="B93921" t="s">
        <v>13</v>
      </c>
      <c r="C93921">
        <v>69.987499999999997</v>
      </c>
      <c r="D93921">
        <v>0</v>
      </c>
      <c r="E93921" s="9">
        <v>1831.3281869975101</v>
      </c>
      <c r="F93921">
        <v>0</v>
      </c>
      <c r="G93921">
        <v>0</v>
      </c>
      <c r="H93921">
        <v>7.2948809523809297</v>
      </c>
      <c r="I93921">
        <v>831.32818699750896</v>
      </c>
      <c r="J93921">
        <v>0.64015239999999995</v>
      </c>
      <c r="K93921">
        <v>42</v>
      </c>
      <c r="L93921" s="9">
        <f t="shared" si="1467"/>
        <v>0</v>
      </c>
      <c r="O93921" s="8">
        <v>45544</v>
      </c>
      <c r="P93921" s="7">
        <v>0.79027777777777775</v>
      </c>
    </row>
    <row r="93922" spans="1:16" x14ac:dyDescent="0.25">
      <c r="A93922" s="10">
        <v>45544.790972222225</v>
      </c>
      <c r="B93922" t="s">
        <v>12</v>
      </c>
      <c r="C93922">
        <v>70.636666666666599</v>
      </c>
      <c r="D93922">
        <v>-1</v>
      </c>
      <c r="E93922" s="9">
        <v>1901.9648536641701</v>
      </c>
      <c r="F93922">
        <v>-70.636666666666599</v>
      </c>
      <c r="G93922">
        <v>70.636666666666599</v>
      </c>
      <c r="H93922">
        <v>0</v>
      </c>
      <c r="I93922">
        <v>831.32818699750896</v>
      </c>
      <c r="J93922">
        <v>-1.40264389999999</v>
      </c>
      <c r="K93922">
        <v>42</v>
      </c>
      <c r="L93922" s="9">
        <f t="shared" si="1467"/>
        <v>0</v>
      </c>
      <c r="O93922" s="8">
        <v>45544</v>
      </c>
      <c r="P93922" s="7">
        <v>0.79097222222222219</v>
      </c>
    </row>
    <row r="93923" spans="1:16" x14ac:dyDescent="0.25">
      <c r="A93923" s="10">
        <v>45544.791666666664</v>
      </c>
      <c r="B93923" t="s">
        <v>12</v>
      </c>
      <c r="C93923">
        <v>69.731999999999999</v>
      </c>
      <c r="D93923">
        <v>-2</v>
      </c>
      <c r="E93923" s="9">
        <v>1971.69685366417</v>
      </c>
      <c r="F93923">
        <v>-140.368666666666</v>
      </c>
      <c r="G93923">
        <v>70.184333333333299</v>
      </c>
      <c r="H93923">
        <v>0</v>
      </c>
      <c r="I93923">
        <v>831.32818699750896</v>
      </c>
      <c r="J93923">
        <v>-2.2124044999999901</v>
      </c>
      <c r="K93923">
        <v>42</v>
      </c>
      <c r="L93923" s="9">
        <f t="shared" si="1467"/>
        <v>0</v>
      </c>
      <c r="O93923" s="8">
        <v>45544</v>
      </c>
      <c r="P93923" s="7">
        <v>0.79166666666666663</v>
      </c>
    </row>
    <row r="93924" spans="1:16" x14ac:dyDescent="0.25">
      <c r="A93924" s="10">
        <v>45544.793055555558</v>
      </c>
      <c r="B93924" t="s">
        <v>12</v>
      </c>
      <c r="C93924">
        <v>72.944999999999993</v>
      </c>
      <c r="D93924">
        <v>-3</v>
      </c>
      <c r="E93924" s="9">
        <v>2044.64185366417</v>
      </c>
      <c r="F93924">
        <v>-213.31366666666599</v>
      </c>
      <c r="G93924">
        <v>71.104555555555507</v>
      </c>
      <c r="H93924">
        <v>0</v>
      </c>
      <c r="I93924">
        <v>831.32818699750896</v>
      </c>
      <c r="J93924">
        <v>-4.1977461999999903</v>
      </c>
      <c r="K93924">
        <v>42</v>
      </c>
      <c r="L93924" s="9">
        <f t="shared" si="1467"/>
        <v>0</v>
      </c>
      <c r="O93924" s="8">
        <v>45544</v>
      </c>
      <c r="P93924" s="7">
        <v>0.79305555555555551</v>
      </c>
    </row>
    <row r="93925" spans="1:16" x14ac:dyDescent="0.25">
      <c r="A93925" s="10">
        <v>45544.794444444444</v>
      </c>
      <c r="B93925" t="s">
        <v>12</v>
      </c>
      <c r="C93925">
        <v>69.139285714285705</v>
      </c>
      <c r="D93925">
        <v>-4</v>
      </c>
      <c r="E93925" s="9">
        <v>2113.78113937846</v>
      </c>
      <c r="F93925">
        <v>-282.45295238095201</v>
      </c>
      <c r="G93925">
        <v>70.613238095238003</v>
      </c>
      <c r="H93925">
        <v>0</v>
      </c>
      <c r="I93925">
        <v>831.32818699750896</v>
      </c>
      <c r="J93925">
        <v>-4.6856751999999897</v>
      </c>
      <c r="K93925">
        <v>42</v>
      </c>
      <c r="L93925" s="9">
        <f t="shared" si="1467"/>
        <v>0</v>
      </c>
      <c r="O93925" s="8">
        <v>45544</v>
      </c>
      <c r="P93925" s="7">
        <v>0.7944444444444444</v>
      </c>
    </row>
    <row r="93926" spans="1:16" x14ac:dyDescent="0.25">
      <c r="A93926" s="10">
        <v>45544.795138888891</v>
      </c>
      <c r="B93926" t="s">
        <v>12</v>
      </c>
      <c r="C93926">
        <v>62.696800000000003</v>
      </c>
      <c r="D93926">
        <v>-5</v>
      </c>
      <c r="E93926" s="9">
        <v>2176.4779393784602</v>
      </c>
      <c r="F93926">
        <v>-345.14975238095201</v>
      </c>
      <c r="G93926">
        <v>69.029950476190393</v>
      </c>
      <c r="H93926">
        <v>0</v>
      </c>
      <c r="I93926">
        <v>831.32818699750896</v>
      </c>
      <c r="J93926">
        <v>-5.6968629000000002</v>
      </c>
      <c r="K93926">
        <v>42</v>
      </c>
      <c r="L93926" s="9">
        <f t="shared" si="1467"/>
        <v>0</v>
      </c>
      <c r="O93926" s="8">
        <v>45544</v>
      </c>
      <c r="P93926" s="7">
        <v>0.79513888888888884</v>
      </c>
    </row>
    <row r="93927" spans="1:16" x14ac:dyDescent="0.25">
      <c r="A93927" s="10">
        <v>45544.79583333333</v>
      </c>
      <c r="B93927" t="s">
        <v>12</v>
      </c>
      <c r="C93927">
        <v>61.823749999999997</v>
      </c>
      <c r="D93927">
        <v>-6</v>
      </c>
      <c r="E93927" s="9">
        <v>2238.3016893784602</v>
      </c>
      <c r="F93927">
        <v>-406.97350238095203</v>
      </c>
      <c r="G93927">
        <v>67.828917063492</v>
      </c>
      <c r="H93927">
        <v>0</v>
      </c>
      <c r="I93927">
        <v>831.32818699750896</v>
      </c>
      <c r="J93927">
        <v>-5.9787153999999996</v>
      </c>
      <c r="K93927">
        <v>42</v>
      </c>
      <c r="L93927" s="9">
        <f t="shared" si="1467"/>
        <v>0</v>
      </c>
      <c r="O93927" s="8">
        <v>45544</v>
      </c>
      <c r="P93927" s="7">
        <v>0.79583333333333328</v>
      </c>
    </row>
    <row r="93928" spans="1:16" x14ac:dyDescent="0.25">
      <c r="A93928" s="10">
        <v>45544.796527777777</v>
      </c>
      <c r="B93928" t="s">
        <v>12</v>
      </c>
      <c r="C93928">
        <v>57.8135714285714</v>
      </c>
      <c r="D93928">
        <v>-7</v>
      </c>
      <c r="E93928" s="9">
        <v>2296.1152608070302</v>
      </c>
      <c r="F93928">
        <v>-464.78707380952301</v>
      </c>
      <c r="G93928">
        <v>66.398153401360503</v>
      </c>
      <c r="H93928">
        <v>0</v>
      </c>
      <c r="I93928">
        <v>831.32818699750896</v>
      </c>
      <c r="J93928">
        <v>-3.6805588</v>
      </c>
      <c r="K93928">
        <v>42</v>
      </c>
      <c r="L93928" s="9">
        <f t="shared" si="1467"/>
        <v>0</v>
      </c>
      <c r="O93928" s="8">
        <v>45544</v>
      </c>
      <c r="P93928" s="7">
        <v>0.79652777777777772</v>
      </c>
    </row>
    <row r="93929" spans="1:16" x14ac:dyDescent="0.25">
      <c r="A93929" s="10">
        <v>45544.797222222223</v>
      </c>
      <c r="B93929" t="s">
        <v>15</v>
      </c>
      <c r="C93929">
        <v>42.456666666666599</v>
      </c>
      <c r="D93929">
        <v>0</v>
      </c>
      <c r="E93929" s="9">
        <v>1998.91859414036</v>
      </c>
      <c r="F93929">
        <v>0</v>
      </c>
      <c r="G93929">
        <v>0</v>
      </c>
      <c r="H93929">
        <v>167.590407142857</v>
      </c>
      <c r="I93929">
        <v>998.91859414036605</v>
      </c>
      <c r="J93929">
        <v>-2.5047948</v>
      </c>
      <c r="K93929">
        <v>42</v>
      </c>
      <c r="L93929" s="9">
        <f t="shared" si="1467"/>
        <v>0</v>
      </c>
      <c r="O93929" s="8">
        <v>45544</v>
      </c>
      <c r="P93929" s="7">
        <v>0.79722222222222228</v>
      </c>
    </row>
    <row r="93930" spans="1:16" x14ac:dyDescent="0.25">
      <c r="A93930" s="10">
        <v>45544.797222222223</v>
      </c>
      <c r="B93930" t="s">
        <v>16</v>
      </c>
      <c r="C93930">
        <v>42.456666666666599</v>
      </c>
      <c r="D93930">
        <v>0</v>
      </c>
      <c r="E93930" s="9">
        <v>1998.91859414036</v>
      </c>
      <c r="F93930">
        <v>0</v>
      </c>
      <c r="G93930">
        <v>0</v>
      </c>
      <c r="H93930">
        <v>0</v>
      </c>
      <c r="I93930">
        <v>998.91859414036605</v>
      </c>
      <c r="J93930">
        <v>-2.5047948</v>
      </c>
      <c r="K93930">
        <v>42</v>
      </c>
      <c r="L93930" s="9">
        <f t="shared" si="1467"/>
        <v>0</v>
      </c>
      <c r="O93930" s="8">
        <v>45544</v>
      </c>
      <c r="P93930" s="7">
        <v>0.79722222222222228</v>
      </c>
    </row>
    <row r="93931" spans="1:16" x14ac:dyDescent="0.25">
      <c r="A93931" s="10">
        <v>45544.79791666667</v>
      </c>
      <c r="B93931" t="s">
        <v>12</v>
      </c>
      <c r="C93931">
        <v>48.4970588235294</v>
      </c>
      <c r="D93931">
        <v>-1</v>
      </c>
      <c r="E93931" s="9">
        <v>2047.4156529638899</v>
      </c>
      <c r="F93931">
        <v>-48.4970588235294</v>
      </c>
      <c r="G93931">
        <v>48.4970588235294</v>
      </c>
      <c r="H93931">
        <v>0</v>
      </c>
      <c r="I93931">
        <v>998.91859414036605</v>
      </c>
      <c r="J93931">
        <v>-2.9728056</v>
      </c>
      <c r="K93931">
        <v>42</v>
      </c>
      <c r="L93931" s="9">
        <f t="shared" si="1467"/>
        <v>0</v>
      </c>
      <c r="O93931" s="8">
        <v>45544</v>
      </c>
      <c r="P93931" s="7">
        <v>0.79791666666666672</v>
      </c>
    </row>
    <row r="93932" spans="1:16" x14ac:dyDescent="0.25">
      <c r="A93932" s="10">
        <v>45544.798611111109</v>
      </c>
      <c r="B93932" t="s">
        <v>15</v>
      </c>
      <c r="C93932">
        <v>37.264193548387098</v>
      </c>
      <c r="D93932">
        <v>0</v>
      </c>
      <c r="E93932" s="9">
        <v>2010.1514594155101</v>
      </c>
      <c r="F93932">
        <v>0</v>
      </c>
      <c r="G93932">
        <v>0</v>
      </c>
      <c r="H93932">
        <v>11.2328652751423</v>
      </c>
      <c r="I93932">
        <v>1010.1514594155</v>
      </c>
      <c r="J93932">
        <v>-2.0736202000000001</v>
      </c>
      <c r="K93932">
        <v>42</v>
      </c>
      <c r="L93932" s="9">
        <f t="shared" si="1467"/>
        <v>0</v>
      </c>
      <c r="O93932" s="8">
        <v>45544</v>
      </c>
      <c r="P93932" s="7">
        <v>0.79861111111111116</v>
      </c>
    </row>
    <row r="93933" spans="1:16" x14ac:dyDescent="0.25">
      <c r="A93933" s="10">
        <v>45544.798611111109</v>
      </c>
      <c r="B93933" t="s">
        <v>16</v>
      </c>
      <c r="C93933">
        <v>37.264193548387098</v>
      </c>
      <c r="D93933">
        <v>0</v>
      </c>
      <c r="E93933" s="9">
        <v>2010.1514594155101</v>
      </c>
      <c r="F93933">
        <v>0</v>
      </c>
      <c r="G93933">
        <v>0</v>
      </c>
      <c r="H93933">
        <v>0</v>
      </c>
      <c r="I93933">
        <v>1010.1514594155</v>
      </c>
      <c r="J93933">
        <v>-2.0736202000000001</v>
      </c>
      <c r="K93933">
        <v>42</v>
      </c>
      <c r="L93933" s="9">
        <f t="shared" si="1467"/>
        <v>0</v>
      </c>
      <c r="O93933" s="8">
        <v>45544</v>
      </c>
      <c r="P93933" s="7">
        <v>0.79861111111111116</v>
      </c>
    </row>
    <row r="93934" spans="1:16" x14ac:dyDescent="0.25">
      <c r="A93934" s="10">
        <v>45544.799305555556</v>
      </c>
      <c r="B93934" t="s">
        <v>12</v>
      </c>
      <c r="C93934">
        <v>37.5704761904761</v>
      </c>
      <c r="D93934">
        <v>-1</v>
      </c>
      <c r="E93934" s="9">
        <v>2047.72193560598</v>
      </c>
      <c r="F93934">
        <v>-37.5704761904761</v>
      </c>
      <c r="G93934">
        <v>37.5704761904761</v>
      </c>
      <c r="H93934">
        <v>0</v>
      </c>
      <c r="I93934">
        <v>1010.1514594155</v>
      </c>
      <c r="J93934">
        <v>-0.50031380000000003</v>
      </c>
      <c r="K93934">
        <v>42</v>
      </c>
      <c r="L93934" s="9">
        <f t="shared" si="1467"/>
        <v>0</v>
      </c>
      <c r="O93934" s="8">
        <v>45544</v>
      </c>
      <c r="P93934" s="7">
        <v>0.7993055555555556</v>
      </c>
    </row>
    <row r="93935" spans="1:16" x14ac:dyDescent="0.25">
      <c r="A93935" s="10">
        <v>45544.800000000003</v>
      </c>
      <c r="B93935" t="s">
        <v>12</v>
      </c>
      <c r="C93935">
        <v>35.3092857142857</v>
      </c>
      <c r="D93935">
        <v>-2</v>
      </c>
      <c r="E93935" s="9">
        <v>2083.0312213202701</v>
      </c>
      <c r="F93935">
        <v>-72.879761904761907</v>
      </c>
      <c r="G93935">
        <v>36.439880952380904</v>
      </c>
      <c r="H93935">
        <v>0</v>
      </c>
      <c r="I93935">
        <v>1010.1514594155</v>
      </c>
      <c r="J93935">
        <v>-2.4713736000000002</v>
      </c>
      <c r="K93935">
        <v>42</v>
      </c>
      <c r="L93935" s="9">
        <f t="shared" si="1467"/>
        <v>0</v>
      </c>
      <c r="O93935" s="8">
        <v>45544</v>
      </c>
      <c r="P93935" s="7">
        <v>0.8</v>
      </c>
    </row>
    <row r="93936" spans="1:16" x14ac:dyDescent="0.25">
      <c r="A93936" s="10">
        <v>45544.800694444442</v>
      </c>
      <c r="B93936" t="s">
        <v>12</v>
      </c>
      <c r="C93936">
        <v>30.039230769230699</v>
      </c>
      <c r="D93936">
        <v>-3</v>
      </c>
      <c r="E93936" s="9">
        <v>2113.0704520895001</v>
      </c>
      <c r="F93936">
        <v>-102.91899267399199</v>
      </c>
      <c r="G93936">
        <v>34.306330891330802</v>
      </c>
      <c r="H93936">
        <v>0</v>
      </c>
      <c r="I93936">
        <v>1010.1514594155</v>
      </c>
      <c r="J93936">
        <v>-1.6151959</v>
      </c>
      <c r="K93936">
        <v>42</v>
      </c>
      <c r="L93936" s="9">
        <f t="shared" si="1467"/>
        <v>0</v>
      </c>
      <c r="O93936" s="8">
        <v>45544</v>
      </c>
      <c r="P93936" s="7">
        <v>0.80069444444444449</v>
      </c>
    </row>
    <row r="93937" spans="1:16" x14ac:dyDescent="0.25">
      <c r="A93937" s="10">
        <v>45544.801388888889</v>
      </c>
      <c r="B93937" t="s">
        <v>15</v>
      </c>
      <c r="C93937">
        <v>23.806190476190402</v>
      </c>
      <c r="D93937">
        <v>0</v>
      </c>
      <c r="E93937" s="9">
        <v>2041.6518806609299</v>
      </c>
      <c r="F93937">
        <v>0</v>
      </c>
      <c r="G93937">
        <v>0</v>
      </c>
      <c r="H93937">
        <v>31.500421245421201</v>
      </c>
      <c r="I93937">
        <v>1041.6518806609299</v>
      </c>
      <c r="J93937">
        <v>-1.3180489</v>
      </c>
      <c r="K93937">
        <v>42</v>
      </c>
      <c r="L93937" s="9">
        <f t="shared" si="1467"/>
        <v>0</v>
      </c>
      <c r="O93937" s="8">
        <v>45544</v>
      </c>
      <c r="P93937" s="7">
        <v>0.80138888888888893</v>
      </c>
    </row>
    <row r="93938" spans="1:16" x14ac:dyDescent="0.25">
      <c r="A93938" s="10">
        <v>45544.801388888889</v>
      </c>
      <c r="B93938" t="s">
        <v>16</v>
      </c>
      <c r="C93938">
        <v>23.806190476190402</v>
      </c>
      <c r="D93938">
        <v>0</v>
      </c>
      <c r="E93938" s="9">
        <v>2041.6518806609299</v>
      </c>
      <c r="F93938">
        <v>0</v>
      </c>
      <c r="G93938">
        <v>0</v>
      </c>
      <c r="H93938">
        <v>0</v>
      </c>
      <c r="I93938">
        <v>1041.6518806609299</v>
      </c>
      <c r="J93938">
        <v>-1.3180489</v>
      </c>
      <c r="K93938">
        <v>42</v>
      </c>
      <c r="L93938" s="9">
        <f t="shared" si="1467"/>
        <v>1</v>
      </c>
      <c r="O93938" s="8">
        <v>45544</v>
      </c>
      <c r="P93938" s="7">
        <v>0.80138888888888893</v>
      </c>
    </row>
    <row r="93939" spans="1:16" x14ac:dyDescent="0.25">
      <c r="A93939" s="10">
        <v>45545.493055555555</v>
      </c>
      <c r="B93939" t="s">
        <v>11</v>
      </c>
      <c r="C93939">
        <v>97.21</v>
      </c>
      <c r="D93939">
        <v>0</v>
      </c>
      <c r="E93939" s="9">
        <v>2041.6518806609299</v>
      </c>
      <c r="F93939">
        <v>0</v>
      </c>
      <c r="G93939">
        <v>0</v>
      </c>
      <c r="H93939">
        <v>0</v>
      </c>
      <c r="I93939">
        <v>1041.6518806609299</v>
      </c>
      <c r="J93939">
        <v>-12.15326</v>
      </c>
      <c r="K93939">
        <v>42</v>
      </c>
      <c r="L93939" s="9">
        <f t="shared" si="1467"/>
        <v>0</v>
      </c>
      <c r="O93939" s="8">
        <v>45545</v>
      </c>
      <c r="P93939" s="7">
        <v>0.49305555555555558</v>
      </c>
    </row>
    <row r="93940" spans="1:16" x14ac:dyDescent="0.25">
      <c r="A93940" s="10">
        <v>45545.510416666664</v>
      </c>
      <c r="B93940" t="s">
        <v>14</v>
      </c>
      <c r="C93940">
        <v>93.98</v>
      </c>
      <c r="D93940">
        <v>1</v>
      </c>
      <c r="E93940" s="9">
        <v>1947.6718806609299</v>
      </c>
      <c r="F93940">
        <v>93.98</v>
      </c>
      <c r="G93940">
        <v>93.98</v>
      </c>
      <c r="H93940">
        <v>0</v>
      </c>
      <c r="I93940">
        <v>1041.6518806609299</v>
      </c>
      <c r="J93940">
        <v>0.89623999999999804</v>
      </c>
      <c r="K93940">
        <v>42</v>
      </c>
      <c r="L93940" s="9">
        <f t="shared" si="1467"/>
        <v>0</v>
      </c>
      <c r="O93940" s="8">
        <v>45545</v>
      </c>
      <c r="P93940" s="7">
        <v>0.51041666666666663</v>
      </c>
    </row>
    <row r="93941" spans="1:16" x14ac:dyDescent="0.25">
      <c r="A93941" s="10">
        <v>45545.512499999997</v>
      </c>
      <c r="B93941" t="s">
        <v>14</v>
      </c>
      <c r="C93941">
        <v>93.984999999999999</v>
      </c>
      <c r="D93941">
        <v>2</v>
      </c>
      <c r="E93941" s="9">
        <v>1853.68688066093</v>
      </c>
      <c r="F93941">
        <v>187.965</v>
      </c>
      <c r="G93941">
        <v>93.982500000000002</v>
      </c>
      <c r="H93941">
        <v>0</v>
      </c>
      <c r="I93941">
        <v>1041.6518806609299</v>
      </c>
      <c r="J93941">
        <v>1.0503533333333199</v>
      </c>
      <c r="K93941">
        <v>42</v>
      </c>
      <c r="L93941" s="9">
        <f t="shared" si="1467"/>
        <v>0</v>
      </c>
      <c r="O93941" s="8">
        <v>45545</v>
      </c>
      <c r="P93941" s="7">
        <v>0.51249999999999996</v>
      </c>
    </row>
    <row r="93942" spans="1:16" x14ac:dyDescent="0.25">
      <c r="A93942" s="10">
        <v>45545.513194444444</v>
      </c>
      <c r="B93942" t="s">
        <v>13</v>
      </c>
      <c r="C93942">
        <v>93.98</v>
      </c>
      <c r="D93942">
        <v>0</v>
      </c>
      <c r="E93942" s="9">
        <v>2041.64688066093</v>
      </c>
      <c r="F93942">
        <v>0</v>
      </c>
      <c r="G93942">
        <v>0</v>
      </c>
      <c r="H93942">
        <v>-4.9999999999954499E-3</v>
      </c>
      <c r="I93942">
        <v>1041.64688066093</v>
      </c>
      <c r="J93942">
        <v>-8.5124794999999995</v>
      </c>
      <c r="K93942">
        <v>42</v>
      </c>
      <c r="L93942" s="9">
        <f t="shared" si="1467"/>
        <v>0</v>
      </c>
      <c r="O93942" s="8">
        <v>45545</v>
      </c>
      <c r="P93942" s="7">
        <v>0.5131944444444444</v>
      </c>
    </row>
    <row r="93943" spans="1:16" x14ac:dyDescent="0.25">
      <c r="A93943" s="10">
        <v>45545.519444444442</v>
      </c>
      <c r="B93943" t="s">
        <v>12</v>
      </c>
      <c r="C93943">
        <v>92.71</v>
      </c>
      <c r="D93943">
        <v>-1</v>
      </c>
      <c r="E93943" s="9">
        <v>2134.3568806609301</v>
      </c>
      <c r="F93943">
        <v>-92.71</v>
      </c>
      <c r="G93943">
        <v>92.71</v>
      </c>
      <c r="H93943">
        <v>0</v>
      </c>
      <c r="I93943">
        <v>1041.64688066093</v>
      </c>
      <c r="J93943">
        <v>-7.7845836000000004</v>
      </c>
      <c r="K93943">
        <v>42</v>
      </c>
      <c r="L93943" s="9">
        <f t="shared" si="1467"/>
        <v>0</v>
      </c>
      <c r="O93943" s="8">
        <v>45545</v>
      </c>
      <c r="P93943" s="7">
        <v>0.51944444444444449</v>
      </c>
    </row>
    <row r="93944" spans="1:16" x14ac:dyDescent="0.25">
      <c r="A93944" s="10">
        <v>45545.520833333336</v>
      </c>
      <c r="B93944" t="s">
        <v>12</v>
      </c>
      <c r="C93944">
        <v>92.94</v>
      </c>
      <c r="D93944">
        <v>-2</v>
      </c>
      <c r="E93944" s="9">
        <v>2227.2968806609301</v>
      </c>
      <c r="F93944">
        <v>-185.64999999999901</v>
      </c>
      <c r="G93944">
        <v>92.824999999999903</v>
      </c>
      <c r="H93944">
        <v>0</v>
      </c>
      <c r="I93944">
        <v>1041.64688066093</v>
      </c>
      <c r="J93944">
        <v>-6.1852080000000003</v>
      </c>
      <c r="K93944">
        <v>42</v>
      </c>
      <c r="L93944" s="9">
        <f t="shared" si="1467"/>
        <v>0</v>
      </c>
      <c r="O93944" s="8">
        <v>45545</v>
      </c>
      <c r="P93944" s="7">
        <v>0.52083333333333337</v>
      </c>
    </row>
    <row r="93945" spans="1:16" x14ac:dyDescent="0.25">
      <c r="A93945" s="10">
        <v>45545.521527777775</v>
      </c>
      <c r="B93945" t="s">
        <v>12</v>
      </c>
      <c r="C93945">
        <v>92.94</v>
      </c>
      <c r="D93945">
        <v>-3</v>
      </c>
      <c r="E93945" s="9">
        <v>2320.2368806609302</v>
      </c>
      <c r="F93945">
        <v>-278.58999999999997</v>
      </c>
      <c r="G93945">
        <v>92.863333333333301</v>
      </c>
      <c r="H93945">
        <v>0</v>
      </c>
      <c r="I93945">
        <v>1041.64688066093</v>
      </c>
      <c r="J93945">
        <v>-4.7595191428571404</v>
      </c>
      <c r="K93945">
        <v>42</v>
      </c>
      <c r="L93945" s="9">
        <f t="shared" si="1467"/>
        <v>0</v>
      </c>
      <c r="O93945" s="8">
        <v>45545</v>
      </c>
      <c r="P93945" s="7">
        <v>0.52152777777777781</v>
      </c>
    </row>
    <row r="93946" spans="1:16" x14ac:dyDescent="0.25">
      <c r="A93946" s="10">
        <v>45545.526388888888</v>
      </c>
      <c r="B93946" t="s">
        <v>12</v>
      </c>
      <c r="C93946">
        <v>91.061538461538404</v>
      </c>
      <c r="D93946">
        <v>-4</v>
      </c>
      <c r="E93946" s="9">
        <v>2411.29841912247</v>
      </c>
      <c r="F93946">
        <v>-369.651538461538</v>
      </c>
      <c r="G93946">
        <v>92.412884615384598</v>
      </c>
      <c r="H93946">
        <v>0</v>
      </c>
      <c r="I93946">
        <v>1041.64688066093</v>
      </c>
      <c r="J93946">
        <v>-6.4601040000000003</v>
      </c>
      <c r="K93946">
        <v>42</v>
      </c>
      <c r="L93946" s="9">
        <f t="shared" si="1467"/>
        <v>0</v>
      </c>
      <c r="O93946" s="8">
        <v>45545</v>
      </c>
      <c r="P93946" s="7">
        <v>0.52638888888888891</v>
      </c>
    </row>
    <row r="93947" spans="1:16" x14ac:dyDescent="0.25">
      <c r="A93947" s="10">
        <v>45545.527083333334</v>
      </c>
      <c r="B93947" t="s">
        <v>12</v>
      </c>
      <c r="C93947">
        <v>87</v>
      </c>
      <c r="D93947">
        <v>-5</v>
      </c>
      <c r="E93947" s="9">
        <v>2498.29841912247</v>
      </c>
      <c r="F93947">
        <v>-456.651538461538</v>
      </c>
      <c r="G93947">
        <v>91.330307692307599</v>
      </c>
      <c r="H93947">
        <v>0</v>
      </c>
      <c r="I93947">
        <v>1041.64688066093</v>
      </c>
      <c r="J93947">
        <v>-5.683268</v>
      </c>
      <c r="K93947">
        <v>42</v>
      </c>
      <c r="L93947" s="9">
        <f t="shared" si="1467"/>
        <v>0</v>
      </c>
      <c r="O93947" s="8">
        <v>45545</v>
      </c>
      <c r="P93947" s="7">
        <v>0.52708333333333335</v>
      </c>
    </row>
    <row r="93948" spans="1:16" x14ac:dyDescent="0.25">
      <c r="A93948" s="10">
        <v>45545.545138888891</v>
      </c>
      <c r="B93948" t="s">
        <v>12</v>
      </c>
      <c r="C93948">
        <v>86.85</v>
      </c>
      <c r="D93948">
        <v>-6</v>
      </c>
      <c r="E93948" s="9">
        <v>2585.1484191224699</v>
      </c>
      <c r="F93948">
        <v>-543.50153846153796</v>
      </c>
      <c r="G93948">
        <v>90.583589743589698</v>
      </c>
      <c r="H93948">
        <v>0</v>
      </c>
      <c r="I93948">
        <v>1041.64688066093</v>
      </c>
      <c r="J93948">
        <v>-4.5564352000000001</v>
      </c>
      <c r="K93948">
        <v>42</v>
      </c>
      <c r="L93948" s="9">
        <f t="shared" si="1467"/>
        <v>0</v>
      </c>
      <c r="O93948" s="8">
        <v>45545</v>
      </c>
      <c r="P93948" s="7">
        <v>0.54513888888888884</v>
      </c>
    </row>
    <row r="93949" spans="1:16" x14ac:dyDescent="0.25">
      <c r="A93949" s="10">
        <v>45545.550694444442</v>
      </c>
      <c r="B93949" t="s">
        <v>12</v>
      </c>
      <c r="C93949">
        <v>86.84</v>
      </c>
      <c r="D93949">
        <v>-7</v>
      </c>
      <c r="E93949" s="9">
        <v>2671.9884191224701</v>
      </c>
      <c r="F93949">
        <v>-630.34153846153799</v>
      </c>
      <c r="G93949">
        <v>90.048791208791201</v>
      </c>
      <c r="H93949">
        <v>0</v>
      </c>
      <c r="I93949">
        <v>1041.64688066093</v>
      </c>
      <c r="J93949">
        <v>-4.9786451999999999</v>
      </c>
      <c r="K93949">
        <v>42</v>
      </c>
      <c r="L93949" s="9">
        <f t="shared" si="1467"/>
        <v>0</v>
      </c>
      <c r="O93949" s="8">
        <v>45545</v>
      </c>
      <c r="P93949" s="7">
        <v>0.55069444444444449</v>
      </c>
    </row>
    <row r="93950" spans="1:16" x14ac:dyDescent="0.25">
      <c r="A93950" s="10">
        <v>45545.559027777781</v>
      </c>
      <c r="B93950" t="s">
        <v>12</v>
      </c>
      <c r="C93950">
        <v>80.763999999999996</v>
      </c>
      <c r="D93950">
        <v>-8</v>
      </c>
      <c r="E93950" s="9">
        <v>2752.7524191224702</v>
      </c>
      <c r="F93950">
        <v>-711.105538461538</v>
      </c>
      <c r="G93950">
        <v>88.888192307692293</v>
      </c>
      <c r="H93950">
        <v>0</v>
      </c>
      <c r="I93950">
        <v>1041.64688066093</v>
      </c>
      <c r="J93950">
        <v>-4.5011799000000003</v>
      </c>
      <c r="K93950">
        <v>42</v>
      </c>
      <c r="L93950" s="9">
        <f t="shared" si="1467"/>
        <v>0</v>
      </c>
      <c r="O93950" s="8">
        <v>45545</v>
      </c>
      <c r="P93950" s="7">
        <v>0.55902777777777779</v>
      </c>
    </row>
    <row r="93951" spans="1:16" x14ac:dyDescent="0.25">
      <c r="A93951" s="10">
        <v>45545.566666666666</v>
      </c>
      <c r="B93951" t="s">
        <v>12</v>
      </c>
      <c r="C93951">
        <v>85.405263157894694</v>
      </c>
      <c r="D93951">
        <v>-9</v>
      </c>
      <c r="E93951" s="9">
        <v>2838.1576822803599</v>
      </c>
      <c r="F93951">
        <v>-796.51080161943298</v>
      </c>
      <c r="G93951">
        <v>88.501200179937001</v>
      </c>
      <c r="H93951">
        <v>0</v>
      </c>
      <c r="I93951">
        <v>1041.64688066093</v>
      </c>
      <c r="J93951">
        <v>-5.6007652999999999</v>
      </c>
      <c r="K93951">
        <v>42</v>
      </c>
      <c r="L93951" s="9">
        <f t="shared" si="1467"/>
        <v>0</v>
      </c>
      <c r="O93951" s="8">
        <v>45545</v>
      </c>
      <c r="P93951" s="7">
        <v>0.56666666666666665</v>
      </c>
    </row>
    <row r="93952" spans="1:16" x14ac:dyDescent="0.25">
      <c r="A93952" s="10">
        <v>45545.568749999999</v>
      </c>
      <c r="B93952" t="s">
        <v>13</v>
      </c>
      <c r="C93952">
        <v>82.547499999999999</v>
      </c>
      <c r="D93952">
        <v>0</v>
      </c>
      <c r="E93952" s="9">
        <v>2095.2301822803602</v>
      </c>
      <c r="F93952">
        <v>0</v>
      </c>
      <c r="G93952">
        <v>0</v>
      </c>
      <c r="H93952">
        <v>53.5833016194332</v>
      </c>
      <c r="I93952">
        <v>1095.2301822803599</v>
      </c>
      <c r="J93952">
        <v>0.183964499999999</v>
      </c>
      <c r="K93952">
        <v>42</v>
      </c>
      <c r="L93952" s="9">
        <f t="shared" si="1467"/>
        <v>0</v>
      </c>
      <c r="O93952" s="8">
        <v>45545</v>
      </c>
      <c r="P93952" s="7">
        <v>0.56874999999999998</v>
      </c>
    </row>
    <row r="93953" spans="1:16" x14ac:dyDescent="0.25">
      <c r="A93953" s="10">
        <v>45545.570138888892</v>
      </c>
      <c r="B93953" t="s">
        <v>12</v>
      </c>
      <c r="C93953">
        <v>80.781999999999996</v>
      </c>
      <c r="D93953">
        <v>-1</v>
      </c>
      <c r="E93953" s="9">
        <v>2176.0121822803599</v>
      </c>
      <c r="F93953">
        <v>-80.781999999999996</v>
      </c>
      <c r="G93953">
        <v>80.781999999999996</v>
      </c>
      <c r="H93953">
        <v>0</v>
      </c>
      <c r="I93953">
        <v>1095.2301822803599</v>
      </c>
      <c r="J93953">
        <v>-1.9183969000000001</v>
      </c>
      <c r="K93953">
        <v>42</v>
      </c>
      <c r="L93953" s="9">
        <f t="shared" si="1467"/>
        <v>0</v>
      </c>
      <c r="O93953" s="8">
        <v>45545</v>
      </c>
      <c r="P93953" s="7">
        <v>0.57013888888888886</v>
      </c>
    </row>
    <row r="93954" spans="1:16" x14ac:dyDescent="0.25">
      <c r="A93954" s="10">
        <v>45545.579861111109</v>
      </c>
      <c r="B93954" t="s">
        <v>12</v>
      </c>
      <c r="C93954">
        <v>81.03</v>
      </c>
      <c r="D93954">
        <v>-2</v>
      </c>
      <c r="E93954" s="9">
        <v>2257.0421822803601</v>
      </c>
      <c r="F93954">
        <v>-161.81200000000001</v>
      </c>
      <c r="G93954">
        <v>80.906000000000006</v>
      </c>
      <c r="H93954">
        <v>0</v>
      </c>
      <c r="I93954">
        <v>1095.2301822803599</v>
      </c>
      <c r="J93954">
        <v>-3.3355122999999902</v>
      </c>
      <c r="K93954">
        <v>42</v>
      </c>
      <c r="L93954" s="9">
        <f t="shared" si="1467"/>
        <v>0</v>
      </c>
      <c r="O93954" s="8">
        <v>45545</v>
      </c>
      <c r="P93954" s="7">
        <v>0.57986111111111116</v>
      </c>
    </row>
    <row r="93955" spans="1:16" x14ac:dyDescent="0.25">
      <c r="A93955" s="10">
        <v>45545.580555555556</v>
      </c>
      <c r="B93955" t="s">
        <v>12</v>
      </c>
      <c r="C93955">
        <v>87.1228571428571</v>
      </c>
      <c r="D93955">
        <v>-3</v>
      </c>
      <c r="E93955" s="9">
        <v>2344.1650394232202</v>
      </c>
      <c r="F93955">
        <v>-248.934857142857</v>
      </c>
      <c r="G93955">
        <v>82.978285714285704</v>
      </c>
      <c r="H93955">
        <v>0</v>
      </c>
      <c r="I93955">
        <v>1095.2301822803599</v>
      </c>
      <c r="J93955">
        <v>-2.7816529999999902</v>
      </c>
      <c r="K93955">
        <v>42</v>
      </c>
      <c r="L93955" s="9">
        <f t="shared" ref="L93955:L94018" si="1468">IF(DAY(O93955 &lt;&gt; O93956), 1, 0)</f>
        <v>0</v>
      </c>
      <c r="O93955" s="8">
        <v>45545</v>
      </c>
      <c r="P93955" s="7">
        <v>0.5805555555555556</v>
      </c>
    </row>
    <row r="93956" spans="1:16" x14ac:dyDescent="0.25">
      <c r="A93956" s="10">
        <v>45545.592361111114</v>
      </c>
      <c r="B93956" t="s">
        <v>12</v>
      </c>
      <c r="C93956">
        <v>87.022000000000006</v>
      </c>
      <c r="D93956">
        <v>-4</v>
      </c>
      <c r="E93956" s="9">
        <v>2431.1870394232201</v>
      </c>
      <c r="F93956">
        <v>-335.95685714285702</v>
      </c>
      <c r="G93956">
        <v>83.989214285714198</v>
      </c>
      <c r="H93956">
        <v>0</v>
      </c>
      <c r="I93956">
        <v>1095.2301822803599</v>
      </c>
      <c r="J93956">
        <v>-1.1901701999999901</v>
      </c>
      <c r="K93956">
        <v>42</v>
      </c>
      <c r="L93956" s="9">
        <f t="shared" si="1468"/>
        <v>0</v>
      </c>
      <c r="O93956" s="8">
        <v>45545</v>
      </c>
      <c r="P93956" s="7">
        <v>0.59236111111111112</v>
      </c>
    </row>
    <row r="93957" spans="1:16" x14ac:dyDescent="0.25">
      <c r="A93957" s="10">
        <v>45545.593055555553</v>
      </c>
      <c r="B93957" t="s">
        <v>12</v>
      </c>
      <c r="C93957">
        <v>86.843333333333305</v>
      </c>
      <c r="D93957">
        <v>-5</v>
      </c>
      <c r="E93957" s="9">
        <v>2518.0303727565502</v>
      </c>
      <c r="F93957">
        <v>-422.80019047618998</v>
      </c>
      <c r="G93957">
        <v>84.560038095237999</v>
      </c>
      <c r="H93957">
        <v>0</v>
      </c>
      <c r="I93957">
        <v>1095.2301822803599</v>
      </c>
      <c r="J93957">
        <v>-1.0256776999999899</v>
      </c>
      <c r="K93957">
        <v>42</v>
      </c>
      <c r="L93957" s="9">
        <f t="shared" si="1468"/>
        <v>0</v>
      </c>
      <c r="O93957" s="8">
        <v>45545</v>
      </c>
      <c r="P93957" s="7">
        <v>0.59305555555555556</v>
      </c>
    </row>
    <row r="93958" spans="1:16" x14ac:dyDescent="0.25">
      <c r="A93958" s="10">
        <v>45545.595833333333</v>
      </c>
      <c r="B93958" t="s">
        <v>12</v>
      </c>
      <c r="C93958">
        <v>87.05</v>
      </c>
      <c r="D93958">
        <v>-6</v>
      </c>
      <c r="E93958" s="9">
        <v>2605.0803727565499</v>
      </c>
      <c r="F93958">
        <v>-509.85019047618999</v>
      </c>
      <c r="G93958">
        <v>84.975031746031704</v>
      </c>
      <c r="H93958">
        <v>0</v>
      </c>
      <c r="I93958">
        <v>1095.2301822803599</v>
      </c>
      <c r="J93958">
        <v>-0.65453169999999905</v>
      </c>
      <c r="K93958">
        <v>42</v>
      </c>
      <c r="L93958" s="9">
        <f t="shared" si="1468"/>
        <v>0</v>
      </c>
      <c r="O93958" s="8">
        <v>45545</v>
      </c>
      <c r="P93958" s="7">
        <v>0.59583333333333333</v>
      </c>
    </row>
    <row r="93959" spans="1:16" x14ac:dyDescent="0.25">
      <c r="A93959" s="10">
        <v>45545.59652777778</v>
      </c>
      <c r="B93959" t="s">
        <v>13</v>
      </c>
      <c r="C93959">
        <v>87.04</v>
      </c>
      <c r="D93959">
        <v>0</v>
      </c>
      <c r="E93959" s="9">
        <v>2082.8403727565501</v>
      </c>
      <c r="F93959">
        <v>0</v>
      </c>
      <c r="G93959">
        <v>0</v>
      </c>
      <c r="H93959">
        <v>-12.3898095238095</v>
      </c>
      <c r="I93959">
        <v>1082.8403727565501</v>
      </c>
      <c r="J93959">
        <v>1.06698629999999</v>
      </c>
      <c r="K93959">
        <v>42</v>
      </c>
      <c r="L93959" s="9">
        <f t="shared" si="1468"/>
        <v>0</v>
      </c>
      <c r="O93959" s="8">
        <v>45545</v>
      </c>
      <c r="P93959" s="7">
        <v>0.59652777777777777</v>
      </c>
    </row>
    <row r="93960" spans="1:16" x14ac:dyDescent="0.25">
      <c r="A93960" s="10">
        <v>45545.597222222219</v>
      </c>
      <c r="B93960" t="s">
        <v>12</v>
      </c>
      <c r="C93960">
        <v>87.073333333333295</v>
      </c>
      <c r="D93960">
        <v>-1</v>
      </c>
      <c r="E93960" s="9">
        <v>2169.9137060898802</v>
      </c>
      <c r="F93960">
        <v>-87.073333333333295</v>
      </c>
      <c r="G93960">
        <v>87.073333333333295</v>
      </c>
      <c r="H93960">
        <v>0</v>
      </c>
      <c r="I93960">
        <v>1082.8403727565501</v>
      </c>
      <c r="J93960">
        <v>-1.70585899999999</v>
      </c>
      <c r="K93960">
        <v>42</v>
      </c>
      <c r="L93960" s="9">
        <f t="shared" si="1468"/>
        <v>0</v>
      </c>
      <c r="O93960" s="8">
        <v>45545</v>
      </c>
      <c r="P93960" s="7">
        <v>0.59722222222222221</v>
      </c>
    </row>
    <row r="93961" spans="1:16" x14ac:dyDescent="0.25">
      <c r="A93961" s="10">
        <v>45545.597916666666</v>
      </c>
      <c r="B93961" t="s">
        <v>13</v>
      </c>
      <c r="C93961">
        <v>88.03</v>
      </c>
      <c r="D93961">
        <v>0</v>
      </c>
      <c r="E93961" s="9">
        <v>2081.88370608988</v>
      </c>
      <c r="F93961">
        <v>0</v>
      </c>
      <c r="G93961">
        <v>0</v>
      </c>
      <c r="H93961">
        <v>-0.95666666666667699</v>
      </c>
      <c r="I93961">
        <v>1081.88370608988</v>
      </c>
      <c r="J93961">
        <v>0.23248240000000001</v>
      </c>
      <c r="K93961">
        <v>42</v>
      </c>
      <c r="L93961" s="9">
        <f t="shared" si="1468"/>
        <v>0</v>
      </c>
      <c r="O93961" s="8">
        <v>45545</v>
      </c>
      <c r="P93961" s="7">
        <v>0.59791666666666665</v>
      </c>
    </row>
    <row r="93962" spans="1:16" x14ac:dyDescent="0.25">
      <c r="A93962" s="10">
        <v>45545.600694444445</v>
      </c>
      <c r="B93962" t="s">
        <v>12</v>
      </c>
      <c r="C93962">
        <v>88.03</v>
      </c>
      <c r="D93962">
        <v>-1</v>
      </c>
      <c r="E93962" s="9">
        <v>2169.9137060898802</v>
      </c>
      <c r="F93962">
        <v>-88.03</v>
      </c>
      <c r="G93962">
        <v>88.03</v>
      </c>
      <c r="H93962">
        <v>0</v>
      </c>
      <c r="I93962">
        <v>1081.88370608988</v>
      </c>
      <c r="J93962">
        <v>-4.2934932999999997</v>
      </c>
      <c r="K93962">
        <v>42</v>
      </c>
      <c r="L93962" s="9">
        <f t="shared" si="1468"/>
        <v>0</v>
      </c>
      <c r="O93962" s="8">
        <v>45545</v>
      </c>
      <c r="P93962" s="7">
        <v>0.60069444444444442</v>
      </c>
    </row>
    <row r="93963" spans="1:16" x14ac:dyDescent="0.25">
      <c r="A93963" s="10">
        <v>45545.602777777778</v>
      </c>
      <c r="B93963" t="s">
        <v>12</v>
      </c>
      <c r="C93963">
        <v>87.87</v>
      </c>
      <c r="D93963">
        <v>-2</v>
      </c>
      <c r="E93963" s="9">
        <v>2257.7837060898801</v>
      </c>
      <c r="F93963">
        <v>-175.9</v>
      </c>
      <c r="G93963">
        <v>87.95</v>
      </c>
      <c r="H93963">
        <v>0</v>
      </c>
      <c r="I93963">
        <v>1081.88370608988</v>
      </c>
      <c r="J93963">
        <v>-6.3750032000000001</v>
      </c>
      <c r="K93963">
        <v>42</v>
      </c>
      <c r="L93963" s="9">
        <f t="shared" si="1468"/>
        <v>0</v>
      </c>
      <c r="O93963" s="8">
        <v>45545</v>
      </c>
      <c r="P93963" s="7">
        <v>0.60277777777777775</v>
      </c>
    </row>
    <row r="93964" spans="1:16" x14ac:dyDescent="0.25">
      <c r="A93964" s="10">
        <v>45545.606249999997</v>
      </c>
      <c r="B93964" t="s">
        <v>12</v>
      </c>
      <c r="C93964">
        <v>87.08</v>
      </c>
      <c r="D93964">
        <v>-3</v>
      </c>
      <c r="E93964" s="9">
        <v>2344.86370608988</v>
      </c>
      <c r="F93964">
        <v>-262.98</v>
      </c>
      <c r="G93964">
        <v>87.66</v>
      </c>
      <c r="H93964">
        <v>0</v>
      </c>
      <c r="I93964">
        <v>1081.88370608988</v>
      </c>
      <c r="J93964">
        <v>-5.5123452999999998</v>
      </c>
      <c r="K93964">
        <v>42</v>
      </c>
      <c r="L93964" s="9">
        <f t="shared" si="1468"/>
        <v>0</v>
      </c>
      <c r="O93964" s="8">
        <v>45545</v>
      </c>
      <c r="P93964" s="7">
        <v>0.60624999999999996</v>
      </c>
    </row>
    <row r="93965" spans="1:16" x14ac:dyDescent="0.25">
      <c r="A93965" s="10">
        <v>45545.606944444444</v>
      </c>
      <c r="B93965" t="s">
        <v>12</v>
      </c>
      <c r="C93965">
        <v>87.26</v>
      </c>
      <c r="D93965">
        <v>-4</v>
      </c>
      <c r="E93965" s="9">
        <v>2432.1237060898802</v>
      </c>
      <c r="F93965">
        <v>-350.24</v>
      </c>
      <c r="G93965">
        <v>87.56</v>
      </c>
      <c r="H93965">
        <v>0</v>
      </c>
      <c r="I93965">
        <v>1081.88370608988</v>
      </c>
      <c r="J93965">
        <v>-3.2261917000000002</v>
      </c>
      <c r="K93965">
        <v>42</v>
      </c>
      <c r="L93965" s="9">
        <f t="shared" si="1468"/>
        <v>0</v>
      </c>
      <c r="O93965" s="8">
        <v>45545</v>
      </c>
      <c r="P93965" s="7">
        <v>0.6069444444444444</v>
      </c>
    </row>
    <row r="93966" spans="1:16" x14ac:dyDescent="0.25">
      <c r="A93966" s="10">
        <v>45545.609027777777</v>
      </c>
      <c r="B93966" t="s">
        <v>13</v>
      </c>
      <c r="C93966">
        <v>87.16</v>
      </c>
      <c r="D93966">
        <v>0</v>
      </c>
      <c r="E93966" s="9">
        <v>2083.4837060898899</v>
      </c>
      <c r="F93966">
        <v>0</v>
      </c>
      <c r="G93966">
        <v>0</v>
      </c>
      <c r="H93966">
        <v>1.6000000000000201</v>
      </c>
      <c r="I93966">
        <v>1083.4837060898799</v>
      </c>
      <c r="J93966">
        <v>1.26032999999999</v>
      </c>
      <c r="K93966">
        <v>42</v>
      </c>
      <c r="L93966" s="9">
        <f t="shared" si="1468"/>
        <v>0</v>
      </c>
      <c r="O93966" s="8">
        <v>45545</v>
      </c>
      <c r="P93966" s="7">
        <v>0.60902777777777772</v>
      </c>
    </row>
    <row r="93967" spans="1:16" x14ac:dyDescent="0.25">
      <c r="A93967" s="10">
        <v>45545.61041666667</v>
      </c>
      <c r="B93967" t="s">
        <v>14</v>
      </c>
      <c r="C93967">
        <v>86.8</v>
      </c>
      <c r="D93967">
        <v>1</v>
      </c>
      <c r="E93967" s="9">
        <v>1996.6837060898899</v>
      </c>
      <c r="F93967">
        <v>86.8</v>
      </c>
      <c r="G93967">
        <v>86.8</v>
      </c>
      <c r="H93967">
        <v>0</v>
      </c>
      <c r="I93967">
        <v>1083.4837060898799</v>
      </c>
      <c r="J93967">
        <v>1.6376294999999901</v>
      </c>
      <c r="K93967">
        <v>42</v>
      </c>
      <c r="L93967" s="9">
        <f t="shared" si="1468"/>
        <v>0</v>
      </c>
      <c r="O93967" s="8">
        <v>45545</v>
      </c>
      <c r="P93967" s="7">
        <v>0.61041666666666672</v>
      </c>
    </row>
    <row r="93968" spans="1:16" x14ac:dyDescent="0.25">
      <c r="A93968" s="10">
        <v>45545.611111111109</v>
      </c>
      <c r="B93968" t="s">
        <v>13</v>
      </c>
      <c r="C93968">
        <v>88.064999999999998</v>
      </c>
      <c r="D93968">
        <v>0</v>
      </c>
      <c r="E93968" s="9">
        <v>2084.7487060898802</v>
      </c>
      <c r="F93968">
        <v>0</v>
      </c>
      <c r="G93968">
        <v>0</v>
      </c>
      <c r="H93968">
        <v>1.2649999999999999</v>
      </c>
      <c r="I93968">
        <v>1084.74870608988</v>
      </c>
      <c r="J93968">
        <v>-4.6605500000002201E-2</v>
      </c>
      <c r="K93968">
        <v>42</v>
      </c>
      <c r="L93968" s="9">
        <f t="shared" si="1468"/>
        <v>0</v>
      </c>
      <c r="O93968" s="8">
        <v>45545</v>
      </c>
      <c r="P93968" s="7">
        <v>0.61111111111111116</v>
      </c>
    </row>
    <row r="93969" spans="1:16" x14ac:dyDescent="0.25">
      <c r="A93969" s="10">
        <v>45545.611805555556</v>
      </c>
      <c r="B93969" t="s">
        <v>14</v>
      </c>
      <c r="C93969">
        <v>88.259999999999906</v>
      </c>
      <c r="D93969">
        <v>1</v>
      </c>
      <c r="E93969" s="9">
        <v>1996.48870608988</v>
      </c>
      <c r="F93969">
        <v>88.259999999999906</v>
      </c>
      <c r="G93969">
        <v>88.259999999999906</v>
      </c>
      <c r="H93969">
        <v>0</v>
      </c>
      <c r="I93969">
        <v>1084.74870608988</v>
      </c>
      <c r="J93969">
        <v>1.4995224999999901</v>
      </c>
      <c r="K93969">
        <v>42</v>
      </c>
      <c r="L93969" s="9">
        <f t="shared" si="1468"/>
        <v>0</v>
      </c>
      <c r="O93969" s="8">
        <v>45545</v>
      </c>
      <c r="P93969" s="7">
        <v>0.6118055555555556</v>
      </c>
    </row>
    <row r="93970" spans="1:16" x14ac:dyDescent="0.25">
      <c r="A93970" s="10">
        <v>45545.614583333336</v>
      </c>
      <c r="B93970" t="s">
        <v>13</v>
      </c>
      <c r="C93970">
        <v>90.536428571428502</v>
      </c>
      <c r="D93970">
        <v>0</v>
      </c>
      <c r="E93970" s="9">
        <v>2087.0251346613099</v>
      </c>
      <c r="F93970">
        <v>0</v>
      </c>
      <c r="G93970">
        <v>0</v>
      </c>
      <c r="H93970">
        <v>2.2764285714285601</v>
      </c>
      <c r="I93970">
        <v>1087.0251346613099</v>
      </c>
      <c r="J93970">
        <v>-0.45290710000000201</v>
      </c>
      <c r="K93970">
        <v>42</v>
      </c>
      <c r="L93970" s="9">
        <f t="shared" si="1468"/>
        <v>0</v>
      </c>
      <c r="O93970" s="8">
        <v>45545</v>
      </c>
      <c r="P93970" s="7">
        <v>0.61458333333333337</v>
      </c>
    </row>
    <row r="93971" spans="1:16" x14ac:dyDescent="0.25">
      <c r="A93971" s="10">
        <v>45545.620138888888</v>
      </c>
      <c r="B93971" t="s">
        <v>14</v>
      </c>
      <c r="C93971">
        <v>88.22</v>
      </c>
      <c r="D93971">
        <v>1</v>
      </c>
      <c r="E93971" s="9">
        <v>1998.8051346613099</v>
      </c>
      <c r="F93971">
        <v>88.22</v>
      </c>
      <c r="G93971">
        <v>88.22</v>
      </c>
      <c r="H93971">
        <v>0</v>
      </c>
      <c r="I93971">
        <v>1087.0251346613099</v>
      </c>
      <c r="J93971">
        <v>0.38210129999999698</v>
      </c>
      <c r="K93971">
        <v>42</v>
      </c>
      <c r="L93971" s="9">
        <f t="shared" si="1468"/>
        <v>0</v>
      </c>
      <c r="O93971" s="8">
        <v>45545</v>
      </c>
      <c r="P93971" s="7">
        <v>0.62013888888888891</v>
      </c>
    </row>
    <row r="93972" spans="1:16" x14ac:dyDescent="0.25">
      <c r="A93972" s="10">
        <v>45545.620833333334</v>
      </c>
      <c r="B93972" t="s">
        <v>14</v>
      </c>
      <c r="C93972">
        <v>87.495000000000005</v>
      </c>
      <c r="D93972">
        <v>2</v>
      </c>
      <c r="E93972" s="9">
        <v>1911.31013466131</v>
      </c>
      <c r="F93972">
        <v>175.715</v>
      </c>
      <c r="G93972">
        <v>87.857500000000002</v>
      </c>
      <c r="H93972">
        <v>0</v>
      </c>
      <c r="I93972">
        <v>1087.0251346613099</v>
      </c>
      <c r="J93972">
        <v>3.43127259999999</v>
      </c>
      <c r="K93972">
        <v>42</v>
      </c>
      <c r="L93972" s="9">
        <f t="shared" si="1468"/>
        <v>0</v>
      </c>
      <c r="O93972" s="8">
        <v>45545</v>
      </c>
      <c r="P93972" s="7">
        <v>0.62083333333333335</v>
      </c>
    </row>
    <row r="93973" spans="1:16" x14ac:dyDescent="0.25">
      <c r="A93973" s="10">
        <v>45545.621527777781</v>
      </c>
      <c r="B93973" t="s">
        <v>14</v>
      </c>
      <c r="C93973">
        <v>90.16</v>
      </c>
      <c r="D93973">
        <v>3</v>
      </c>
      <c r="E93973" s="9">
        <v>1821.1501346613099</v>
      </c>
      <c r="F93973">
        <v>265.875</v>
      </c>
      <c r="G93973">
        <v>88.625</v>
      </c>
      <c r="H93973">
        <v>0</v>
      </c>
      <c r="I93973">
        <v>1087.0251346613099</v>
      </c>
      <c r="J93973">
        <v>7.6414488999999897</v>
      </c>
      <c r="K93973">
        <v>42</v>
      </c>
      <c r="L93973" s="9">
        <f t="shared" si="1468"/>
        <v>0</v>
      </c>
      <c r="O93973" s="8">
        <v>45545</v>
      </c>
      <c r="P93973" s="7">
        <v>0.62152777777777779</v>
      </c>
    </row>
    <row r="93974" spans="1:16" x14ac:dyDescent="0.25">
      <c r="A93974" s="10">
        <v>45545.62222222222</v>
      </c>
      <c r="B93974" t="s">
        <v>14</v>
      </c>
      <c r="C93974">
        <v>89.536249999999995</v>
      </c>
      <c r="D93974">
        <v>4</v>
      </c>
      <c r="E93974" s="9">
        <v>1731.6138846613101</v>
      </c>
      <c r="F93974">
        <v>355.41125</v>
      </c>
      <c r="G93974">
        <v>88.852812499999999</v>
      </c>
      <c r="H93974">
        <v>0</v>
      </c>
      <c r="I93974">
        <v>1087.0251346613099</v>
      </c>
      <c r="J93974">
        <v>6.6774153999999903</v>
      </c>
      <c r="K93974">
        <v>42</v>
      </c>
      <c r="L93974" s="9">
        <f t="shared" si="1468"/>
        <v>0</v>
      </c>
      <c r="O93974" s="8">
        <v>45545</v>
      </c>
      <c r="P93974" s="7">
        <v>0.62222222222222223</v>
      </c>
    </row>
    <row r="93975" spans="1:16" x14ac:dyDescent="0.25">
      <c r="A93975" s="10">
        <v>45545.624305555553</v>
      </c>
      <c r="B93975" t="s">
        <v>14</v>
      </c>
      <c r="C93975">
        <v>89.93</v>
      </c>
      <c r="D93975">
        <v>5</v>
      </c>
      <c r="E93975" s="9">
        <v>1641.68388466131</v>
      </c>
      <c r="F93975">
        <v>445.34125</v>
      </c>
      <c r="G93975">
        <v>89.068250000000006</v>
      </c>
      <c r="H93975">
        <v>0</v>
      </c>
      <c r="I93975">
        <v>1087.0251346613099</v>
      </c>
      <c r="J93975">
        <v>3.11759359999999</v>
      </c>
      <c r="K93975">
        <v>42</v>
      </c>
      <c r="L93975" s="9">
        <f t="shared" si="1468"/>
        <v>0</v>
      </c>
      <c r="O93975" s="8">
        <v>45545</v>
      </c>
      <c r="P93975" s="7">
        <v>0.62430555555555556</v>
      </c>
    </row>
    <row r="93976" spans="1:16" x14ac:dyDescent="0.25">
      <c r="A93976" s="10">
        <v>45545.625</v>
      </c>
      <c r="B93976" t="s">
        <v>13</v>
      </c>
      <c r="C93976">
        <v>89.6</v>
      </c>
      <c r="D93976">
        <v>0</v>
      </c>
      <c r="E93976" s="9">
        <v>2089.68388466131</v>
      </c>
      <c r="F93976">
        <v>0</v>
      </c>
      <c r="G93976">
        <v>0</v>
      </c>
      <c r="H93976">
        <v>2.6587500000000501</v>
      </c>
      <c r="I93976">
        <v>1089.68388466131</v>
      </c>
      <c r="J93976">
        <v>-1.3918155000000001</v>
      </c>
      <c r="K93976">
        <v>42</v>
      </c>
      <c r="L93976" s="9">
        <f t="shared" si="1468"/>
        <v>0</v>
      </c>
      <c r="O93976" s="8">
        <v>45545</v>
      </c>
      <c r="P93976" s="7">
        <v>0.625</v>
      </c>
    </row>
    <row r="93977" spans="1:16" x14ac:dyDescent="0.25">
      <c r="A93977" s="10">
        <v>45545.628472222219</v>
      </c>
      <c r="B93977" t="s">
        <v>12</v>
      </c>
      <c r="C93977">
        <v>92.44</v>
      </c>
      <c r="D93977">
        <v>-1</v>
      </c>
      <c r="E93977" s="9">
        <v>2182.1238846613101</v>
      </c>
      <c r="F93977">
        <v>-92.44</v>
      </c>
      <c r="G93977">
        <v>92.44</v>
      </c>
      <c r="H93977">
        <v>0</v>
      </c>
      <c r="I93977">
        <v>1089.68388466131</v>
      </c>
      <c r="J93977">
        <v>-1.3873295000000001</v>
      </c>
      <c r="K93977">
        <v>42</v>
      </c>
      <c r="L93977" s="9">
        <f t="shared" si="1468"/>
        <v>0</v>
      </c>
      <c r="O93977" s="8">
        <v>45545</v>
      </c>
      <c r="P93977" s="7">
        <v>0.62847222222222221</v>
      </c>
    </row>
    <row r="93978" spans="1:16" x14ac:dyDescent="0.25">
      <c r="A93978" s="10">
        <v>45545.629166666666</v>
      </c>
      <c r="B93978" t="s">
        <v>12</v>
      </c>
      <c r="C93978">
        <v>92.73</v>
      </c>
      <c r="D93978">
        <v>-2</v>
      </c>
      <c r="E93978" s="9">
        <v>2274.8538846613101</v>
      </c>
      <c r="F93978">
        <v>-185.17</v>
      </c>
      <c r="G93978">
        <v>92.584999999999994</v>
      </c>
      <c r="H93978">
        <v>0</v>
      </c>
      <c r="I93978">
        <v>1089.68388466131</v>
      </c>
      <c r="J93978">
        <v>-0.71587640000000197</v>
      </c>
      <c r="K93978">
        <v>42</v>
      </c>
      <c r="L93978" s="9">
        <f t="shared" si="1468"/>
        <v>0</v>
      </c>
      <c r="O93978" s="8">
        <v>45545</v>
      </c>
      <c r="P93978" s="7">
        <v>0.62916666666666665</v>
      </c>
    </row>
    <row r="93979" spans="1:16" x14ac:dyDescent="0.25">
      <c r="A93979" s="10">
        <v>45545.634722222225</v>
      </c>
      <c r="B93979" t="s">
        <v>12</v>
      </c>
      <c r="C93979">
        <v>89.084999999999994</v>
      </c>
      <c r="D93979">
        <v>-3</v>
      </c>
      <c r="E93979" s="9">
        <v>2363.9388846613101</v>
      </c>
      <c r="F93979">
        <v>-274.255</v>
      </c>
      <c r="G93979">
        <v>91.418333333333294</v>
      </c>
      <c r="H93979">
        <v>0</v>
      </c>
      <c r="I93979">
        <v>1089.68388466131</v>
      </c>
      <c r="J93979">
        <v>-3.8158083999999999</v>
      </c>
      <c r="K93979">
        <v>42</v>
      </c>
      <c r="L93979" s="9">
        <f t="shared" si="1468"/>
        <v>0</v>
      </c>
      <c r="O93979" s="8">
        <v>45545</v>
      </c>
      <c r="P93979" s="7">
        <v>0.63472222222222219</v>
      </c>
    </row>
    <row r="93980" spans="1:16" x14ac:dyDescent="0.25">
      <c r="A93980" s="10">
        <v>45545.63958333333</v>
      </c>
      <c r="B93980" t="s">
        <v>13</v>
      </c>
      <c r="C93980">
        <v>95.12</v>
      </c>
      <c r="D93980">
        <v>0</v>
      </c>
      <c r="E93980" s="9">
        <v>2078.57888466131</v>
      </c>
      <c r="F93980">
        <v>0</v>
      </c>
      <c r="G93980">
        <v>0</v>
      </c>
      <c r="H93980">
        <v>-11.105</v>
      </c>
      <c r="I93980">
        <v>1078.57888466131</v>
      </c>
      <c r="J93980">
        <v>2.79267159999999</v>
      </c>
      <c r="K93980">
        <v>42</v>
      </c>
      <c r="L93980" s="9">
        <f t="shared" si="1468"/>
        <v>0</v>
      </c>
      <c r="O93980" s="8">
        <v>45545</v>
      </c>
      <c r="P93980" s="7">
        <v>0.63958333333333328</v>
      </c>
    </row>
    <row r="93981" spans="1:16" x14ac:dyDescent="0.25">
      <c r="A93981" s="10">
        <v>45545.640277777777</v>
      </c>
      <c r="B93981" t="s">
        <v>14</v>
      </c>
      <c r="C93981">
        <v>95.099999999999895</v>
      </c>
      <c r="D93981">
        <v>1</v>
      </c>
      <c r="E93981" s="9">
        <v>1983.4788846613101</v>
      </c>
      <c r="F93981">
        <v>95.099999999999895</v>
      </c>
      <c r="G93981">
        <v>95.099999999999895</v>
      </c>
      <c r="H93981">
        <v>0</v>
      </c>
      <c r="I93981">
        <v>1078.57888466131</v>
      </c>
      <c r="J93981">
        <v>0.80108119999999805</v>
      </c>
      <c r="K93981">
        <v>42</v>
      </c>
      <c r="L93981" s="9">
        <f t="shared" si="1468"/>
        <v>0</v>
      </c>
      <c r="O93981" s="8">
        <v>45545</v>
      </c>
      <c r="P93981" s="7">
        <v>0.64027777777777772</v>
      </c>
    </row>
    <row r="93982" spans="1:16" x14ac:dyDescent="0.25">
      <c r="A93982" s="10">
        <v>45545.640972222223</v>
      </c>
      <c r="B93982" t="s">
        <v>14</v>
      </c>
      <c r="C93982">
        <v>95.4375</v>
      </c>
      <c r="D93982">
        <v>2</v>
      </c>
      <c r="E93982" s="9">
        <v>1888.0413846613101</v>
      </c>
      <c r="F93982">
        <v>190.537499999999</v>
      </c>
      <c r="G93982">
        <v>95.268749999999898</v>
      </c>
      <c r="H93982">
        <v>0</v>
      </c>
      <c r="I93982">
        <v>1078.57888466131</v>
      </c>
      <c r="J93982">
        <v>0.89659919999999804</v>
      </c>
      <c r="K93982">
        <v>42</v>
      </c>
      <c r="L93982" s="9">
        <f t="shared" si="1468"/>
        <v>0</v>
      </c>
      <c r="O93982" s="8">
        <v>45545</v>
      </c>
      <c r="P93982" s="7">
        <v>0.64097222222222228</v>
      </c>
    </row>
    <row r="93983" spans="1:16" x14ac:dyDescent="0.25">
      <c r="A93983" s="10">
        <v>45545.642361111109</v>
      </c>
      <c r="B93983" t="s">
        <v>14</v>
      </c>
      <c r="C93983">
        <v>96.24</v>
      </c>
      <c r="D93983">
        <v>3</v>
      </c>
      <c r="E93983" s="9">
        <v>1791.8013846613101</v>
      </c>
      <c r="F93983">
        <v>286.77749999999997</v>
      </c>
      <c r="G93983">
        <v>95.592499999999902</v>
      </c>
      <c r="H93983">
        <v>0</v>
      </c>
      <c r="I93983">
        <v>1078.57888466131</v>
      </c>
      <c r="J93983">
        <v>0.90120079999999902</v>
      </c>
      <c r="K93983">
        <v>42</v>
      </c>
      <c r="L93983" s="9">
        <f t="shared" si="1468"/>
        <v>0</v>
      </c>
      <c r="O93983" s="8">
        <v>45545</v>
      </c>
      <c r="P93983" s="7">
        <v>0.64236111111111116</v>
      </c>
    </row>
    <row r="93984" spans="1:16" x14ac:dyDescent="0.25">
      <c r="A93984" s="10">
        <v>45545.643750000003</v>
      </c>
      <c r="B93984" t="s">
        <v>14</v>
      </c>
      <c r="C93984">
        <v>98</v>
      </c>
      <c r="D93984">
        <v>4</v>
      </c>
      <c r="E93984" s="9">
        <v>1693.8013846613101</v>
      </c>
      <c r="F93984">
        <v>384.77749999999997</v>
      </c>
      <c r="G93984">
        <v>96.194374999999994</v>
      </c>
      <c r="H93984">
        <v>0</v>
      </c>
      <c r="I93984">
        <v>1078.57888466131</v>
      </c>
      <c r="J93984">
        <v>3.2783177999999902</v>
      </c>
      <c r="K93984">
        <v>42</v>
      </c>
      <c r="L93984" s="9">
        <f t="shared" si="1468"/>
        <v>0</v>
      </c>
      <c r="O93984" s="8">
        <v>45545</v>
      </c>
      <c r="P93984" s="7">
        <v>0.64375000000000004</v>
      </c>
    </row>
    <row r="93985" spans="1:16" x14ac:dyDescent="0.25">
      <c r="A93985" s="10">
        <v>45545.645138888889</v>
      </c>
      <c r="B93985" t="s">
        <v>14</v>
      </c>
      <c r="C93985">
        <v>94.37</v>
      </c>
      <c r="D93985">
        <v>5</v>
      </c>
      <c r="E93985" s="9">
        <v>1599.4313846613099</v>
      </c>
      <c r="F93985">
        <v>479.14749999999998</v>
      </c>
      <c r="G93985">
        <v>95.829499999999996</v>
      </c>
      <c r="H93985">
        <v>0</v>
      </c>
      <c r="I93985">
        <v>1078.57888466131</v>
      </c>
      <c r="J93985">
        <v>3.2512236999999899</v>
      </c>
      <c r="K93985">
        <v>42</v>
      </c>
      <c r="L93985" s="9">
        <f t="shared" si="1468"/>
        <v>0</v>
      </c>
      <c r="O93985" s="8">
        <v>45545</v>
      </c>
      <c r="P93985" s="7">
        <v>0.64513888888888893</v>
      </c>
    </row>
    <row r="93986" spans="1:16" x14ac:dyDescent="0.25">
      <c r="A93986" s="10">
        <v>45545.647222222222</v>
      </c>
      <c r="B93986" t="s">
        <v>14</v>
      </c>
      <c r="C93986">
        <v>94.155000000000001</v>
      </c>
      <c r="D93986">
        <v>6</v>
      </c>
      <c r="E93986" s="9">
        <v>1505.27638466131</v>
      </c>
      <c r="F93986">
        <v>573.30250000000001</v>
      </c>
      <c r="G93986">
        <v>95.550416666666607</v>
      </c>
      <c r="H93986">
        <v>0</v>
      </c>
      <c r="I93986">
        <v>1078.57888466131</v>
      </c>
      <c r="J93986">
        <v>3.0967507999999899</v>
      </c>
      <c r="K93986">
        <v>42</v>
      </c>
      <c r="L93986" s="9">
        <f t="shared" si="1468"/>
        <v>0</v>
      </c>
      <c r="O93986" s="8">
        <v>45545</v>
      </c>
      <c r="P93986" s="7">
        <v>0.64722222222222225</v>
      </c>
    </row>
    <row r="93987" spans="1:16" x14ac:dyDescent="0.25">
      <c r="A93987" s="10">
        <v>45545.647916666669</v>
      </c>
      <c r="B93987" t="s">
        <v>14</v>
      </c>
      <c r="C93987">
        <v>94.16</v>
      </c>
      <c r="D93987">
        <v>7</v>
      </c>
      <c r="E93987" s="9">
        <v>1411.1163846613099</v>
      </c>
      <c r="F93987">
        <v>667.46249999999998</v>
      </c>
      <c r="G93987">
        <v>95.351785714285697</v>
      </c>
      <c r="H93987">
        <v>0</v>
      </c>
      <c r="I93987">
        <v>1078.57888466131</v>
      </c>
      <c r="J93987">
        <v>3.62445579999999</v>
      </c>
      <c r="K93987">
        <v>42</v>
      </c>
      <c r="L93987" s="9">
        <f t="shared" si="1468"/>
        <v>0</v>
      </c>
      <c r="O93987" s="8">
        <v>45545</v>
      </c>
      <c r="P93987" s="7">
        <v>0.6479166666666667</v>
      </c>
    </row>
    <row r="93988" spans="1:16" x14ac:dyDescent="0.25">
      <c r="A93988" s="10">
        <v>45545.648611111108</v>
      </c>
      <c r="B93988" t="s">
        <v>14</v>
      </c>
      <c r="C93988">
        <v>96.066666666666606</v>
      </c>
      <c r="D93988">
        <v>8</v>
      </c>
      <c r="E93988" s="9">
        <v>1315.0497179946501</v>
      </c>
      <c r="F93988">
        <v>763.52916666666601</v>
      </c>
      <c r="G93988">
        <v>95.441145833333294</v>
      </c>
      <c r="H93988">
        <v>0</v>
      </c>
      <c r="I93988">
        <v>1078.57888466131</v>
      </c>
      <c r="J93988">
        <v>4.4355711999999903</v>
      </c>
      <c r="K93988">
        <v>42</v>
      </c>
      <c r="L93988" s="9">
        <f t="shared" si="1468"/>
        <v>0</v>
      </c>
      <c r="O93988" s="8">
        <v>45545</v>
      </c>
      <c r="P93988" s="7">
        <v>0.64861111111111114</v>
      </c>
    </row>
    <row r="93989" spans="1:16" x14ac:dyDescent="0.25">
      <c r="A93989" s="10">
        <v>45545.649305555555</v>
      </c>
      <c r="B93989" t="s">
        <v>14</v>
      </c>
      <c r="C93989">
        <v>96.37</v>
      </c>
      <c r="D93989">
        <v>9</v>
      </c>
      <c r="E93989" s="9">
        <v>1218.67971799465</v>
      </c>
      <c r="F93989">
        <v>859.89916666666602</v>
      </c>
      <c r="G93989">
        <v>95.5443518518518</v>
      </c>
      <c r="H93989">
        <v>0</v>
      </c>
      <c r="I93989">
        <v>1078.57888466131</v>
      </c>
      <c r="J93989">
        <v>6.3030584999999899</v>
      </c>
      <c r="K93989">
        <v>42</v>
      </c>
      <c r="L93989" s="9">
        <f t="shared" si="1468"/>
        <v>0</v>
      </c>
      <c r="O93989" s="8">
        <v>45545</v>
      </c>
      <c r="P93989" s="7">
        <v>0.64930555555555558</v>
      </c>
    </row>
    <row r="93990" spans="1:16" x14ac:dyDescent="0.25">
      <c r="A93990" s="10">
        <v>45545.65</v>
      </c>
      <c r="B93990" t="s">
        <v>14</v>
      </c>
      <c r="C93990">
        <v>98.239166666666605</v>
      </c>
      <c r="D93990">
        <v>10</v>
      </c>
      <c r="E93990" s="9">
        <v>1120.4405513279801</v>
      </c>
      <c r="F93990">
        <v>958.13833333333298</v>
      </c>
      <c r="G93990">
        <v>95.813833333333307</v>
      </c>
      <c r="H93990">
        <v>0</v>
      </c>
      <c r="I93990">
        <v>1078.57888466131</v>
      </c>
      <c r="J93990">
        <v>3.12303579999999</v>
      </c>
      <c r="K93990">
        <v>42</v>
      </c>
      <c r="L93990" s="9">
        <f t="shared" si="1468"/>
        <v>0</v>
      </c>
      <c r="O93990" s="8">
        <v>45545</v>
      </c>
      <c r="P93990" s="7">
        <v>0.65</v>
      </c>
    </row>
    <row r="93991" spans="1:16" x14ac:dyDescent="0.25">
      <c r="A93991" s="10">
        <v>45545.651388888888</v>
      </c>
      <c r="B93991" t="s">
        <v>14</v>
      </c>
      <c r="C93991">
        <v>97.7</v>
      </c>
      <c r="D93991">
        <v>11</v>
      </c>
      <c r="E93991" s="9">
        <v>1022.74055132798</v>
      </c>
      <c r="F93991">
        <v>1055.83833333333</v>
      </c>
      <c r="G93991">
        <v>95.985303030303001</v>
      </c>
      <c r="H93991">
        <v>0</v>
      </c>
      <c r="I93991">
        <v>1078.57888466131</v>
      </c>
      <c r="J93991">
        <v>3.7892364999999901</v>
      </c>
      <c r="K93991">
        <v>42</v>
      </c>
      <c r="L93991" s="9">
        <f t="shared" si="1468"/>
        <v>0</v>
      </c>
      <c r="O93991" s="8">
        <v>45545</v>
      </c>
      <c r="P93991" s="7">
        <v>0.65138888888888891</v>
      </c>
    </row>
    <row r="93992" spans="1:16" x14ac:dyDescent="0.25">
      <c r="A93992" s="10">
        <v>45545.652083333334</v>
      </c>
      <c r="B93992" t="s">
        <v>14</v>
      </c>
      <c r="C93992">
        <v>97.7</v>
      </c>
      <c r="D93992">
        <v>12</v>
      </c>
      <c r="E93992" s="9">
        <v>925.04055132798396</v>
      </c>
      <c r="F93992">
        <v>1153.53833333333</v>
      </c>
      <c r="G93992">
        <v>96.128194444444404</v>
      </c>
      <c r="H93992">
        <v>0</v>
      </c>
      <c r="I93992">
        <v>1078.57888466131</v>
      </c>
      <c r="J93992">
        <v>1.1584474999999901</v>
      </c>
      <c r="K93992">
        <v>42</v>
      </c>
      <c r="L93992" s="9">
        <f t="shared" si="1468"/>
        <v>0</v>
      </c>
      <c r="O93992" s="8">
        <v>45545</v>
      </c>
      <c r="P93992" s="7">
        <v>0.65208333333333335</v>
      </c>
    </row>
    <row r="93993" spans="1:16" x14ac:dyDescent="0.25">
      <c r="A93993" s="10">
        <v>45545.65347222222</v>
      </c>
      <c r="B93993" t="s">
        <v>14</v>
      </c>
      <c r="C93993">
        <v>97.7</v>
      </c>
      <c r="D93993">
        <v>13</v>
      </c>
      <c r="E93993" s="9">
        <v>827.34055132798403</v>
      </c>
      <c r="F93993">
        <v>1251.23833333333</v>
      </c>
      <c r="G93993">
        <v>96.2491025641025</v>
      </c>
      <c r="H93993">
        <v>0</v>
      </c>
      <c r="I93993">
        <v>1078.57888466131</v>
      </c>
      <c r="J93993">
        <v>2.0960878999999899</v>
      </c>
      <c r="K93993">
        <v>42</v>
      </c>
      <c r="L93993" s="9">
        <f t="shared" si="1468"/>
        <v>0</v>
      </c>
      <c r="O93993" s="8">
        <v>45545</v>
      </c>
      <c r="P93993" s="7">
        <v>0.65347222222222223</v>
      </c>
    </row>
    <row r="93994" spans="1:16" x14ac:dyDescent="0.25">
      <c r="A93994" s="10">
        <v>45545.654166666667</v>
      </c>
      <c r="B93994" t="s">
        <v>14</v>
      </c>
      <c r="C93994">
        <v>99.66</v>
      </c>
      <c r="D93994">
        <v>14</v>
      </c>
      <c r="E93994" s="9">
        <v>727.68055132798395</v>
      </c>
      <c r="F93994">
        <v>1350.8983333333299</v>
      </c>
      <c r="G93994">
        <v>96.492738095238096</v>
      </c>
      <c r="H93994">
        <v>0</v>
      </c>
      <c r="I93994">
        <v>1078.57888466131</v>
      </c>
      <c r="J93994">
        <v>2.05133509999999</v>
      </c>
      <c r="K93994">
        <v>42</v>
      </c>
      <c r="L93994" s="9">
        <f t="shared" si="1468"/>
        <v>0</v>
      </c>
      <c r="O93994" s="8">
        <v>45545</v>
      </c>
      <c r="P93994" s="7">
        <v>0.65416666666666667</v>
      </c>
    </row>
    <row r="93995" spans="1:16" x14ac:dyDescent="0.25">
      <c r="A93995" s="10">
        <v>45545.654861111114</v>
      </c>
      <c r="B93995" t="s">
        <v>14</v>
      </c>
      <c r="C93995">
        <v>97.72</v>
      </c>
      <c r="D93995">
        <v>15</v>
      </c>
      <c r="E93995" s="9">
        <v>629.96055132798404</v>
      </c>
      <c r="F93995">
        <v>1448.6183333333299</v>
      </c>
      <c r="G93995">
        <v>96.574555555555506</v>
      </c>
      <c r="H93995">
        <v>0</v>
      </c>
      <c r="I93995">
        <v>1078.57888466131</v>
      </c>
      <c r="J93995">
        <v>1.8733092999999901</v>
      </c>
      <c r="K93995">
        <v>42</v>
      </c>
      <c r="L93995" s="9">
        <f t="shared" si="1468"/>
        <v>0</v>
      </c>
      <c r="O93995" s="8">
        <v>45545</v>
      </c>
      <c r="P93995" s="7">
        <v>0.65486111111111112</v>
      </c>
    </row>
    <row r="93996" spans="1:16" x14ac:dyDescent="0.25">
      <c r="A93996" s="10">
        <v>45545.65625</v>
      </c>
      <c r="B93996" t="s">
        <v>13</v>
      </c>
      <c r="C93996">
        <v>98.05</v>
      </c>
      <c r="D93996">
        <v>0</v>
      </c>
      <c r="E93996" s="9">
        <v>2100.7105513279798</v>
      </c>
      <c r="F93996">
        <v>0</v>
      </c>
      <c r="G93996">
        <v>0</v>
      </c>
      <c r="H93996">
        <v>22.131666666666401</v>
      </c>
      <c r="I93996">
        <v>1100.7105513279801</v>
      </c>
      <c r="J93996">
        <v>-1.4632326</v>
      </c>
      <c r="K93996">
        <v>42</v>
      </c>
      <c r="L93996" s="9">
        <f t="shared" si="1468"/>
        <v>0</v>
      </c>
      <c r="O93996" s="8">
        <v>45545</v>
      </c>
      <c r="P93996" s="7">
        <v>0.65625</v>
      </c>
    </row>
    <row r="93997" spans="1:16" x14ac:dyDescent="0.25">
      <c r="A93997" s="10">
        <v>45545.658333333333</v>
      </c>
      <c r="B93997" t="s">
        <v>12</v>
      </c>
      <c r="C93997">
        <v>97.858000000000004</v>
      </c>
      <c r="D93997">
        <v>-1</v>
      </c>
      <c r="E93997" s="9">
        <v>2198.56855132798</v>
      </c>
      <c r="F93997">
        <v>-97.858000000000004</v>
      </c>
      <c r="G93997">
        <v>97.858000000000004</v>
      </c>
      <c r="H93997">
        <v>0</v>
      </c>
      <c r="I93997">
        <v>1100.7105513279801</v>
      </c>
      <c r="J93997">
        <v>-2.2438069</v>
      </c>
      <c r="K93997">
        <v>42</v>
      </c>
      <c r="L93997" s="9">
        <f t="shared" si="1468"/>
        <v>0</v>
      </c>
      <c r="O93997" s="8">
        <v>45545</v>
      </c>
      <c r="P93997" s="7">
        <v>0.65833333333333333</v>
      </c>
    </row>
    <row r="93998" spans="1:16" x14ac:dyDescent="0.25">
      <c r="A93998" s="10">
        <v>45545.65902777778</v>
      </c>
      <c r="B93998" t="s">
        <v>12</v>
      </c>
      <c r="C93998">
        <v>97.723333333333301</v>
      </c>
      <c r="D93998">
        <v>-2</v>
      </c>
      <c r="E93998" s="9">
        <v>2296.2918846613102</v>
      </c>
      <c r="F93998">
        <v>-195.58133333333299</v>
      </c>
      <c r="G93998">
        <v>97.790666666666596</v>
      </c>
      <c r="H93998">
        <v>0</v>
      </c>
      <c r="I93998">
        <v>1100.7105513279801</v>
      </c>
      <c r="J93998">
        <v>-3.0771524000000001</v>
      </c>
      <c r="K93998">
        <v>42</v>
      </c>
      <c r="L93998" s="9">
        <f t="shared" si="1468"/>
        <v>0</v>
      </c>
      <c r="O93998" s="8">
        <v>45545</v>
      </c>
      <c r="P93998" s="7">
        <v>0.65902777777777777</v>
      </c>
    </row>
    <row r="93999" spans="1:16" x14ac:dyDescent="0.25">
      <c r="A93999" s="10">
        <v>45545.659722222219</v>
      </c>
      <c r="B93999" t="s">
        <v>12</v>
      </c>
      <c r="C93999">
        <v>98.16</v>
      </c>
      <c r="D93999">
        <v>-3</v>
      </c>
      <c r="E93999" s="9">
        <v>2394.45188466131</v>
      </c>
      <c r="F93999">
        <v>-293.74133333333299</v>
      </c>
      <c r="G93999">
        <v>97.913777777777796</v>
      </c>
      <c r="H93999">
        <v>0</v>
      </c>
      <c r="I93999">
        <v>1100.7105513279801</v>
      </c>
      <c r="J93999">
        <v>-3.3853222000000001</v>
      </c>
      <c r="K93999">
        <v>42</v>
      </c>
      <c r="L93999" s="9">
        <f t="shared" si="1468"/>
        <v>0</v>
      </c>
      <c r="O93999" s="8">
        <v>45545</v>
      </c>
      <c r="P93999" s="7">
        <v>0.65972222222222221</v>
      </c>
    </row>
    <row r="94000" spans="1:16" x14ac:dyDescent="0.25">
      <c r="A94000" s="10">
        <v>45545.661805555559</v>
      </c>
      <c r="B94000" t="s">
        <v>12</v>
      </c>
      <c r="C94000">
        <v>99.988461538461493</v>
      </c>
      <c r="D94000">
        <v>-4</v>
      </c>
      <c r="E94000" s="9">
        <v>2494.4403461997799</v>
      </c>
      <c r="F94000">
        <v>-393.72979487179401</v>
      </c>
      <c r="G94000">
        <v>98.432448717948702</v>
      </c>
      <c r="H94000">
        <v>0</v>
      </c>
      <c r="I94000">
        <v>1100.7105513279801</v>
      </c>
      <c r="J94000">
        <v>-3.8795904000000001</v>
      </c>
      <c r="K94000">
        <v>42</v>
      </c>
      <c r="L94000" s="9">
        <f t="shared" si="1468"/>
        <v>0</v>
      </c>
      <c r="O94000" s="8">
        <v>45545</v>
      </c>
      <c r="P94000" s="7">
        <v>0.66180555555555554</v>
      </c>
    </row>
    <row r="94001" spans="1:16" x14ac:dyDescent="0.25">
      <c r="A94001" s="10">
        <v>45545.662499999999</v>
      </c>
      <c r="B94001" t="s">
        <v>12</v>
      </c>
      <c r="C94001">
        <v>98.653333333333293</v>
      </c>
      <c r="D94001">
        <v>-5</v>
      </c>
      <c r="E94001" s="9">
        <v>2593.0936795331099</v>
      </c>
      <c r="F94001">
        <v>-492.383128205128</v>
      </c>
      <c r="G94001">
        <v>98.476625641025606</v>
      </c>
      <c r="H94001">
        <v>0</v>
      </c>
      <c r="I94001">
        <v>1100.7105513279801</v>
      </c>
      <c r="J94001">
        <v>-3.57747959999999</v>
      </c>
      <c r="K94001">
        <v>42</v>
      </c>
      <c r="L94001" s="9">
        <f t="shared" si="1468"/>
        <v>0</v>
      </c>
      <c r="O94001" s="8">
        <v>45545</v>
      </c>
      <c r="P94001" s="7">
        <v>0.66249999999999998</v>
      </c>
    </row>
    <row r="94002" spans="1:16" x14ac:dyDescent="0.25">
      <c r="A94002" s="10">
        <v>45545.663888888892</v>
      </c>
      <c r="B94002" t="s">
        <v>12</v>
      </c>
      <c r="C94002">
        <v>98.76</v>
      </c>
      <c r="D94002">
        <v>-6</v>
      </c>
      <c r="E94002" s="9">
        <v>2691.8536795331102</v>
      </c>
      <c r="F94002">
        <v>-591.14312820512805</v>
      </c>
      <c r="G94002">
        <v>98.523854700854699</v>
      </c>
      <c r="H94002">
        <v>0</v>
      </c>
      <c r="I94002">
        <v>1100.7105513279801</v>
      </c>
      <c r="J94002">
        <v>-1.7290315999999899</v>
      </c>
      <c r="K94002">
        <v>42</v>
      </c>
      <c r="L94002" s="9">
        <f t="shared" si="1468"/>
        <v>0</v>
      </c>
      <c r="O94002" s="8">
        <v>45545</v>
      </c>
      <c r="P94002" s="7">
        <v>0.66388888888888886</v>
      </c>
    </row>
    <row r="94003" spans="1:16" x14ac:dyDescent="0.25">
      <c r="A94003" s="10">
        <v>45545.669444444444</v>
      </c>
      <c r="B94003" t="s">
        <v>12</v>
      </c>
      <c r="C94003">
        <v>98</v>
      </c>
      <c r="D94003">
        <v>-7</v>
      </c>
      <c r="E94003" s="9">
        <v>2789.8536795331102</v>
      </c>
      <c r="F94003">
        <v>-689.14312820512805</v>
      </c>
      <c r="G94003">
        <v>98.449018315018293</v>
      </c>
      <c r="H94003">
        <v>0</v>
      </c>
      <c r="I94003">
        <v>1100.7105513279801</v>
      </c>
      <c r="J94003">
        <v>-2.2377535999999898</v>
      </c>
      <c r="K94003">
        <v>42</v>
      </c>
      <c r="L94003" s="9">
        <f t="shared" si="1468"/>
        <v>0</v>
      </c>
      <c r="O94003" s="8">
        <v>45545</v>
      </c>
      <c r="P94003" s="7">
        <v>0.6694444444444444</v>
      </c>
    </row>
    <row r="94004" spans="1:16" x14ac:dyDescent="0.25">
      <c r="A94004" s="10">
        <v>45545.67083333333</v>
      </c>
      <c r="B94004" t="s">
        <v>12</v>
      </c>
      <c r="C94004">
        <v>98.01</v>
      </c>
      <c r="D94004">
        <v>-8</v>
      </c>
      <c r="E94004" s="9">
        <v>2887.8636795331099</v>
      </c>
      <c r="F94004">
        <v>-787.15312820512804</v>
      </c>
      <c r="G94004">
        <v>98.394141025641005</v>
      </c>
      <c r="H94004">
        <v>0</v>
      </c>
      <c r="I94004">
        <v>1100.7105513279801</v>
      </c>
      <c r="J94004">
        <v>-0.96706379999999703</v>
      </c>
      <c r="K94004">
        <v>42</v>
      </c>
      <c r="L94004" s="9">
        <f t="shared" si="1468"/>
        <v>0</v>
      </c>
      <c r="O94004" s="8">
        <v>45545</v>
      </c>
      <c r="P94004" s="7">
        <v>0.67083333333333328</v>
      </c>
    </row>
    <row r="94005" spans="1:16" x14ac:dyDescent="0.25">
      <c r="A94005" s="10">
        <v>45545.673611111109</v>
      </c>
      <c r="B94005" t="s">
        <v>12</v>
      </c>
      <c r="C94005">
        <v>98.06</v>
      </c>
      <c r="D94005">
        <v>-9</v>
      </c>
      <c r="E94005" s="9">
        <v>2985.9236795331099</v>
      </c>
      <c r="F94005">
        <v>-885.21312820512799</v>
      </c>
      <c r="G94005">
        <v>98.357014245014199</v>
      </c>
      <c r="H94005">
        <v>0</v>
      </c>
      <c r="I94005">
        <v>1100.7105513279801</v>
      </c>
      <c r="J94005">
        <v>-1.8435941999999901</v>
      </c>
      <c r="K94005">
        <v>42</v>
      </c>
      <c r="L94005" s="9">
        <f t="shared" si="1468"/>
        <v>0</v>
      </c>
      <c r="O94005" s="8">
        <v>45545</v>
      </c>
      <c r="P94005" s="7">
        <v>0.67361111111111116</v>
      </c>
    </row>
    <row r="94006" spans="1:16" x14ac:dyDescent="0.25">
      <c r="A94006" s="10">
        <v>45545.674305555556</v>
      </c>
      <c r="B94006" t="s">
        <v>13</v>
      </c>
      <c r="C94006">
        <v>97.95</v>
      </c>
      <c r="D94006">
        <v>0</v>
      </c>
      <c r="E94006" s="9">
        <v>2104.3736795331101</v>
      </c>
      <c r="F94006">
        <v>0</v>
      </c>
      <c r="G94006">
        <v>0</v>
      </c>
      <c r="H94006">
        <v>3.6631282051281402</v>
      </c>
      <c r="I94006">
        <v>1104.3736795331099</v>
      </c>
      <c r="J94006">
        <v>0.97041960000000205</v>
      </c>
      <c r="K94006">
        <v>42</v>
      </c>
      <c r="L94006" s="9">
        <f t="shared" si="1468"/>
        <v>0</v>
      </c>
      <c r="O94006" s="8">
        <v>45545</v>
      </c>
      <c r="P94006" s="7">
        <v>0.6743055555555556</v>
      </c>
    </row>
    <row r="94007" spans="1:16" x14ac:dyDescent="0.25">
      <c r="A94007" s="10">
        <v>45545.676388888889</v>
      </c>
      <c r="B94007" t="s">
        <v>12</v>
      </c>
      <c r="C94007">
        <v>97.8</v>
      </c>
      <c r="D94007">
        <v>-1</v>
      </c>
      <c r="E94007" s="9">
        <v>2202.1736795331099</v>
      </c>
      <c r="F94007">
        <v>-97.8</v>
      </c>
      <c r="G94007">
        <v>97.8</v>
      </c>
      <c r="H94007">
        <v>0</v>
      </c>
      <c r="I94007">
        <v>1104.3736795331099</v>
      </c>
      <c r="J94007">
        <v>-1.0996106999999899</v>
      </c>
      <c r="K94007">
        <v>42</v>
      </c>
      <c r="L94007" s="9">
        <f t="shared" si="1468"/>
        <v>0</v>
      </c>
      <c r="O94007" s="8">
        <v>45545</v>
      </c>
      <c r="P94007" s="7">
        <v>0.67638888888888893</v>
      </c>
    </row>
    <row r="94008" spans="1:16" x14ac:dyDescent="0.25">
      <c r="A94008" s="10">
        <v>45545.677083333336</v>
      </c>
      <c r="B94008" t="s">
        <v>12</v>
      </c>
      <c r="C94008">
        <v>96.882499999999993</v>
      </c>
      <c r="D94008">
        <v>-2</v>
      </c>
      <c r="E94008" s="9">
        <v>2299.05617953311</v>
      </c>
      <c r="F94008">
        <v>-194.6825</v>
      </c>
      <c r="G94008">
        <v>97.341250000000002</v>
      </c>
      <c r="H94008">
        <v>0</v>
      </c>
      <c r="I94008">
        <v>1104.3736795331099</v>
      </c>
      <c r="J94008">
        <v>-0.48182769999999803</v>
      </c>
      <c r="K94008">
        <v>42</v>
      </c>
      <c r="L94008" s="9">
        <f t="shared" si="1468"/>
        <v>0</v>
      </c>
      <c r="O94008" s="8">
        <v>45545</v>
      </c>
      <c r="P94008" s="7">
        <v>0.67708333333333337</v>
      </c>
    </row>
    <row r="94009" spans="1:16" x14ac:dyDescent="0.25">
      <c r="A94009" s="10">
        <v>45545.677777777775</v>
      </c>
      <c r="B94009" t="s">
        <v>12</v>
      </c>
      <c r="C94009">
        <v>96.545000000000002</v>
      </c>
      <c r="D94009">
        <v>-3</v>
      </c>
      <c r="E94009" s="9">
        <v>2395.6011795331101</v>
      </c>
      <c r="F94009">
        <v>-291.22750000000002</v>
      </c>
      <c r="G94009">
        <v>97.075833333333307</v>
      </c>
      <c r="H94009">
        <v>0</v>
      </c>
      <c r="I94009">
        <v>1104.3736795331099</v>
      </c>
      <c r="J94009">
        <v>-0.32730319999999802</v>
      </c>
      <c r="K94009">
        <v>42</v>
      </c>
      <c r="L94009" s="9">
        <f t="shared" si="1468"/>
        <v>0</v>
      </c>
      <c r="O94009" s="8">
        <v>45545</v>
      </c>
      <c r="P94009" s="7">
        <v>0.67777777777777781</v>
      </c>
    </row>
    <row r="94010" spans="1:16" x14ac:dyDescent="0.25">
      <c r="A94010" s="10">
        <v>45545.678472222222</v>
      </c>
      <c r="B94010" t="s">
        <v>13</v>
      </c>
      <c r="C94010">
        <v>98.5</v>
      </c>
      <c r="D94010">
        <v>0</v>
      </c>
      <c r="E94010" s="9">
        <v>2100.1011795331101</v>
      </c>
      <c r="F94010">
        <v>0</v>
      </c>
      <c r="G94010">
        <v>0</v>
      </c>
      <c r="H94010">
        <v>-4.2724999999999698</v>
      </c>
      <c r="I94010">
        <v>1100.1011795331101</v>
      </c>
      <c r="J94010">
        <v>0.62901989999999997</v>
      </c>
      <c r="K94010">
        <v>42</v>
      </c>
      <c r="L94010" s="9">
        <f t="shared" si="1468"/>
        <v>0</v>
      </c>
      <c r="O94010" s="8">
        <v>45545</v>
      </c>
      <c r="P94010" s="7">
        <v>0.67847222222222225</v>
      </c>
    </row>
    <row r="94011" spans="1:16" x14ac:dyDescent="0.25">
      <c r="A94011" s="10">
        <v>45545.679861111108</v>
      </c>
      <c r="B94011" t="s">
        <v>12</v>
      </c>
      <c r="C94011">
        <v>95.9</v>
      </c>
      <c r="D94011">
        <v>-1</v>
      </c>
      <c r="E94011" s="9">
        <v>2196.0011795331102</v>
      </c>
      <c r="F94011">
        <v>-95.9</v>
      </c>
      <c r="G94011">
        <v>95.9</v>
      </c>
      <c r="H94011">
        <v>0</v>
      </c>
      <c r="I94011">
        <v>1100.1011795331101</v>
      </c>
      <c r="J94011">
        <v>-1.1214546000000001</v>
      </c>
      <c r="K94011">
        <v>42</v>
      </c>
      <c r="L94011" s="9">
        <f t="shared" si="1468"/>
        <v>0</v>
      </c>
      <c r="O94011" s="8">
        <v>45545</v>
      </c>
      <c r="P94011" s="7">
        <v>0.67986111111111114</v>
      </c>
    </row>
    <row r="94012" spans="1:16" x14ac:dyDescent="0.25">
      <c r="A94012" s="10">
        <v>45545.681944444441</v>
      </c>
      <c r="B94012" t="s">
        <v>12</v>
      </c>
      <c r="C94012">
        <v>95.9</v>
      </c>
      <c r="D94012">
        <v>-2</v>
      </c>
      <c r="E94012" s="9">
        <v>2291.9011795331098</v>
      </c>
      <c r="F94012">
        <v>-191.8</v>
      </c>
      <c r="G94012">
        <v>95.9</v>
      </c>
      <c r="H94012">
        <v>0</v>
      </c>
      <c r="I94012">
        <v>1100.1011795331101</v>
      </c>
      <c r="J94012">
        <v>-1.0802982000000001</v>
      </c>
      <c r="K94012">
        <v>42</v>
      </c>
      <c r="L94012" s="9">
        <f t="shared" si="1468"/>
        <v>0</v>
      </c>
      <c r="O94012" s="8">
        <v>45545</v>
      </c>
      <c r="P94012" s="7">
        <v>0.68194444444444446</v>
      </c>
    </row>
    <row r="94013" spans="1:16" x14ac:dyDescent="0.25">
      <c r="A94013" s="10">
        <v>45545.682638888888</v>
      </c>
      <c r="B94013" t="s">
        <v>12</v>
      </c>
      <c r="C94013">
        <v>95.892499999999998</v>
      </c>
      <c r="D94013">
        <v>-3</v>
      </c>
      <c r="E94013" s="9">
        <v>2387.7936795331102</v>
      </c>
      <c r="F94013">
        <v>-287.6925</v>
      </c>
      <c r="G94013">
        <v>95.897499999999994</v>
      </c>
      <c r="H94013">
        <v>0</v>
      </c>
      <c r="I94013">
        <v>1100.1011795331101</v>
      </c>
      <c r="J94013">
        <v>-2.6937978999999999</v>
      </c>
      <c r="K94013">
        <v>42</v>
      </c>
      <c r="L94013" s="9">
        <f t="shared" si="1468"/>
        <v>0</v>
      </c>
      <c r="O94013" s="8">
        <v>45545</v>
      </c>
      <c r="P94013" s="7">
        <v>0.68263888888888891</v>
      </c>
    </row>
    <row r="94014" spans="1:16" x14ac:dyDescent="0.25">
      <c r="A94014" s="10">
        <v>45545.683333333334</v>
      </c>
      <c r="B94014" t="s">
        <v>12</v>
      </c>
      <c r="C94014">
        <v>98</v>
      </c>
      <c r="D94014">
        <v>-4</v>
      </c>
      <c r="E94014" s="9">
        <v>2485.7936795331102</v>
      </c>
      <c r="F94014">
        <v>-385.6925</v>
      </c>
      <c r="G94014">
        <v>96.423124999999999</v>
      </c>
      <c r="H94014">
        <v>0</v>
      </c>
      <c r="I94014">
        <v>1100.1011795331101</v>
      </c>
      <c r="J94014">
        <v>-7.0602903000000001</v>
      </c>
      <c r="K94014">
        <v>42</v>
      </c>
      <c r="L94014" s="9">
        <f t="shared" si="1468"/>
        <v>0</v>
      </c>
      <c r="O94014" s="8">
        <v>45545</v>
      </c>
      <c r="P94014" s="7">
        <v>0.68333333333333335</v>
      </c>
    </row>
    <row r="94015" spans="1:16" x14ac:dyDescent="0.25">
      <c r="A94015" s="10">
        <v>45545.684027777781</v>
      </c>
      <c r="B94015" t="s">
        <v>12</v>
      </c>
      <c r="C94015">
        <v>94.8</v>
      </c>
      <c r="D94015">
        <v>-5</v>
      </c>
      <c r="E94015" s="9">
        <v>2580.5936795331099</v>
      </c>
      <c r="F94015">
        <v>-480.49250000000001</v>
      </c>
      <c r="G94015">
        <v>96.098500000000001</v>
      </c>
      <c r="H94015">
        <v>0</v>
      </c>
      <c r="I94015">
        <v>1100.1011795331101</v>
      </c>
      <c r="J94015">
        <v>-6.2116248000000001</v>
      </c>
      <c r="K94015">
        <v>42</v>
      </c>
      <c r="L94015" s="9">
        <f t="shared" si="1468"/>
        <v>0</v>
      </c>
      <c r="O94015" s="8">
        <v>45545</v>
      </c>
      <c r="P94015" s="7">
        <v>0.68402777777777779</v>
      </c>
    </row>
    <row r="94016" spans="1:16" x14ac:dyDescent="0.25">
      <c r="A94016" s="10">
        <v>45545.68472222222</v>
      </c>
      <c r="B94016" t="s">
        <v>12</v>
      </c>
      <c r="C94016">
        <v>94.8</v>
      </c>
      <c r="D94016">
        <v>-6</v>
      </c>
      <c r="E94016" s="9">
        <v>2675.3936795331101</v>
      </c>
      <c r="F94016">
        <v>-575.29250000000002</v>
      </c>
      <c r="G94016">
        <v>95.882083333333298</v>
      </c>
      <c r="H94016">
        <v>0</v>
      </c>
      <c r="I94016">
        <v>1100.1011795331101</v>
      </c>
      <c r="J94016">
        <v>-2.2717668999999998</v>
      </c>
      <c r="K94016">
        <v>42</v>
      </c>
      <c r="L94016" s="9">
        <f t="shared" si="1468"/>
        <v>0</v>
      </c>
      <c r="O94016" s="8">
        <v>45545</v>
      </c>
      <c r="P94016" s="7">
        <v>0.68472222222222223</v>
      </c>
    </row>
    <row r="94017" spans="1:16" x14ac:dyDescent="0.25">
      <c r="A94017" s="10">
        <v>45545.686111111114</v>
      </c>
      <c r="B94017" t="s">
        <v>12</v>
      </c>
      <c r="C94017">
        <v>94.766000000000005</v>
      </c>
      <c r="D94017">
        <v>-7</v>
      </c>
      <c r="E94017" s="9">
        <v>2770.1596795331102</v>
      </c>
      <c r="F94017">
        <v>-670.05849999999998</v>
      </c>
      <c r="G94017">
        <v>95.722642857142802</v>
      </c>
      <c r="H94017">
        <v>0</v>
      </c>
      <c r="I94017">
        <v>1100.1011795331101</v>
      </c>
      <c r="J94017">
        <v>-3.1418246999999999</v>
      </c>
      <c r="K94017">
        <v>42</v>
      </c>
      <c r="L94017" s="9">
        <f t="shared" si="1468"/>
        <v>0</v>
      </c>
      <c r="O94017" s="8">
        <v>45545</v>
      </c>
      <c r="P94017" s="7">
        <v>0.68611111111111112</v>
      </c>
    </row>
    <row r="94018" spans="1:16" x14ac:dyDescent="0.25">
      <c r="A94018" s="10">
        <v>45545.6875</v>
      </c>
      <c r="B94018" t="s">
        <v>12</v>
      </c>
      <c r="C94018">
        <v>93.213333333333296</v>
      </c>
      <c r="D94018">
        <v>-8</v>
      </c>
      <c r="E94018" s="9">
        <v>2863.3730128664401</v>
      </c>
      <c r="F94018">
        <v>-763.27183333333301</v>
      </c>
      <c r="G94018">
        <v>95.408979166666597</v>
      </c>
      <c r="H94018">
        <v>0</v>
      </c>
      <c r="I94018">
        <v>1100.1011795331101</v>
      </c>
      <c r="J94018">
        <v>-4.4143793000000002</v>
      </c>
      <c r="K94018">
        <v>42</v>
      </c>
      <c r="L94018" s="9">
        <f t="shared" si="1468"/>
        <v>0</v>
      </c>
      <c r="O94018" s="8">
        <v>45545</v>
      </c>
      <c r="P94018" s="7">
        <v>0.6875</v>
      </c>
    </row>
    <row r="94019" spans="1:16" x14ac:dyDescent="0.25">
      <c r="A94019" s="10">
        <v>45545.688194444447</v>
      </c>
      <c r="B94019" t="s">
        <v>12</v>
      </c>
      <c r="C94019">
        <v>93.976666666666603</v>
      </c>
      <c r="D94019">
        <v>-9</v>
      </c>
      <c r="E94019" s="9">
        <v>2957.3496795331098</v>
      </c>
      <c r="F94019">
        <v>-857.24850000000004</v>
      </c>
      <c r="G94019">
        <v>95.249833333333299</v>
      </c>
      <c r="H94019">
        <v>0</v>
      </c>
      <c r="I94019">
        <v>1100.1011795331101</v>
      </c>
      <c r="J94019">
        <v>-2.1326472999999999</v>
      </c>
      <c r="K94019">
        <v>42</v>
      </c>
      <c r="L94019" s="9">
        <f t="shared" ref="L94019:L94082" si="1469">IF(DAY(O94019 &lt;&gt; O94020), 1, 0)</f>
        <v>0</v>
      </c>
      <c r="O94019" s="8">
        <v>45545</v>
      </c>
      <c r="P94019" s="7">
        <v>0.68819444444444444</v>
      </c>
    </row>
    <row r="94020" spans="1:16" x14ac:dyDescent="0.25">
      <c r="A94020" s="10">
        <v>45545.688888888886</v>
      </c>
      <c r="B94020" t="s">
        <v>12</v>
      </c>
      <c r="C94020">
        <v>94.094999999999999</v>
      </c>
      <c r="D94020">
        <v>-10</v>
      </c>
      <c r="E94020" s="9">
        <v>3051.44467953311</v>
      </c>
      <c r="F94020">
        <v>-951.34349999999995</v>
      </c>
      <c r="G94020">
        <v>95.134349999999998</v>
      </c>
      <c r="H94020">
        <v>0</v>
      </c>
      <c r="I94020">
        <v>1100.1011795331101</v>
      </c>
      <c r="J94020">
        <v>-3.3374299000000001</v>
      </c>
      <c r="K94020">
        <v>42</v>
      </c>
      <c r="L94020" s="9">
        <f t="shared" si="1469"/>
        <v>0</v>
      </c>
      <c r="O94020" s="8">
        <v>45545</v>
      </c>
      <c r="P94020" s="7">
        <v>0.68888888888888888</v>
      </c>
    </row>
    <row r="94021" spans="1:16" x14ac:dyDescent="0.25">
      <c r="A94021" s="10">
        <v>45545.689583333333</v>
      </c>
      <c r="B94021" t="s">
        <v>12</v>
      </c>
      <c r="C94021">
        <v>93.09</v>
      </c>
      <c r="D94021">
        <v>-11</v>
      </c>
      <c r="E94021" s="9">
        <v>3144.5346795331102</v>
      </c>
      <c r="F94021">
        <v>-1044.4335000000001</v>
      </c>
      <c r="G94021">
        <v>94.948499999999996</v>
      </c>
      <c r="H94021">
        <v>0</v>
      </c>
      <c r="I94021">
        <v>1100.1011795331101</v>
      </c>
      <c r="J94021">
        <v>-1.5963925999999999</v>
      </c>
      <c r="K94021">
        <v>42</v>
      </c>
      <c r="L94021" s="9">
        <f t="shared" si="1469"/>
        <v>0</v>
      </c>
      <c r="O94021" s="8">
        <v>45545</v>
      </c>
      <c r="P94021" s="7">
        <v>0.68958333333333333</v>
      </c>
    </row>
    <row r="94022" spans="1:16" x14ac:dyDescent="0.25">
      <c r="A94022" s="10">
        <v>45545.69027777778</v>
      </c>
      <c r="B94022" t="s">
        <v>12</v>
      </c>
      <c r="C94022">
        <v>93.09</v>
      </c>
      <c r="D94022">
        <v>-12</v>
      </c>
      <c r="E94022" s="9">
        <v>3237.6246795331099</v>
      </c>
      <c r="F94022">
        <v>-1137.5235</v>
      </c>
      <c r="G94022">
        <v>94.793625000000006</v>
      </c>
      <c r="H94022">
        <v>0</v>
      </c>
      <c r="I94022">
        <v>1100.1011795331101</v>
      </c>
      <c r="J94022">
        <v>-2.5381056000000002</v>
      </c>
      <c r="K94022">
        <v>42</v>
      </c>
      <c r="L94022" s="9">
        <f t="shared" si="1469"/>
        <v>0</v>
      </c>
      <c r="O94022" s="8">
        <v>45545</v>
      </c>
      <c r="P94022" s="7">
        <v>0.69027777777777777</v>
      </c>
    </row>
    <row r="94023" spans="1:16" x14ac:dyDescent="0.25">
      <c r="A94023" s="10">
        <v>45545.693055555559</v>
      </c>
      <c r="B94023" t="s">
        <v>13</v>
      </c>
      <c r="C94023">
        <v>94.153333333333293</v>
      </c>
      <c r="D94023">
        <v>0</v>
      </c>
      <c r="E94023" s="9">
        <v>2107.7846795331102</v>
      </c>
      <c r="F94023">
        <v>0</v>
      </c>
      <c r="G94023">
        <v>0</v>
      </c>
      <c r="H94023">
        <v>7.6835000000000901</v>
      </c>
      <c r="I94023">
        <v>1107.78467953311</v>
      </c>
      <c r="J94023">
        <v>0.52375659999999902</v>
      </c>
      <c r="K94023">
        <v>42</v>
      </c>
      <c r="L94023" s="9">
        <f t="shared" si="1469"/>
        <v>0</v>
      </c>
      <c r="O94023" s="8">
        <v>45545</v>
      </c>
      <c r="P94023" s="7">
        <v>0.69305555555555554</v>
      </c>
    </row>
    <row r="94024" spans="1:16" x14ac:dyDescent="0.25">
      <c r="A94024" s="10">
        <v>45545.695138888892</v>
      </c>
      <c r="B94024" t="s">
        <v>14</v>
      </c>
      <c r="C94024">
        <v>94.36</v>
      </c>
      <c r="D94024">
        <v>1</v>
      </c>
      <c r="E94024" s="9">
        <v>2013.4246795331101</v>
      </c>
      <c r="F94024">
        <v>94.36</v>
      </c>
      <c r="G94024">
        <v>94.36</v>
      </c>
      <c r="H94024">
        <v>0</v>
      </c>
      <c r="I94024">
        <v>1107.78467953311</v>
      </c>
      <c r="J94024">
        <v>0.64448299999999903</v>
      </c>
      <c r="K94024">
        <v>42</v>
      </c>
      <c r="L94024" s="9">
        <f t="shared" si="1469"/>
        <v>0</v>
      </c>
      <c r="O94024" s="8">
        <v>45545</v>
      </c>
      <c r="P94024" s="7">
        <v>0.69513888888888886</v>
      </c>
    </row>
    <row r="94025" spans="1:16" x14ac:dyDescent="0.25">
      <c r="A94025" s="10">
        <v>45545.697222222225</v>
      </c>
      <c r="B94025" t="s">
        <v>14</v>
      </c>
      <c r="C94025">
        <v>94.1</v>
      </c>
      <c r="D94025">
        <v>2</v>
      </c>
      <c r="E94025" s="9">
        <v>1919.3246795331099</v>
      </c>
      <c r="F94025">
        <v>188.45999999999901</v>
      </c>
      <c r="G94025">
        <v>94.229999999999905</v>
      </c>
      <c r="H94025">
        <v>0</v>
      </c>
      <c r="I94025">
        <v>1107.78467953311</v>
      </c>
      <c r="J94025">
        <v>1.9819393000000001</v>
      </c>
      <c r="K94025">
        <v>42</v>
      </c>
      <c r="L94025" s="9">
        <f t="shared" si="1469"/>
        <v>0</v>
      </c>
      <c r="O94025" s="8">
        <v>45545</v>
      </c>
      <c r="P94025" s="7">
        <v>0.69722222222222219</v>
      </c>
    </row>
    <row r="94026" spans="1:16" x14ac:dyDescent="0.25">
      <c r="A94026" s="10">
        <v>45545.699305555558</v>
      </c>
      <c r="B94026" t="s">
        <v>13</v>
      </c>
      <c r="C94026">
        <v>94.697999999999993</v>
      </c>
      <c r="D94026">
        <v>0</v>
      </c>
      <c r="E94026" s="9">
        <v>2108.7206795331099</v>
      </c>
      <c r="F94026">
        <v>0</v>
      </c>
      <c r="G94026">
        <v>0</v>
      </c>
      <c r="H94026">
        <v>0.93600000000000705</v>
      </c>
      <c r="I94026">
        <v>1108.7206795331099</v>
      </c>
      <c r="J94026">
        <v>-1.7487201999999999</v>
      </c>
      <c r="K94026">
        <v>42</v>
      </c>
      <c r="L94026" s="9">
        <f t="shared" si="1469"/>
        <v>0</v>
      </c>
      <c r="O94026" s="8">
        <v>45545</v>
      </c>
      <c r="P94026" s="7">
        <v>0.69930555555555551</v>
      </c>
    </row>
    <row r="94027" spans="1:16" x14ac:dyDescent="0.25">
      <c r="A94027" s="10">
        <v>45545.70208333333</v>
      </c>
      <c r="B94027" t="s">
        <v>14</v>
      </c>
      <c r="C94027">
        <v>95</v>
      </c>
      <c r="D94027">
        <v>1</v>
      </c>
      <c r="E94027" s="9">
        <v>2013.7206795331099</v>
      </c>
      <c r="F94027">
        <v>95</v>
      </c>
      <c r="G94027">
        <v>95</v>
      </c>
      <c r="H94027">
        <v>0</v>
      </c>
      <c r="I94027">
        <v>1108.7206795331099</v>
      </c>
      <c r="J94027">
        <v>0.54551519999999898</v>
      </c>
      <c r="K94027">
        <v>42</v>
      </c>
      <c r="L94027" s="9">
        <f t="shared" si="1469"/>
        <v>0</v>
      </c>
      <c r="O94027" s="8">
        <v>45545</v>
      </c>
      <c r="P94027" s="7">
        <v>0.70208333333333328</v>
      </c>
    </row>
    <row r="94028" spans="1:16" x14ac:dyDescent="0.25">
      <c r="A94028" s="10">
        <v>45545.702777777777</v>
      </c>
      <c r="B94028" t="s">
        <v>13</v>
      </c>
      <c r="C94028">
        <v>94.502499999999998</v>
      </c>
      <c r="D94028">
        <v>0</v>
      </c>
      <c r="E94028" s="9">
        <v>2108.2231795331099</v>
      </c>
      <c r="F94028">
        <v>0</v>
      </c>
      <c r="G94028">
        <v>0</v>
      </c>
      <c r="H94028">
        <v>-0.497500000000002</v>
      </c>
      <c r="I94028">
        <v>1108.2231795331099</v>
      </c>
      <c r="J94028">
        <v>-2.3305199999999301E-2</v>
      </c>
      <c r="K94028">
        <v>42</v>
      </c>
      <c r="L94028" s="9">
        <f t="shared" si="1469"/>
        <v>0</v>
      </c>
      <c r="O94028" s="8">
        <v>45545</v>
      </c>
      <c r="P94028" s="7">
        <v>0.70277777777777772</v>
      </c>
    </row>
    <row r="94029" spans="1:16" x14ac:dyDescent="0.25">
      <c r="A94029" s="10">
        <v>45545.703472222223</v>
      </c>
      <c r="B94029" t="s">
        <v>12</v>
      </c>
      <c r="C94029">
        <v>95.4</v>
      </c>
      <c r="D94029">
        <v>-1</v>
      </c>
      <c r="E94029" s="9">
        <v>2203.62317953311</v>
      </c>
      <c r="F94029">
        <v>-95.4</v>
      </c>
      <c r="G94029">
        <v>95.4</v>
      </c>
      <c r="H94029">
        <v>0</v>
      </c>
      <c r="I94029">
        <v>1108.2231795331099</v>
      </c>
      <c r="J94029">
        <v>-1.8973812000000001</v>
      </c>
      <c r="K94029">
        <v>42</v>
      </c>
      <c r="L94029" s="9">
        <f t="shared" si="1469"/>
        <v>0</v>
      </c>
      <c r="O94029" s="8">
        <v>45545</v>
      </c>
      <c r="P94029" s="7">
        <v>0.70347222222222228</v>
      </c>
    </row>
    <row r="94030" spans="1:16" x14ac:dyDescent="0.25">
      <c r="A94030" s="10">
        <v>45545.70416666667</v>
      </c>
      <c r="B94030" t="s">
        <v>12</v>
      </c>
      <c r="C94030">
        <v>95.527647058823504</v>
      </c>
      <c r="D94030">
        <v>-2</v>
      </c>
      <c r="E94030" s="9">
        <v>2299.1508265919301</v>
      </c>
      <c r="F94030">
        <v>-190.927647058823</v>
      </c>
      <c r="G94030">
        <v>95.463823529411698</v>
      </c>
      <c r="H94030">
        <v>0</v>
      </c>
      <c r="I94030">
        <v>1108.2231795331099</v>
      </c>
      <c r="J94030">
        <v>-2.6923542</v>
      </c>
      <c r="K94030">
        <v>42</v>
      </c>
      <c r="L94030" s="9">
        <f t="shared" si="1469"/>
        <v>0</v>
      </c>
      <c r="O94030" s="8">
        <v>45545</v>
      </c>
      <c r="P94030" s="7">
        <v>0.70416666666666672</v>
      </c>
    </row>
    <row r="94031" spans="1:16" x14ac:dyDescent="0.25">
      <c r="A94031" s="10">
        <v>45545.705555555556</v>
      </c>
      <c r="B94031" t="s">
        <v>12</v>
      </c>
      <c r="C94031">
        <v>96.658000000000001</v>
      </c>
      <c r="D94031">
        <v>-3</v>
      </c>
      <c r="E94031" s="9">
        <v>2395.80882659193</v>
      </c>
      <c r="F94031">
        <v>-287.58564705882299</v>
      </c>
      <c r="G94031">
        <v>95.861882352941095</v>
      </c>
      <c r="H94031">
        <v>0</v>
      </c>
      <c r="I94031">
        <v>1108.2231795331099</v>
      </c>
      <c r="J94031">
        <v>-2.9401738000000002</v>
      </c>
      <c r="K94031">
        <v>42</v>
      </c>
      <c r="L94031" s="9">
        <f t="shared" si="1469"/>
        <v>0</v>
      </c>
      <c r="O94031" s="8">
        <v>45545</v>
      </c>
      <c r="P94031" s="7">
        <v>0.7055555555555556</v>
      </c>
    </row>
    <row r="94032" spans="1:16" x14ac:dyDescent="0.25">
      <c r="A94032" s="10">
        <v>45545.709027777775</v>
      </c>
      <c r="B94032" t="s">
        <v>12</v>
      </c>
      <c r="C94032">
        <v>95.871666666666599</v>
      </c>
      <c r="D94032">
        <v>-4</v>
      </c>
      <c r="E94032" s="9">
        <v>2491.6804932586001</v>
      </c>
      <c r="F94032">
        <v>-383.45731372549</v>
      </c>
      <c r="G94032">
        <v>95.864328431372499</v>
      </c>
      <c r="H94032">
        <v>0</v>
      </c>
      <c r="I94032">
        <v>1108.2231795331099</v>
      </c>
      <c r="J94032">
        <v>-1.5899032</v>
      </c>
      <c r="K94032">
        <v>42</v>
      </c>
      <c r="L94032" s="9">
        <f t="shared" si="1469"/>
        <v>0</v>
      </c>
      <c r="O94032" s="8">
        <v>45545</v>
      </c>
      <c r="P94032" s="7">
        <v>0.70902777777777781</v>
      </c>
    </row>
    <row r="94033" spans="1:16" x14ac:dyDescent="0.25">
      <c r="A94033" s="10">
        <v>45545.709722222222</v>
      </c>
      <c r="B94033" t="s">
        <v>12</v>
      </c>
      <c r="C94033">
        <v>95.86</v>
      </c>
      <c r="D94033">
        <v>-5</v>
      </c>
      <c r="E94033" s="9">
        <v>2587.5404932585998</v>
      </c>
      <c r="F94033">
        <v>-479.31731372549001</v>
      </c>
      <c r="G94033">
        <v>95.863462745098005</v>
      </c>
      <c r="H94033">
        <v>0</v>
      </c>
      <c r="I94033">
        <v>1108.2231795331099</v>
      </c>
      <c r="J94033">
        <v>-2.0788962</v>
      </c>
      <c r="K94033">
        <v>42</v>
      </c>
      <c r="L94033" s="9">
        <f t="shared" si="1469"/>
        <v>0</v>
      </c>
      <c r="O94033" s="8">
        <v>45545</v>
      </c>
      <c r="P94033" s="7">
        <v>0.70972222222222225</v>
      </c>
    </row>
    <row r="94034" spans="1:16" x14ac:dyDescent="0.25">
      <c r="A94034" s="10">
        <v>45545.710416666669</v>
      </c>
      <c r="B94034" t="s">
        <v>12</v>
      </c>
      <c r="C94034">
        <v>95.913333333333298</v>
      </c>
      <c r="D94034">
        <v>-6</v>
      </c>
      <c r="E94034" s="9">
        <v>2683.45382659193</v>
      </c>
      <c r="F94034">
        <v>-575.23064705882302</v>
      </c>
      <c r="G94034">
        <v>95.871774509803899</v>
      </c>
      <c r="H94034">
        <v>0</v>
      </c>
      <c r="I94034">
        <v>1108.2231795331099</v>
      </c>
      <c r="J94034">
        <v>-0.99461190000000099</v>
      </c>
      <c r="K94034">
        <v>42</v>
      </c>
      <c r="L94034" s="9">
        <f t="shared" si="1469"/>
        <v>0</v>
      </c>
      <c r="O94034" s="8">
        <v>45545</v>
      </c>
      <c r="P94034" s="7">
        <v>0.7104166666666667</v>
      </c>
    </row>
    <row r="94035" spans="1:16" x14ac:dyDescent="0.25">
      <c r="A94035" s="10">
        <v>45545.711111111108</v>
      </c>
      <c r="B94035" t="s">
        <v>12</v>
      </c>
      <c r="C94035">
        <v>95.911000000000001</v>
      </c>
      <c r="D94035">
        <v>-7</v>
      </c>
      <c r="E94035" s="9">
        <v>2779.3648265919301</v>
      </c>
      <c r="F94035">
        <v>-671.14164705882297</v>
      </c>
      <c r="G94035">
        <v>95.877378151260501</v>
      </c>
      <c r="H94035">
        <v>0</v>
      </c>
      <c r="I94035">
        <v>1108.2231795331099</v>
      </c>
      <c r="J94035">
        <v>-3.8965236999999999</v>
      </c>
      <c r="K94035">
        <v>42</v>
      </c>
      <c r="L94035" s="9">
        <f t="shared" si="1469"/>
        <v>0</v>
      </c>
      <c r="O94035" s="8">
        <v>45545</v>
      </c>
      <c r="P94035" s="7">
        <v>0.71111111111111114</v>
      </c>
    </row>
    <row r="94036" spans="1:16" x14ac:dyDescent="0.25">
      <c r="A94036" s="10">
        <v>45545.711805555555</v>
      </c>
      <c r="B94036" t="s">
        <v>12</v>
      </c>
      <c r="C94036">
        <v>95.922499999999999</v>
      </c>
      <c r="D94036">
        <v>-8</v>
      </c>
      <c r="E94036" s="9">
        <v>2875.2873265919302</v>
      </c>
      <c r="F94036">
        <v>-767.06414705882298</v>
      </c>
      <c r="G94036">
        <v>95.883018382352901</v>
      </c>
      <c r="H94036">
        <v>0</v>
      </c>
      <c r="I94036">
        <v>1108.2231795331099</v>
      </c>
      <c r="J94036">
        <v>-3.3573450999999999</v>
      </c>
      <c r="K94036">
        <v>42</v>
      </c>
      <c r="L94036" s="9">
        <f t="shared" si="1469"/>
        <v>0</v>
      </c>
      <c r="O94036" s="8">
        <v>45545</v>
      </c>
      <c r="P94036" s="7">
        <v>0.71180555555555558</v>
      </c>
    </row>
    <row r="94037" spans="1:16" x14ac:dyDescent="0.25">
      <c r="A94037" s="10">
        <v>45545.712500000001</v>
      </c>
      <c r="B94037" t="s">
        <v>12</v>
      </c>
      <c r="C94037">
        <v>97.048333333333304</v>
      </c>
      <c r="D94037">
        <v>-9</v>
      </c>
      <c r="E94037" s="9">
        <v>2972.3356599252702</v>
      </c>
      <c r="F94037">
        <v>-864.11248039215604</v>
      </c>
      <c r="G94037">
        <v>96.012497821350706</v>
      </c>
      <c r="H94037">
        <v>0</v>
      </c>
      <c r="I94037">
        <v>1108.2231795331099</v>
      </c>
      <c r="J94037">
        <v>-2.2352200999999998</v>
      </c>
      <c r="K94037">
        <v>42</v>
      </c>
      <c r="L94037" s="9">
        <f t="shared" si="1469"/>
        <v>0</v>
      </c>
      <c r="O94037" s="8">
        <v>45545</v>
      </c>
      <c r="P94037" s="7">
        <v>0.71250000000000002</v>
      </c>
    </row>
    <row r="94038" spans="1:16" x14ac:dyDescent="0.25">
      <c r="A94038" s="10">
        <v>45545.713194444441</v>
      </c>
      <c r="B94038" t="s">
        <v>12</v>
      </c>
      <c r="C94038">
        <v>95.87</v>
      </c>
      <c r="D94038">
        <v>-10</v>
      </c>
      <c r="E94038" s="9">
        <v>3068.2056599252701</v>
      </c>
      <c r="F94038">
        <v>-959.98248039215605</v>
      </c>
      <c r="G94038">
        <v>95.998248039215596</v>
      </c>
      <c r="H94038">
        <v>0</v>
      </c>
      <c r="I94038">
        <v>1108.2231795331099</v>
      </c>
      <c r="J94038">
        <v>-2.3109717000000001</v>
      </c>
      <c r="K94038">
        <v>42</v>
      </c>
      <c r="L94038" s="9">
        <f t="shared" si="1469"/>
        <v>0</v>
      </c>
      <c r="O94038" s="8">
        <v>45545</v>
      </c>
      <c r="P94038" s="7">
        <v>0.71319444444444446</v>
      </c>
    </row>
    <row r="94039" spans="1:16" x14ac:dyDescent="0.25">
      <c r="A94039" s="10">
        <v>45545.714583333334</v>
      </c>
      <c r="B94039" t="s">
        <v>12</v>
      </c>
      <c r="C94039">
        <v>95.87</v>
      </c>
      <c r="D94039">
        <v>-11</v>
      </c>
      <c r="E94039" s="9">
        <v>3164.07565992527</v>
      </c>
      <c r="F94039">
        <v>-1055.85248039215</v>
      </c>
      <c r="G94039">
        <v>95.986589126559707</v>
      </c>
      <c r="H94039">
        <v>0</v>
      </c>
      <c r="I94039">
        <v>1108.2231795331099</v>
      </c>
      <c r="J94039">
        <v>-5.4917033000000002</v>
      </c>
      <c r="K94039">
        <v>42</v>
      </c>
      <c r="L94039" s="9">
        <f t="shared" si="1469"/>
        <v>0</v>
      </c>
      <c r="O94039" s="8">
        <v>45545</v>
      </c>
      <c r="P94039" s="7">
        <v>0.71458333333333335</v>
      </c>
    </row>
    <row r="94040" spans="1:16" x14ac:dyDescent="0.25">
      <c r="A94040" s="10">
        <v>45545.715277777781</v>
      </c>
      <c r="B94040" t="s">
        <v>12</v>
      </c>
      <c r="C94040">
        <v>95.894999999999996</v>
      </c>
      <c r="D94040">
        <v>-12</v>
      </c>
      <c r="E94040" s="9">
        <v>3259.97065992527</v>
      </c>
      <c r="F94040">
        <v>-1151.74748039215</v>
      </c>
      <c r="G94040">
        <v>95.978956699346398</v>
      </c>
      <c r="H94040">
        <v>0</v>
      </c>
      <c r="I94040">
        <v>1108.2231795331099</v>
      </c>
      <c r="J94040">
        <v>-6.8393557999999999</v>
      </c>
      <c r="K94040">
        <v>42</v>
      </c>
      <c r="L94040" s="9">
        <f t="shared" si="1469"/>
        <v>0</v>
      </c>
      <c r="O94040" s="8">
        <v>45545</v>
      </c>
      <c r="P94040" s="7">
        <v>0.71527777777777779</v>
      </c>
    </row>
    <row r="94041" spans="1:16" x14ac:dyDescent="0.25">
      <c r="A94041" s="10">
        <v>45545.71597222222</v>
      </c>
      <c r="B94041" t="s">
        <v>12</v>
      </c>
      <c r="C94041">
        <v>96.03</v>
      </c>
      <c r="D94041">
        <v>-13</v>
      </c>
      <c r="E94041" s="9">
        <v>3356.0006599252702</v>
      </c>
      <c r="F94041">
        <v>-1247.77748039215</v>
      </c>
      <c r="G94041">
        <v>95.982883107088895</v>
      </c>
      <c r="H94041">
        <v>0</v>
      </c>
      <c r="I94041">
        <v>1108.2231795331099</v>
      </c>
      <c r="J94041">
        <v>-7.3701534999999998</v>
      </c>
      <c r="K94041">
        <v>42</v>
      </c>
      <c r="L94041" s="9">
        <f t="shared" si="1469"/>
        <v>0</v>
      </c>
      <c r="O94041" s="8">
        <v>45545</v>
      </c>
      <c r="P94041" s="7">
        <v>0.71597222222222223</v>
      </c>
    </row>
    <row r="94042" spans="1:16" x14ac:dyDescent="0.25">
      <c r="A94042" s="10">
        <v>45545.718055555553</v>
      </c>
      <c r="B94042" t="s">
        <v>12</v>
      </c>
      <c r="C94042">
        <v>98.454166666666595</v>
      </c>
      <c r="D94042">
        <v>-14</v>
      </c>
      <c r="E94042" s="9">
        <v>3454.4548265919302</v>
      </c>
      <c r="F94042">
        <v>-1346.23164705882</v>
      </c>
      <c r="G94042">
        <v>96.159403361344502</v>
      </c>
      <c r="H94042">
        <v>0</v>
      </c>
      <c r="I94042">
        <v>1108.2231795331099</v>
      </c>
      <c r="J94042">
        <v>-8.4051700999999994</v>
      </c>
      <c r="K94042">
        <v>42</v>
      </c>
      <c r="L94042" s="9">
        <f t="shared" si="1469"/>
        <v>0</v>
      </c>
      <c r="O94042" s="8">
        <v>45545</v>
      </c>
      <c r="P94042" s="7">
        <v>0.71805555555555556</v>
      </c>
    </row>
    <row r="94043" spans="1:16" x14ac:dyDescent="0.25">
      <c r="A94043" s="10">
        <v>45545.719444444447</v>
      </c>
      <c r="B94043" t="s">
        <v>12</v>
      </c>
      <c r="C94043">
        <v>96.333749999999995</v>
      </c>
      <c r="D94043">
        <v>-15</v>
      </c>
      <c r="E94043" s="9">
        <v>3550.78857659193</v>
      </c>
      <c r="F94043">
        <v>-1442.5653970588201</v>
      </c>
      <c r="G94043">
        <v>96.171026470588203</v>
      </c>
      <c r="H94043">
        <v>0</v>
      </c>
      <c r="I94043">
        <v>1108.2231795331099</v>
      </c>
      <c r="J94043">
        <v>-12.016653700000001</v>
      </c>
      <c r="K94043">
        <v>42</v>
      </c>
      <c r="L94043" s="9">
        <f t="shared" si="1469"/>
        <v>0</v>
      </c>
      <c r="O94043" s="8">
        <v>45545</v>
      </c>
      <c r="P94043" s="7">
        <v>0.71944444444444444</v>
      </c>
    </row>
    <row r="94044" spans="1:16" x14ac:dyDescent="0.25">
      <c r="A94044" s="10">
        <v>45545.720138888886</v>
      </c>
      <c r="B94044" t="s">
        <v>12</v>
      </c>
      <c r="C94044">
        <v>96.683333333333294</v>
      </c>
      <c r="D94044">
        <v>-16</v>
      </c>
      <c r="E94044" s="9">
        <v>3647.4719099252702</v>
      </c>
      <c r="F94044">
        <v>-1539.24873039215</v>
      </c>
      <c r="G94044">
        <v>96.203045649509804</v>
      </c>
      <c r="H94044">
        <v>0</v>
      </c>
      <c r="I94044">
        <v>1108.2231795331099</v>
      </c>
      <c r="J94044">
        <v>-12.971845500000001</v>
      </c>
      <c r="K94044">
        <v>42</v>
      </c>
      <c r="L94044" s="9">
        <f t="shared" si="1469"/>
        <v>0</v>
      </c>
      <c r="O94044" s="8">
        <v>45545</v>
      </c>
      <c r="P94044" s="7">
        <v>0.72013888888888888</v>
      </c>
    </row>
    <row r="94045" spans="1:16" x14ac:dyDescent="0.25">
      <c r="A94045" s="10">
        <v>45545.724999999999</v>
      </c>
      <c r="B94045" t="s">
        <v>12</v>
      </c>
      <c r="C94045">
        <v>96.061000000000007</v>
      </c>
      <c r="D94045">
        <v>-17</v>
      </c>
      <c r="E94045" s="9">
        <v>3743.5329099252699</v>
      </c>
      <c r="F94045">
        <v>-1635.30973039215</v>
      </c>
      <c r="G94045">
        <v>96.194690023068006</v>
      </c>
      <c r="H94045">
        <v>0</v>
      </c>
      <c r="I94045">
        <v>1108.2231795331099</v>
      </c>
      <c r="J94045">
        <v>-10.6926284</v>
      </c>
      <c r="K94045">
        <v>42</v>
      </c>
      <c r="L94045" s="9">
        <f t="shared" si="1469"/>
        <v>0</v>
      </c>
      <c r="O94045" s="8">
        <v>45545</v>
      </c>
      <c r="P94045" s="7">
        <v>0.72499999999999998</v>
      </c>
    </row>
    <row r="94046" spans="1:16" x14ac:dyDescent="0.25">
      <c r="A94046" s="10">
        <v>45545.725694444445</v>
      </c>
      <c r="B94046" t="s">
        <v>12</v>
      </c>
      <c r="C94046">
        <v>96.102666666666593</v>
      </c>
      <c r="D94046">
        <v>-18</v>
      </c>
      <c r="E94046" s="9">
        <v>3839.6355765919302</v>
      </c>
      <c r="F94046">
        <v>-1731.41239705882</v>
      </c>
      <c r="G94046">
        <v>96.189577614379004</v>
      </c>
      <c r="H94046">
        <v>0</v>
      </c>
      <c r="I94046">
        <v>1108.2231795331099</v>
      </c>
      <c r="J94046">
        <v>-9.0264305999999994</v>
      </c>
      <c r="K94046">
        <v>42</v>
      </c>
      <c r="L94046" s="9">
        <f t="shared" si="1469"/>
        <v>0</v>
      </c>
      <c r="O94046" s="8">
        <v>45545</v>
      </c>
      <c r="P94046" s="7">
        <v>0.72569444444444442</v>
      </c>
    </row>
    <row r="94047" spans="1:16" x14ac:dyDescent="0.25">
      <c r="A94047" s="10">
        <v>45545.726388888892</v>
      </c>
      <c r="B94047" t="s">
        <v>12</v>
      </c>
      <c r="C94047">
        <v>97.33</v>
      </c>
      <c r="D94047">
        <v>-19</v>
      </c>
      <c r="E94047" s="9">
        <v>3936.9655765919301</v>
      </c>
      <c r="F94047">
        <v>-1828.74239705882</v>
      </c>
      <c r="G94047">
        <v>96.249599845201203</v>
      </c>
      <c r="H94047">
        <v>0</v>
      </c>
      <c r="I94047">
        <v>1108.2231795331099</v>
      </c>
      <c r="J94047">
        <v>-9.35635119999999</v>
      </c>
      <c r="K94047">
        <v>42</v>
      </c>
      <c r="L94047" s="9">
        <f t="shared" si="1469"/>
        <v>0</v>
      </c>
      <c r="O94047" s="8">
        <v>45545</v>
      </c>
      <c r="P94047" s="7">
        <v>0.72638888888888886</v>
      </c>
    </row>
    <row r="94048" spans="1:16" x14ac:dyDescent="0.25">
      <c r="A94048" s="10">
        <v>45545.727083333331</v>
      </c>
      <c r="B94048" t="s">
        <v>12</v>
      </c>
      <c r="C94048">
        <v>94.777000000000001</v>
      </c>
      <c r="D94048">
        <v>-20</v>
      </c>
      <c r="E94048" s="9">
        <v>4031.7425765919302</v>
      </c>
      <c r="F94048">
        <v>-1923.51939705882</v>
      </c>
      <c r="G94048">
        <v>96.175969852941094</v>
      </c>
      <c r="H94048">
        <v>0</v>
      </c>
      <c r="I94048">
        <v>1108.2231795331099</v>
      </c>
      <c r="J94048">
        <v>-8.7882125999999907</v>
      </c>
      <c r="K94048">
        <v>42</v>
      </c>
      <c r="L94048" s="9">
        <f t="shared" si="1469"/>
        <v>0</v>
      </c>
      <c r="O94048" s="8">
        <v>45545</v>
      </c>
      <c r="P94048" s="7">
        <v>0.7270833333333333</v>
      </c>
    </row>
    <row r="94049" spans="1:16" x14ac:dyDescent="0.25">
      <c r="A94049" s="10">
        <v>45545.730555555558</v>
      </c>
      <c r="B94049" t="s">
        <v>12</v>
      </c>
      <c r="C94049">
        <v>94.5</v>
      </c>
      <c r="D94049">
        <v>-21</v>
      </c>
      <c r="E94049" s="9">
        <v>4126.2425765919297</v>
      </c>
      <c r="F94049">
        <v>-2018.01939705882</v>
      </c>
      <c r="G94049">
        <v>96.096161764705798</v>
      </c>
      <c r="H94049">
        <v>0</v>
      </c>
      <c r="I94049">
        <v>1108.2231795331099</v>
      </c>
      <c r="J94049">
        <v>-4.2616894999999904</v>
      </c>
      <c r="K94049">
        <v>42</v>
      </c>
      <c r="L94049" s="9">
        <f t="shared" si="1469"/>
        <v>0</v>
      </c>
      <c r="O94049" s="8">
        <v>45545</v>
      </c>
      <c r="P94049" s="7">
        <v>0.73055555555555551</v>
      </c>
    </row>
    <row r="94050" spans="1:16" x14ac:dyDescent="0.25">
      <c r="A94050" s="10">
        <v>45545.731249999997</v>
      </c>
      <c r="B94050" t="s">
        <v>13</v>
      </c>
      <c r="C94050">
        <v>94.48</v>
      </c>
      <c r="D94050">
        <v>0</v>
      </c>
      <c r="E94050" s="9">
        <v>2142.1625765919298</v>
      </c>
      <c r="F94050">
        <v>0</v>
      </c>
      <c r="G94050">
        <v>0</v>
      </c>
      <c r="H94050">
        <v>33.939397058823197</v>
      </c>
      <c r="I94050">
        <v>1142.16257659193</v>
      </c>
      <c r="J94050">
        <v>0.42516500000000101</v>
      </c>
      <c r="K94050">
        <v>42</v>
      </c>
      <c r="L94050" s="9">
        <f t="shared" si="1469"/>
        <v>0</v>
      </c>
      <c r="O94050" s="8">
        <v>45545</v>
      </c>
      <c r="P94050" s="7">
        <v>0.73124999999999996</v>
      </c>
    </row>
    <row r="94051" spans="1:16" x14ac:dyDescent="0.25">
      <c r="A94051" s="10">
        <v>45545.731944444444</v>
      </c>
      <c r="B94051" t="s">
        <v>14</v>
      </c>
      <c r="C94051">
        <v>94.9710526315789</v>
      </c>
      <c r="D94051">
        <v>1</v>
      </c>
      <c r="E94051" s="9">
        <v>2047.19152396036</v>
      </c>
      <c r="F94051">
        <v>94.9710526315789</v>
      </c>
      <c r="G94051">
        <v>94.9710526315789</v>
      </c>
      <c r="H94051">
        <v>0</v>
      </c>
      <c r="I94051">
        <v>1142.16257659193</v>
      </c>
      <c r="J94051">
        <v>2.041595</v>
      </c>
      <c r="K94051">
        <v>42</v>
      </c>
      <c r="L94051" s="9">
        <f t="shared" si="1469"/>
        <v>0</v>
      </c>
      <c r="O94051" s="8">
        <v>45545</v>
      </c>
      <c r="P94051" s="7">
        <v>0.7319444444444444</v>
      </c>
    </row>
    <row r="94052" spans="1:16" x14ac:dyDescent="0.25">
      <c r="A94052" s="10">
        <v>45545.732638888891</v>
      </c>
      <c r="B94052" t="s">
        <v>14</v>
      </c>
      <c r="C94052">
        <v>94.385555555555499</v>
      </c>
      <c r="D94052">
        <v>2</v>
      </c>
      <c r="E94052" s="9">
        <v>1952.8059684048001</v>
      </c>
      <c r="F94052">
        <v>189.35660818713399</v>
      </c>
      <c r="G94052">
        <v>94.678304093567206</v>
      </c>
      <c r="H94052">
        <v>0</v>
      </c>
      <c r="I94052">
        <v>1142.16257659193</v>
      </c>
      <c r="J94052">
        <v>3.5029555000000001</v>
      </c>
      <c r="K94052">
        <v>42</v>
      </c>
      <c r="L94052" s="9">
        <f t="shared" si="1469"/>
        <v>0</v>
      </c>
      <c r="O94052" s="8">
        <v>45545</v>
      </c>
      <c r="P94052" s="7">
        <v>0.73263888888888884</v>
      </c>
    </row>
    <row r="94053" spans="1:16" x14ac:dyDescent="0.25">
      <c r="A94053" s="10">
        <v>45545.734722222223</v>
      </c>
      <c r="B94053" t="s">
        <v>14</v>
      </c>
      <c r="C94053">
        <v>94.386666666666599</v>
      </c>
      <c r="D94053">
        <v>3</v>
      </c>
      <c r="E94053" s="9">
        <v>1858.4193017381299</v>
      </c>
      <c r="F94053">
        <v>283.74327485380098</v>
      </c>
      <c r="G94053">
        <v>94.581091617933694</v>
      </c>
      <c r="H94053">
        <v>0</v>
      </c>
      <c r="I94053">
        <v>1142.16257659193</v>
      </c>
      <c r="J94053">
        <v>6.5847265999999998</v>
      </c>
      <c r="K94053">
        <v>42</v>
      </c>
      <c r="L94053" s="9">
        <f t="shared" si="1469"/>
        <v>0</v>
      </c>
      <c r="O94053" s="8">
        <v>45545</v>
      </c>
      <c r="P94053" s="7">
        <v>0.73472222222222228</v>
      </c>
    </row>
    <row r="94054" spans="1:16" x14ac:dyDescent="0.25">
      <c r="A94054" s="10">
        <v>45545.73541666667</v>
      </c>
      <c r="B94054" t="s">
        <v>14</v>
      </c>
      <c r="C94054">
        <v>95.653333333333293</v>
      </c>
      <c r="D94054">
        <v>4</v>
      </c>
      <c r="E94054" s="9">
        <v>1762.7659684048001</v>
      </c>
      <c r="F94054">
        <v>379.39660818713401</v>
      </c>
      <c r="G94054">
        <v>94.849152046783601</v>
      </c>
      <c r="H94054">
        <v>0</v>
      </c>
      <c r="I94054">
        <v>1142.16257659193</v>
      </c>
      <c r="J94054">
        <v>9.0407772000000008</v>
      </c>
      <c r="K94054">
        <v>42</v>
      </c>
      <c r="L94054" s="9">
        <f t="shared" si="1469"/>
        <v>0</v>
      </c>
      <c r="O94054" s="8">
        <v>45545</v>
      </c>
      <c r="P94054" s="7">
        <v>0.73541666666666672</v>
      </c>
    </row>
    <row r="94055" spans="1:16" x14ac:dyDescent="0.25">
      <c r="A94055" s="10">
        <v>45545.736805555556</v>
      </c>
      <c r="B94055" t="s">
        <v>14</v>
      </c>
      <c r="C94055">
        <v>96.17</v>
      </c>
      <c r="D94055">
        <v>5</v>
      </c>
      <c r="E94055" s="9">
        <v>1666.5959684048</v>
      </c>
      <c r="F94055">
        <v>475.56660818713402</v>
      </c>
      <c r="G94055">
        <v>95.113321637426907</v>
      </c>
      <c r="H94055">
        <v>0</v>
      </c>
      <c r="I94055">
        <v>1142.16257659193</v>
      </c>
      <c r="J94055">
        <v>10.136940299999999</v>
      </c>
      <c r="K94055">
        <v>42</v>
      </c>
      <c r="L94055" s="9">
        <f t="shared" si="1469"/>
        <v>0</v>
      </c>
      <c r="O94055" s="8">
        <v>45545</v>
      </c>
      <c r="P94055" s="7">
        <v>0.7368055555555556</v>
      </c>
    </row>
    <row r="94056" spans="1:16" x14ac:dyDescent="0.25">
      <c r="A94056" s="10">
        <v>45545.737500000003</v>
      </c>
      <c r="B94056" t="s">
        <v>14</v>
      </c>
      <c r="C94056">
        <v>96.226666666666603</v>
      </c>
      <c r="D94056">
        <v>6</v>
      </c>
      <c r="E94056" s="9">
        <v>1570.3693017381299</v>
      </c>
      <c r="F94056">
        <v>571.79327485380099</v>
      </c>
      <c r="G94056">
        <v>95.298879142300194</v>
      </c>
      <c r="H94056">
        <v>0</v>
      </c>
      <c r="I94056">
        <v>1142.16257659193</v>
      </c>
      <c r="J94056">
        <v>10.385082499999999</v>
      </c>
      <c r="K94056">
        <v>42</v>
      </c>
      <c r="L94056" s="9">
        <f t="shared" si="1469"/>
        <v>0</v>
      </c>
      <c r="O94056" s="8">
        <v>45545</v>
      </c>
      <c r="P94056" s="7">
        <v>0.73750000000000004</v>
      </c>
    </row>
    <row r="94057" spans="1:16" x14ac:dyDescent="0.25">
      <c r="A94057" s="10">
        <v>45545.738194444442</v>
      </c>
      <c r="B94057" t="s">
        <v>14</v>
      </c>
      <c r="C94057">
        <v>97.13</v>
      </c>
      <c r="D94057">
        <v>7</v>
      </c>
      <c r="E94057" s="9">
        <v>1473.2393017381301</v>
      </c>
      <c r="F94057">
        <v>668.92327485380099</v>
      </c>
      <c r="G94057">
        <v>95.560467836257303</v>
      </c>
      <c r="H94057">
        <v>0</v>
      </c>
      <c r="I94057">
        <v>1142.16257659193</v>
      </c>
      <c r="J94057">
        <v>11.4520166</v>
      </c>
      <c r="K94057">
        <v>42</v>
      </c>
      <c r="L94057" s="9">
        <f t="shared" si="1469"/>
        <v>0</v>
      </c>
      <c r="O94057" s="8">
        <v>45545</v>
      </c>
      <c r="P94057" s="7">
        <v>0.73819444444444449</v>
      </c>
    </row>
    <row r="94058" spans="1:16" x14ac:dyDescent="0.25">
      <c r="A94058" s="10">
        <v>45545.739583333336</v>
      </c>
      <c r="B94058" t="s">
        <v>14</v>
      </c>
      <c r="C94058">
        <v>97.346249999999998</v>
      </c>
      <c r="D94058">
        <v>8</v>
      </c>
      <c r="E94058" s="9">
        <v>1375.89305173813</v>
      </c>
      <c r="F94058">
        <v>766.26952485380104</v>
      </c>
      <c r="G94058">
        <v>95.783690606725102</v>
      </c>
      <c r="H94058">
        <v>0</v>
      </c>
      <c r="I94058">
        <v>1142.16257659193</v>
      </c>
      <c r="J94058">
        <v>14.0455486</v>
      </c>
      <c r="K94058">
        <v>42</v>
      </c>
      <c r="L94058" s="9">
        <f t="shared" si="1469"/>
        <v>0</v>
      </c>
      <c r="O94058" s="8">
        <v>45545</v>
      </c>
      <c r="P94058" s="7">
        <v>0.73958333333333337</v>
      </c>
    </row>
    <row r="94059" spans="1:16" x14ac:dyDescent="0.25">
      <c r="A94059" s="10">
        <v>45545.740277777775</v>
      </c>
      <c r="B94059" t="s">
        <v>14</v>
      </c>
      <c r="C94059">
        <v>97.757999999999996</v>
      </c>
      <c r="D94059">
        <v>9</v>
      </c>
      <c r="E94059" s="9">
        <v>1278.13505173813</v>
      </c>
      <c r="F94059">
        <v>864.02752485380097</v>
      </c>
      <c r="G94059">
        <v>96.003058317089</v>
      </c>
      <c r="H94059">
        <v>0</v>
      </c>
      <c r="I94059">
        <v>1142.16257659193</v>
      </c>
      <c r="J94059">
        <v>12.255368499999999</v>
      </c>
      <c r="K94059">
        <v>42</v>
      </c>
      <c r="L94059" s="9">
        <f t="shared" si="1469"/>
        <v>0</v>
      </c>
      <c r="O94059" s="8">
        <v>45545</v>
      </c>
      <c r="P94059" s="7">
        <v>0.74027777777777781</v>
      </c>
    </row>
    <row r="94060" spans="1:16" x14ac:dyDescent="0.25">
      <c r="A94060" s="10">
        <v>45545.742361111108</v>
      </c>
      <c r="B94060" t="s">
        <v>14</v>
      </c>
      <c r="C94060">
        <v>98.447777777777702</v>
      </c>
      <c r="D94060">
        <v>10</v>
      </c>
      <c r="E94060" s="9">
        <v>1179.68727396035</v>
      </c>
      <c r="F94060">
        <v>962.47530263157898</v>
      </c>
      <c r="G94060">
        <v>96.247530263157898</v>
      </c>
      <c r="H94060">
        <v>0</v>
      </c>
      <c r="I94060">
        <v>1142.16257659193</v>
      </c>
      <c r="J94060">
        <v>12.570847499999999</v>
      </c>
      <c r="K94060">
        <v>42</v>
      </c>
      <c r="L94060" s="9">
        <f t="shared" si="1469"/>
        <v>0</v>
      </c>
      <c r="O94060" s="8">
        <v>45545</v>
      </c>
      <c r="P94060" s="7">
        <v>0.74236111111111114</v>
      </c>
    </row>
    <row r="94061" spans="1:16" x14ac:dyDescent="0.25">
      <c r="A94061" s="10">
        <v>45545.743055555555</v>
      </c>
      <c r="B94061" t="s">
        <v>14</v>
      </c>
      <c r="C94061">
        <v>98.751249999999999</v>
      </c>
      <c r="D94061">
        <v>11</v>
      </c>
      <c r="E94061" s="9">
        <v>1080.93602396035</v>
      </c>
      <c r="F94061">
        <v>1061.22655263157</v>
      </c>
      <c r="G94061">
        <v>96.475141148325307</v>
      </c>
      <c r="H94061">
        <v>0</v>
      </c>
      <c r="I94061">
        <v>1142.16257659193</v>
      </c>
      <c r="J94061">
        <v>9.7549104999999994</v>
      </c>
      <c r="K94061">
        <v>42</v>
      </c>
      <c r="L94061" s="9">
        <f t="shared" si="1469"/>
        <v>0</v>
      </c>
      <c r="O94061" s="8">
        <v>45545</v>
      </c>
      <c r="P94061" s="7">
        <v>0.74305555555555558</v>
      </c>
    </row>
    <row r="94062" spans="1:16" x14ac:dyDescent="0.25">
      <c r="A94062" s="10">
        <v>45545.743750000001</v>
      </c>
      <c r="B94062" t="s">
        <v>14</v>
      </c>
      <c r="C94062">
        <v>98.87</v>
      </c>
      <c r="D94062">
        <v>12</v>
      </c>
      <c r="E94062" s="9">
        <v>982.06602396035896</v>
      </c>
      <c r="F94062">
        <v>1160.0965526315699</v>
      </c>
      <c r="G94062">
        <v>96.674712719298199</v>
      </c>
      <c r="H94062">
        <v>0</v>
      </c>
      <c r="I94062">
        <v>1142.16257659193</v>
      </c>
      <c r="J94062">
        <v>10.195589999999999</v>
      </c>
      <c r="K94062">
        <v>42</v>
      </c>
      <c r="L94062" s="9">
        <f t="shared" si="1469"/>
        <v>0</v>
      </c>
      <c r="O94062" s="8">
        <v>45545</v>
      </c>
      <c r="P94062" s="7">
        <v>0.74375000000000002</v>
      </c>
    </row>
    <row r="94063" spans="1:16" x14ac:dyDescent="0.25">
      <c r="A94063" s="10">
        <v>45545.744444444441</v>
      </c>
      <c r="B94063" t="s">
        <v>14</v>
      </c>
      <c r="C94063">
        <v>98.87</v>
      </c>
      <c r="D94063">
        <v>13</v>
      </c>
      <c r="E94063" s="9">
        <v>883.19602396035896</v>
      </c>
      <c r="F94063">
        <v>1258.96655263157</v>
      </c>
      <c r="G94063">
        <v>96.843580971659904</v>
      </c>
      <c r="H94063">
        <v>0</v>
      </c>
      <c r="I94063">
        <v>1142.16257659193</v>
      </c>
      <c r="J94063">
        <v>12.4079873</v>
      </c>
      <c r="K94063">
        <v>42</v>
      </c>
      <c r="L94063" s="9">
        <f t="shared" si="1469"/>
        <v>0</v>
      </c>
      <c r="O94063" s="8">
        <v>45545</v>
      </c>
      <c r="P94063" s="7">
        <v>0.74444444444444446</v>
      </c>
    </row>
    <row r="94064" spans="1:16" x14ac:dyDescent="0.25">
      <c r="A94064" s="10">
        <v>45545.745833333334</v>
      </c>
      <c r="B94064" t="s">
        <v>14</v>
      </c>
      <c r="C94064">
        <v>97.66</v>
      </c>
      <c r="D94064">
        <v>14</v>
      </c>
      <c r="E94064" s="9">
        <v>785.53602396035899</v>
      </c>
      <c r="F94064">
        <v>1356.6265526315699</v>
      </c>
      <c r="G94064">
        <v>96.901896616541293</v>
      </c>
      <c r="H94064">
        <v>0</v>
      </c>
      <c r="I94064">
        <v>1142.16257659193</v>
      </c>
      <c r="J94064">
        <v>12.421007199999901</v>
      </c>
      <c r="K94064">
        <v>42</v>
      </c>
      <c r="L94064" s="9">
        <f t="shared" si="1469"/>
        <v>0</v>
      </c>
      <c r="O94064" s="8">
        <v>45545</v>
      </c>
      <c r="P94064" s="7">
        <v>0.74583333333333335</v>
      </c>
    </row>
    <row r="94065" spans="1:16" x14ac:dyDescent="0.25">
      <c r="A94065" s="10">
        <v>45545.746527777781</v>
      </c>
      <c r="B94065" t="s">
        <v>14</v>
      </c>
      <c r="C94065">
        <v>98.446666666666601</v>
      </c>
      <c r="D94065">
        <v>15</v>
      </c>
      <c r="E94065" s="9">
        <v>687.08935729369205</v>
      </c>
      <c r="F94065">
        <v>1455.07321929824</v>
      </c>
      <c r="G94065">
        <v>97.004881286549704</v>
      </c>
      <c r="H94065">
        <v>0</v>
      </c>
      <c r="I94065">
        <v>1142.16257659193</v>
      </c>
      <c r="J94065">
        <v>14.0763742999999</v>
      </c>
      <c r="K94065">
        <v>42</v>
      </c>
      <c r="L94065" s="9">
        <f t="shared" si="1469"/>
        <v>0</v>
      </c>
      <c r="O94065" s="8">
        <v>45545</v>
      </c>
      <c r="P94065" s="7">
        <v>0.74652777777777779</v>
      </c>
    </row>
    <row r="94066" spans="1:16" x14ac:dyDescent="0.25">
      <c r="A94066" s="10">
        <v>45545.74722222222</v>
      </c>
      <c r="B94066" t="s">
        <v>14</v>
      </c>
      <c r="C94066">
        <v>98.402857142857101</v>
      </c>
      <c r="D94066">
        <v>16</v>
      </c>
      <c r="E94066" s="9">
        <v>588.68650015083495</v>
      </c>
      <c r="F94066">
        <v>1553.4760764411001</v>
      </c>
      <c r="G94066">
        <v>97.092254777568897</v>
      </c>
      <c r="H94066">
        <v>0</v>
      </c>
      <c r="I94066">
        <v>1142.16257659193</v>
      </c>
      <c r="J94066">
        <v>11.307286699999899</v>
      </c>
      <c r="K94066">
        <v>42</v>
      </c>
      <c r="L94066" s="9">
        <f t="shared" si="1469"/>
        <v>0</v>
      </c>
      <c r="O94066" s="8">
        <v>45545</v>
      </c>
      <c r="P94066" s="7">
        <v>0.74722222222222223</v>
      </c>
    </row>
    <row r="94067" spans="1:16" x14ac:dyDescent="0.25">
      <c r="A94067" s="10">
        <v>45545.747916666667</v>
      </c>
      <c r="B94067" t="s">
        <v>14</v>
      </c>
      <c r="C94067">
        <v>98.3333333333333</v>
      </c>
      <c r="D94067">
        <v>17</v>
      </c>
      <c r="E94067" s="9">
        <v>490.35316681750197</v>
      </c>
      <c r="F94067">
        <v>1651.8094097744299</v>
      </c>
      <c r="G94067">
        <v>97.165259398496204</v>
      </c>
      <c r="H94067">
        <v>0</v>
      </c>
      <c r="I94067">
        <v>1142.16257659193</v>
      </c>
      <c r="J94067">
        <v>10.515679199999999</v>
      </c>
      <c r="K94067">
        <v>42</v>
      </c>
      <c r="L94067" s="9">
        <f t="shared" si="1469"/>
        <v>0</v>
      </c>
      <c r="O94067" s="8">
        <v>45545</v>
      </c>
      <c r="P94067" s="7">
        <v>0.74791666666666667</v>
      </c>
    </row>
    <row r="94068" spans="1:16" x14ac:dyDescent="0.25">
      <c r="A94068" s="10">
        <v>45545.748611111114</v>
      </c>
      <c r="B94068" t="s">
        <v>14</v>
      </c>
      <c r="C94068">
        <v>98.518000000000001</v>
      </c>
      <c r="D94068">
        <v>18</v>
      </c>
      <c r="E94068" s="9">
        <v>391.835166817502</v>
      </c>
      <c r="F94068">
        <v>1750.32740977443</v>
      </c>
      <c r="G94068">
        <v>97.240411654135301</v>
      </c>
      <c r="H94068">
        <v>0</v>
      </c>
      <c r="I94068">
        <v>1142.16257659193</v>
      </c>
      <c r="J94068">
        <v>8.4696231999999991</v>
      </c>
      <c r="K94068">
        <v>42</v>
      </c>
      <c r="L94068" s="9">
        <f t="shared" si="1469"/>
        <v>0</v>
      </c>
      <c r="O94068" s="8">
        <v>45545</v>
      </c>
      <c r="P94068" s="7">
        <v>0.74861111111111112</v>
      </c>
    </row>
    <row r="94069" spans="1:16" x14ac:dyDescent="0.25">
      <c r="A94069" s="10">
        <v>45545.749305555553</v>
      </c>
      <c r="B94069" t="s">
        <v>14</v>
      </c>
      <c r="C94069">
        <v>98.724999999999994</v>
      </c>
      <c r="D94069">
        <v>19</v>
      </c>
      <c r="E94069" s="9">
        <v>293.11016681750198</v>
      </c>
      <c r="F94069">
        <v>1849.0524097744301</v>
      </c>
      <c r="G94069">
        <v>97.318547882865005</v>
      </c>
      <c r="H94069">
        <v>0</v>
      </c>
      <c r="I94069">
        <v>1142.16257659193</v>
      </c>
      <c r="J94069">
        <v>6.8136992000000003</v>
      </c>
      <c r="K94069">
        <v>42</v>
      </c>
      <c r="L94069" s="9">
        <f t="shared" si="1469"/>
        <v>0</v>
      </c>
      <c r="O94069" s="8">
        <v>45545</v>
      </c>
      <c r="P94069" s="7">
        <v>0.74930555555555556</v>
      </c>
    </row>
    <row r="94070" spans="1:16" x14ac:dyDescent="0.25">
      <c r="A94070" s="10">
        <v>45545.75</v>
      </c>
      <c r="B94070" t="s">
        <v>14</v>
      </c>
      <c r="C94070">
        <v>98.978999999999999</v>
      </c>
      <c r="D94070">
        <v>20</v>
      </c>
      <c r="E94070" s="9">
        <v>194.13116681750199</v>
      </c>
      <c r="F94070">
        <v>1948.0314097744299</v>
      </c>
      <c r="G94070">
        <v>97.401570488721802</v>
      </c>
      <c r="H94070">
        <v>0</v>
      </c>
      <c r="I94070">
        <v>1142.16257659193</v>
      </c>
      <c r="J94070">
        <v>3.0584829</v>
      </c>
      <c r="K94070">
        <v>42</v>
      </c>
      <c r="L94070" s="9">
        <f t="shared" si="1469"/>
        <v>0</v>
      </c>
      <c r="O94070" s="8">
        <v>45545</v>
      </c>
      <c r="P94070" s="7">
        <v>0.75</v>
      </c>
    </row>
    <row r="94071" spans="1:16" x14ac:dyDescent="0.25">
      <c r="A94071" s="10">
        <v>45545.750694444447</v>
      </c>
      <c r="B94071" t="s">
        <v>14</v>
      </c>
      <c r="C94071">
        <v>99.383333333333297</v>
      </c>
      <c r="D94071">
        <v>21</v>
      </c>
      <c r="E94071" s="9">
        <v>94.747833484169107</v>
      </c>
      <c r="F94071">
        <v>2047.4147431077599</v>
      </c>
      <c r="G94071">
        <v>97.495940147989003</v>
      </c>
      <c r="H94071">
        <v>0</v>
      </c>
      <c r="I94071">
        <v>1142.16257659193</v>
      </c>
      <c r="J94071">
        <v>5.3942573999999999</v>
      </c>
      <c r="K94071">
        <v>42</v>
      </c>
      <c r="L94071" s="9">
        <f t="shared" si="1469"/>
        <v>0</v>
      </c>
      <c r="O94071" s="8">
        <v>45545</v>
      </c>
      <c r="P94071" s="7">
        <v>0.75069444444444444</v>
      </c>
    </row>
    <row r="94072" spans="1:16" x14ac:dyDescent="0.25">
      <c r="A94072" s="10">
        <v>45545.753472222219</v>
      </c>
      <c r="B94072" t="s">
        <v>13</v>
      </c>
      <c r="C94072">
        <v>99.566666666666606</v>
      </c>
      <c r="D94072">
        <v>0</v>
      </c>
      <c r="E94072" s="9">
        <v>2185.6478334841599</v>
      </c>
      <c r="F94072">
        <v>0</v>
      </c>
      <c r="G94072">
        <v>0</v>
      </c>
      <c r="H94072">
        <v>43.485256892230602</v>
      </c>
      <c r="I94072">
        <v>1185.6478334841599</v>
      </c>
      <c r="J94072">
        <v>-4.7278758999999901</v>
      </c>
      <c r="K94072">
        <v>42</v>
      </c>
      <c r="L94072" s="9">
        <f t="shared" si="1469"/>
        <v>0</v>
      </c>
      <c r="O94072" s="8">
        <v>45545</v>
      </c>
      <c r="P94072" s="7">
        <v>0.75347222222222221</v>
      </c>
    </row>
    <row r="94073" spans="1:16" x14ac:dyDescent="0.25">
      <c r="A94073" s="10">
        <v>45545.754166666666</v>
      </c>
      <c r="B94073" t="s">
        <v>12</v>
      </c>
      <c r="C94073">
        <v>99.646666666666604</v>
      </c>
      <c r="D94073">
        <v>-1</v>
      </c>
      <c r="E94073" s="9">
        <v>2285.2945001508301</v>
      </c>
      <c r="F94073">
        <v>-99.646666666666604</v>
      </c>
      <c r="G94073">
        <v>99.646666666666604</v>
      </c>
      <c r="H94073">
        <v>0</v>
      </c>
      <c r="I94073">
        <v>1185.6478334841599</v>
      </c>
      <c r="J94073">
        <v>-1.5500368999999901</v>
      </c>
      <c r="K94073">
        <v>42</v>
      </c>
      <c r="L94073" s="9">
        <f t="shared" si="1469"/>
        <v>0</v>
      </c>
      <c r="O94073" s="8">
        <v>45545</v>
      </c>
      <c r="P94073" s="7">
        <v>0.75416666666666665</v>
      </c>
    </row>
    <row r="94074" spans="1:16" x14ac:dyDescent="0.25">
      <c r="A94074" s="10">
        <v>45545.754861111112</v>
      </c>
      <c r="B94074" t="s">
        <v>12</v>
      </c>
      <c r="C94074">
        <v>99.506666666666604</v>
      </c>
      <c r="D94074">
        <v>-2</v>
      </c>
      <c r="E94074" s="9">
        <v>2384.8011668175</v>
      </c>
      <c r="F94074">
        <v>-199.15333333333299</v>
      </c>
      <c r="G94074">
        <v>99.576666666666597</v>
      </c>
      <c r="H94074">
        <v>0</v>
      </c>
      <c r="I94074">
        <v>1185.6478334841599</v>
      </c>
      <c r="J94074">
        <v>-1.9853438999999899</v>
      </c>
      <c r="K94074">
        <v>42</v>
      </c>
      <c r="L94074" s="9">
        <f t="shared" si="1469"/>
        <v>0</v>
      </c>
      <c r="O94074" s="8">
        <v>45545</v>
      </c>
      <c r="P94074" s="7">
        <v>0.75486111111111109</v>
      </c>
    </row>
    <row r="94075" spans="1:16" x14ac:dyDescent="0.25">
      <c r="A94075" s="10">
        <v>45545.755555555559</v>
      </c>
      <c r="B94075" t="s">
        <v>12</v>
      </c>
      <c r="C94075">
        <v>99.151111111111106</v>
      </c>
      <c r="D94075">
        <v>-3</v>
      </c>
      <c r="E94075" s="9">
        <v>2483.9522779286099</v>
      </c>
      <c r="F94075">
        <v>-298.30444444444402</v>
      </c>
      <c r="G94075">
        <v>99.4348148148148</v>
      </c>
      <c r="H94075">
        <v>0</v>
      </c>
      <c r="I94075">
        <v>1185.6478334841599</v>
      </c>
      <c r="J94075">
        <v>-0.68980589999999897</v>
      </c>
      <c r="K94075">
        <v>42</v>
      </c>
      <c r="L94075" s="9">
        <f t="shared" si="1469"/>
        <v>0</v>
      </c>
      <c r="O94075" s="8">
        <v>45545</v>
      </c>
      <c r="P94075" s="7">
        <v>0.75555555555555554</v>
      </c>
    </row>
    <row r="94076" spans="1:16" x14ac:dyDescent="0.25">
      <c r="A94076" s="10">
        <v>45545.756249999999</v>
      </c>
      <c r="B94076" t="s">
        <v>13</v>
      </c>
      <c r="C94076">
        <v>99.769090909090906</v>
      </c>
      <c r="D94076">
        <v>0</v>
      </c>
      <c r="E94076" s="9">
        <v>2184.6450052013402</v>
      </c>
      <c r="F94076">
        <v>0</v>
      </c>
      <c r="G94076">
        <v>0</v>
      </c>
      <c r="H94076">
        <v>-1.0028282828283099</v>
      </c>
      <c r="I94076">
        <v>1184.6450052013299</v>
      </c>
      <c r="J94076">
        <v>1.24376879999999</v>
      </c>
      <c r="K94076">
        <v>42</v>
      </c>
      <c r="L94076" s="9">
        <f t="shared" si="1469"/>
        <v>0</v>
      </c>
      <c r="O94076" s="8">
        <v>45545</v>
      </c>
      <c r="P94076" s="7">
        <v>0.75624999999999998</v>
      </c>
    </row>
    <row r="94077" spans="1:16" x14ac:dyDescent="0.25">
      <c r="A94077" s="10">
        <v>45545.756944444445</v>
      </c>
      <c r="B94077" t="s">
        <v>14</v>
      </c>
      <c r="C94077">
        <v>99.396249999999995</v>
      </c>
      <c r="D94077">
        <v>1</v>
      </c>
      <c r="E94077" s="9">
        <v>2085.2487552013399</v>
      </c>
      <c r="F94077">
        <v>99.396249999999995</v>
      </c>
      <c r="G94077">
        <v>99.396249999999995</v>
      </c>
      <c r="H94077">
        <v>0</v>
      </c>
      <c r="I94077">
        <v>1184.6450052013299</v>
      </c>
      <c r="J94077">
        <v>4.3878874999999997</v>
      </c>
      <c r="K94077">
        <v>42</v>
      </c>
      <c r="L94077" s="9">
        <f t="shared" si="1469"/>
        <v>0</v>
      </c>
      <c r="O94077" s="8">
        <v>45545</v>
      </c>
      <c r="P94077" s="7">
        <v>0.75694444444444442</v>
      </c>
    </row>
    <row r="94078" spans="1:16" x14ac:dyDescent="0.25">
      <c r="A94078" s="10">
        <v>45545.757638888892</v>
      </c>
      <c r="B94078" t="s">
        <v>14</v>
      </c>
      <c r="C94078">
        <v>99.953214285714196</v>
      </c>
      <c r="D94078">
        <v>2</v>
      </c>
      <c r="E94078" s="9">
        <v>1985.29554091562</v>
      </c>
      <c r="F94078">
        <v>199.34946428571399</v>
      </c>
      <c r="G94078">
        <v>99.674732142857096</v>
      </c>
      <c r="H94078">
        <v>0</v>
      </c>
      <c r="I94078">
        <v>1184.6450052013299</v>
      </c>
      <c r="J94078">
        <v>4.856141</v>
      </c>
      <c r="K94078">
        <v>42</v>
      </c>
      <c r="L94078" s="9">
        <f t="shared" si="1469"/>
        <v>0</v>
      </c>
      <c r="O94078" s="8">
        <v>45545</v>
      </c>
      <c r="P94078" s="7">
        <v>0.75763888888888886</v>
      </c>
    </row>
    <row r="94079" spans="1:16" x14ac:dyDescent="0.25">
      <c r="A94079" s="10">
        <v>45545.758333333331</v>
      </c>
      <c r="B94079" t="s">
        <v>14</v>
      </c>
      <c r="C94079">
        <v>100.215</v>
      </c>
      <c r="D94079">
        <v>3</v>
      </c>
      <c r="E94079" s="9">
        <v>1885.0805409156201</v>
      </c>
      <c r="F94079">
        <v>299.564464285714</v>
      </c>
      <c r="G94079">
        <v>99.854821428571398</v>
      </c>
      <c r="H94079">
        <v>0</v>
      </c>
      <c r="I94079">
        <v>1184.6450052013299</v>
      </c>
      <c r="J94079">
        <v>4.6835319999999996</v>
      </c>
      <c r="K94079">
        <v>42</v>
      </c>
      <c r="L94079" s="9">
        <f t="shared" si="1469"/>
        <v>0</v>
      </c>
      <c r="O94079" s="8">
        <v>45545</v>
      </c>
      <c r="P94079" s="7">
        <v>0.7583333333333333</v>
      </c>
    </row>
    <row r="94080" spans="1:16" x14ac:dyDescent="0.25">
      <c r="A94080" s="10">
        <v>45545.759027777778</v>
      </c>
      <c r="B94080" t="s">
        <v>14</v>
      </c>
      <c r="C94080">
        <v>100.09</v>
      </c>
      <c r="D94080">
        <v>4</v>
      </c>
      <c r="E94080" s="9">
        <v>1784.9905409156199</v>
      </c>
      <c r="F94080">
        <v>399.65446428571403</v>
      </c>
      <c r="G94080">
        <v>99.913616071428507</v>
      </c>
      <c r="H94080">
        <v>0</v>
      </c>
      <c r="I94080">
        <v>1184.6450052013299</v>
      </c>
      <c r="J94080">
        <v>5.1934909999999999</v>
      </c>
      <c r="K94080">
        <v>42</v>
      </c>
      <c r="L94080" s="9">
        <f t="shared" si="1469"/>
        <v>0</v>
      </c>
      <c r="O94080" s="8">
        <v>45545</v>
      </c>
      <c r="P94080" s="7">
        <v>0.75902777777777775</v>
      </c>
    </row>
    <row r="94081" spans="1:16" x14ac:dyDescent="0.25">
      <c r="A94081" s="10">
        <v>45545.759722222225</v>
      </c>
      <c r="B94081" t="s">
        <v>14</v>
      </c>
      <c r="C94081">
        <v>98.395555555555504</v>
      </c>
      <c r="D94081">
        <v>5</v>
      </c>
      <c r="E94081" s="9">
        <v>1686.59498536007</v>
      </c>
      <c r="F94081">
        <v>498.05001984126898</v>
      </c>
      <c r="G94081">
        <v>99.610003968253906</v>
      </c>
      <c r="H94081">
        <v>0</v>
      </c>
      <c r="I94081">
        <v>1184.6450052013299</v>
      </c>
      <c r="J94081">
        <v>4.9357907000000001</v>
      </c>
      <c r="K94081">
        <v>42</v>
      </c>
      <c r="L94081" s="9">
        <f t="shared" si="1469"/>
        <v>0</v>
      </c>
      <c r="O94081" s="8">
        <v>45545</v>
      </c>
      <c r="P94081" s="7">
        <v>0.75972222222222219</v>
      </c>
    </row>
    <row r="94082" spans="1:16" x14ac:dyDescent="0.25">
      <c r="A94082" s="10">
        <v>45545.760416666664</v>
      </c>
      <c r="B94082" t="s">
        <v>14</v>
      </c>
      <c r="C94082">
        <v>95.547692307692301</v>
      </c>
      <c r="D94082">
        <v>6</v>
      </c>
      <c r="E94082" s="9">
        <v>1591.0472930523699</v>
      </c>
      <c r="F94082">
        <v>593.59771214896205</v>
      </c>
      <c r="G94082">
        <v>98.932952024827003</v>
      </c>
      <c r="H94082">
        <v>0</v>
      </c>
      <c r="I94082">
        <v>1184.6450052013299</v>
      </c>
      <c r="J94082">
        <v>8.7162001</v>
      </c>
      <c r="K94082">
        <v>42</v>
      </c>
      <c r="L94082" s="9">
        <f t="shared" si="1469"/>
        <v>0</v>
      </c>
      <c r="O94082" s="8">
        <v>45545</v>
      </c>
      <c r="P94082" s="7">
        <v>0.76041666666666663</v>
      </c>
    </row>
    <row r="94083" spans="1:16" x14ac:dyDescent="0.25">
      <c r="A94083" s="10">
        <v>45545.761111111111</v>
      </c>
      <c r="B94083" t="s">
        <v>14</v>
      </c>
      <c r="C94083">
        <v>99.478928571428497</v>
      </c>
      <c r="D94083">
        <v>7</v>
      </c>
      <c r="E94083" s="9">
        <v>1491.5683644809501</v>
      </c>
      <c r="F94083">
        <v>693.07664072038995</v>
      </c>
      <c r="G94083">
        <v>99.010948674341506</v>
      </c>
      <c r="H94083">
        <v>0</v>
      </c>
      <c r="I94083">
        <v>1184.6450052013299</v>
      </c>
      <c r="J94083">
        <v>7.7384551000000004</v>
      </c>
      <c r="K94083">
        <v>42</v>
      </c>
      <c r="L94083" s="9">
        <f t="shared" ref="L94083:L94146" si="1470">IF(DAY(O94083 &lt;&gt; O94084), 1, 0)</f>
        <v>0</v>
      </c>
      <c r="O94083" s="8">
        <v>45545</v>
      </c>
      <c r="P94083" s="7">
        <v>0.76111111111111107</v>
      </c>
    </row>
    <row r="94084" spans="1:16" x14ac:dyDescent="0.25">
      <c r="A94084" s="10">
        <v>45545.761805555558</v>
      </c>
      <c r="B94084" t="s">
        <v>14</v>
      </c>
      <c r="C94084">
        <v>98.59</v>
      </c>
      <c r="D94084">
        <v>8</v>
      </c>
      <c r="E94084" s="9">
        <v>1392.9783644809499</v>
      </c>
      <c r="F94084">
        <v>791.66664072038998</v>
      </c>
      <c r="G94084">
        <v>98.958330090048804</v>
      </c>
      <c r="H94084">
        <v>0</v>
      </c>
      <c r="I94084">
        <v>1184.6450052013299</v>
      </c>
      <c r="J94084">
        <v>8.1184381000000005</v>
      </c>
      <c r="K94084">
        <v>42</v>
      </c>
      <c r="L94084" s="9">
        <f t="shared" si="1470"/>
        <v>0</v>
      </c>
      <c r="O94084" s="8">
        <v>45545</v>
      </c>
      <c r="P94084" s="7">
        <v>0.76180555555555551</v>
      </c>
    </row>
    <row r="94085" spans="1:16" x14ac:dyDescent="0.25">
      <c r="A94085" s="10">
        <v>45545.762499999997</v>
      </c>
      <c r="B94085" t="s">
        <v>14</v>
      </c>
      <c r="C94085">
        <v>99.663333333333298</v>
      </c>
      <c r="D94085">
        <v>9</v>
      </c>
      <c r="E94085" s="9">
        <v>1293.3150311476099</v>
      </c>
      <c r="F94085">
        <v>891.32997405372396</v>
      </c>
      <c r="G94085">
        <v>99.036663783747102</v>
      </c>
      <c r="H94085">
        <v>0</v>
      </c>
      <c r="I94085">
        <v>1184.6450052013299</v>
      </c>
      <c r="J94085">
        <v>5.8371050999999996</v>
      </c>
      <c r="K94085">
        <v>42</v>
      </c>
      <c r="L94085" s="9">
        <f t="shared" si="1470"/>
        <v>0</v>
      </c>
      <c r="O94085" s="8">
        <v>45545</v>
      </c>
      <c r="P94085" s="7">
        <v>0.76249999999999996</v>
      </c>
    </row>
    <row r="94086" spans="1:16" x14ac:dyDescent="0.25">
      <c r="A94086" s="10">
        <v>45545.763194444444</v>
      </c>
      <c r="B94086" t="s">
        <v>14</v>
      </c>
      <c r="C94086">
        <v>98.673333333333304</v>
      </c>
      <c r="D94086">
        <v>10</v>
      </c>
      <c r="E94086" s="9">
        <v>1194.64169781428</v>
      </c>
      <c r="F94086">
        <v>990.00330738705702</v>
      </c>
      <c r="G94086">
        <v>99.000330738705699</v>
      </c>
      <c r="H94086">
        <v>0</v>
      </c>
      <c r="I94086">
        <v>1184.6450052013299</v>
      </c>
      <c r="J94086">
        <v>5.9381250999999997</v>
      </c>
      <c r="K94086">
        <v>42</v>
      </c>
      <c r="L94086" s="9">
        <f t="shared" si="1470"/>
        <v>0</v>
      </c>
      <c r="O94086" s="8">
        <v>45545</v>
      </c>
      <c r="P94086" s="7">
        <v>0.7631944444444444</v>
      </c>
    </row>
    <row r="94087" spans="1:16" x14ac:dyDescent="0.25">
      <c r="A94087" s="10">
        <v>45545.763888888891</v>
      </c>
      <c r="B94087" t="s">
        <v>14</v>
      </c>
      <c r="C94087">
        <v>100.11421052631501</v>
      </c>
      <c r="D94087">
        <v>11</v>
      </c>
      <c r="E94087" s="9">
        <v>1094.52748728796</v>
      </c>
      <c r="F94087">
        <v>1090.11751791337</v>
      </c>
      <c r="G94087">
        <v>99.101592537579293</v>
      </c>
      <c r="H94087">
        <v>0</v>
      </c>
      <c r="I94087">
        <v>1184.6450052013299</v>
      </c>
      <c r="J94087">
        <v>6.4231577</v>
      </c>
      <c r="K94087">
        <v>42</v>
      </c>
      <c r="L94087" s="9">
        <f t="shared" si="1470"/>
        <v>0</v>
      </c>
      <c r="O94087" s="8">
        <v>45545</v>
      </c>
      <c r="P94087" s="7">
        <v>0.76388888888888884</v>
      </c>
    </row>
    <row r="94088" spans="1:16" x14ac:dyDescent="0.25">
      <c r="A94088" s="10">
        <v>45545.76458333333</v>
      </c>
      <c r="B94088" t="s">
        <v>14</v>
      </c>
      <c r="C94088">
        <v>101.511666666666</v>
      </c>
      <c r="D94088">
        <v>12</v>
      </c>
      <c r="E94088" s="9">
        <v>993.01582062130103</v>
      </c>
      <c r="F94088">
        <v>1191.6291845800299</v>
      </c>
      <c r="G94088">
        <v>99.302432048336598</v>
      </c>
      <c r="H94088">
        <v>0</v>
      </c>
      <c r="I94088">
        <v>1184.6450052013299</v>
      </c>
      <c r="J94088">
        <v>6.0364151000000001</v>
      </c>
      <c r="K94088">
        <v>42</v>
      </c>
      <c r="L94088" s="9">
        <f t="shared" si="1470"/>
        <v>0</v>
      </c>
      <c r="O94088" s="8">
        <v>45545</v>
      </c>
      <c r="P94088" s="7">
        <v>0.76458333333333328</v>
      </c>
    </row>
    <row r="94089" spans="1:16" x14ac:dyDescent="0.25">
      <c r="A94089" s="10">
        <v>45545.765277777777</v>
      </c>
      <c r="B94089" t="s">
        <v>14</v>
      </c>
      <c r="C94089">
        <v>103.214</v>
      </c>
      <c r="D94089">
        <v>13</v>
      </c>
      <c r="E94089" s="9">
        <v>889.80182062130098</v>
      </c>
      <c r="F94089">
        <v>1294.8431845800301</v>
      </c>
      <c r="G94089">
        <v>99.603321890772193</v>
      </c>
      <c r="H94089">
        <v>0</v>
      </c>
      <c r="I94089">
        <v>1184.6450052013299</v>
      </c>
      <c r="J94089">
        <v>6.0615581000000001</v>
      </c>
      <c r="K94089">
        <v>42</v>
      </c>
      <c r="L94089" s="9">
        <f t="shared" si="1470"/>
        <v>0</v>
      </c>
      <c r="O94089" s="8">
        <v>45545</v>
      </c>
      <c r="P94089" s="7">
        <v>0.76527777777777772</v>
      </c>
    </row>
    <row r="94090" spans="1:16" x14ac:dyDescent="0.25">
      <c r="A94090" s="10">
        <v>45545.765972222223</v>
      </c>
      <c r="B94090" t="s">
        <v>14</v>
      </c>
      <c r="C94090">
        <v>102.465</v>
      </c>
      <c r="D94090">
        <v>14</v>
      </c>
      <c r="E94090" s="9">
        <v>787.33682062130094</v>
      </c>
      <c r="F94090">
        <v>1397.30818458003</v>
      </c>
      <c r="G94090">
        <v>99.807727470002803</v>
      </c>
      <c r="H94090">
        <v>0</v>
      </c>
      <c r="I94090">
        <v>1184.6450052013299</v>
      </c>
      <c r="J94090">
        <v>9.1592740999999993</v>
      </c>
      <c r="K94090">
        <v>42</v>
      </c>
      <c r="L94090" s="9">
        <f t="shared" si="1470"/>
        <v>0</v>
      </c>
      <c r="O94090" s="8">
        <v>45545</v>
      </c>
      <c r="P94090" s="7">
        <v>0.76597222222222228</v>
      </c>
    </row>
    <row r="94091" spans="1:16" x14ac:dyDescent="0.25">
      <c r="A94091" s="10">
        <v>45545.76666666667</v>
      </c>
      <c r="B94091" t="s">
        <v>14</v>
      </c>
      <c r="C94091">
        <v>101.41500000000001</v>
      </c>
      <c r="D94091">
        <v>15</v>
      </c>
      <c r="E94091" s="9">
        <v>685.92182062130098</v>
      </c>
      <c r="F94091">
        <v>1498.72318458003</v>
      </c>
      <c r="G94091">
        <v>99.914878972002597</v>
      </c>
      <c r="H94091">
        <v>0</v>
      </c>
      <c r="I94091">
        <v>1184.6450052013299</v>
      </c>
      <c r="J94091">
        <v>11.1427467</v>
      </c>
      <c r="K94091">
        <v>42</v>
      </c>
      <c r="L94091" s="9">
        <f t="shared" si="1470"/>
        <v>0</v>
      </c>
      <c r="O94091" s="8">
        <v>45545</v>
      </c>
      <c r="P94091" s="7">
        <v>0.76666666666666672</v>
      </c>
    </row>
    <row r="94092" spans="1:16" x14ac:dyDescent="0.25">
      <c r="A94092" s="10">
        <v>45545.767361111109</v>
      </c>
      <c r="B94092" t="s">
        <v>14</v>
      </c>
      <c r="C94092">
        <v>100.78571428571399</v>
      </c>
      <c r="D94092">
        <v>16</v>
      </c>
      <c r="E94092" s="9">
        <v>585.13610633558596</v>
      </c>
      <c r="F94092">
        <v>1599.5088988657501</v>
      </c>
      <c r="G94092">
        <v>99.969306179109594</v>
      </c>
      <c r="H94092">
        <v>0</v>
      </c>
      <c r="I94092">
        <v>1184.6450052013299</v>
      </c>
      <c r="J94092">
        <v>9.5742072999999994</v>
      </c>
      <c r="K94092">
        <v>42</v>
      </c>
      <c r="L94092" s="9">
        <f t="shared" si="1470"/>
        <v>0</v>
      </c>
      <c r="O94092" s="8">
        <v>45545</v>
      </c>
      <c r="P94092" s="7">
        <v>0.76736111111111116</v>
      </c>
    </row>
    <row r="94093" spans="1:16" x14ac:dyDescent="0.25">
      <c r="A94093" s="10">
        <v>45545.768055555556</v>
      </c>
      <c r="B94093" t="s">
        <v>14</v>
      </c>
      <c r="C94093">
        <v>100.634</v>
      </c>
      <c r="D94093">
        <v>17</v>
      </c>
      <c r="E94093" s="9">
        <v>484.50210633558601</v>
      </c>
      <c r="F94093">
        <v>1700.1428988657501</v>
      </c>
      <c r="G94093">
        <v>100.008405815632</v>
      </c>
      <c r="H94093">
        <v>0</v>
      </c>
      <c r="I94093">
        <v>1184.6450052013299</v>
      </c>
      <c r="J94093">
        <v>6.052225</v>
      </c>
      <c r="K94093">
        <v>42</v>
      </c>
      <c r="L94093" s="9">
        <f t="shared" si="1470"/>
        <v>0</v>
      </c>
      <c r="O94093" s="8">
        <v>45545</v>
      </c>
      <c r="P94093" s="7">
        <v>0.7680555555555556</v>
      </c>
    </row>
    <row r="94094" spans="1:16" x14ac:dyDescent="0.25">
      <c r="A94094" s="10">
        <v>45545.768750000003</v>
      </c>
      <c r="B94094" t="s">
        <v>14</v>
      </c>
      <c r="C94094">
        <v>100.937</v>
      </c>
      <c r="D94094">
        <v>18</v>
      </c>
      <c r="E94094" s="9">
        <v>383.56510633558599</v>
      </c>
      <c r="F94094">
        <v>1801.07989886575</v>
      </c>
      <c r="G94094">
        <v>100.05999438143</v>
      </c>
      <c r="H94094">
        <v>0</v>
      </c>
      <c r="I94094">
        <v>1184.6450052013299</v>
      </c>
      <c r="J94094">
        <v>3.5616490000000001</v>
      </c>
      <c r="K94094">
        <v>42</v>
      </c>
      <c r="L94094" s="9">
        <f t="shared" si="1470"/>
        <v>0</v>
      </c>
      <c r="O94094" s="8">
        <v>45545</v>
      </c>
      <c r="P94094" s="7">
        <v>0.76875000000000004</v>
      </c>
    </row>
    <row r="94095" spans="1:16" x14ac:dyDescent="0.25">
      <c r="A94095" s="10">
        <v>45545.769444444442</v>
      </c>
      <c r="B94095" t="s">
        <v>14</v>
      </c>
      <c r="C94095">
        <v>100.51</v>
      </c>
      <c r="D94095">
        <v>19</v>
      </c>
      <c r="E94095" s="9">
        <v>283.055106335586</v>
      </c>
      <c r="F94095">
        <v>1901.58989886575</v>
      </c>
      <c r="G94095">
        <v>100.083678887671</v>
      </c>
      <c r="H94095">
        <v>0</v>
      </c>
      <c r="I94095">
        <v>1184.6450052013299</v>
      </c>
      <c r="J94095">
        <v>7.0653490000000003</v>
      </c>
      <c r="K94095">
        <v>42</v>
      </c>
      <c r="L94095" s="9">
        <f t="shared" si="1470"/>
        <v>0</v>
      </c>
      <c r="O94095" s="8">
        <v>45545</v>
      </c>
      <c r="P94095" s="7">
        <v>0.76944444444444449</v>
      </c>
    </row>
    <row r="94096" spans="1:16" x14ac:dyDescent="0.25">
      <c r="A94096" s="10">
        <v>45545.770138888889</v>
      </c>
      <c r="B94096" t="s">
        <v>14</v>
      </c>
      <c r="C94096">
        <v>101.49615384615301</v>
      </c>
      <c r="D94096">
        <v>20</v>
      </c>
      <c r="E94096" s="9">
        <v>181.55895248943199</v>
      </c>
      <c r="F94096">
        <v>2003.0860527119</v>
      </c>
      <c r="G94096">
        <v>100.154302635595</v>
      </c>
      <c r="H94096">
        <v>0</v>
      </c>
      <c r="I94096">
        <v>1184.6450052013299</v>
      </c>
      <c r="J94096">
        <v>2.7340575</v>
      </c>
      <c r="K94096">
        <v>42</v>
      </c>
      <c r="L94096" s="9">
        <f t="shared" si="1470"/>
        <v>0</v>
      </c>
      <c r="O94096" s="8">
        <v>45545</v>
      </c>
      <c r="P94096" s="7">
        <v>0.77013888888888893</v>
      </c>
    </row>
    <row r="94097" spans="1:16" x14ac:dyDescent="0.25">
      <c r="A94097" s="10">
        <v>45545.770833333336</v>
      </c>
      <c r="B94097" t="s">
        <v>14</v>
      </c>
      <c r="C94097">
        <v>99.745833333333294</v>
      </c>
      <c r="D94097">
        <v>21</v>
      </c>
      <c r="E94097" s="9">
        <v>81.813119156099404</v>
      </c>
      <c r="F94097">
        <v>2102.83188604524</v>
      </c>
      <c r="G94097">
        <v>100.13485171644</v>
      </c>
      <c r="H94097">
        <v>0</v>
      </c>
      <c r="I94097">
        <v>1184.6450052013299</v>
      </c>
      <c r="J94097">
        <v>0.281321500000001</v>
      </c>
      <c r="K94097">
        <v>42</v>
      </c>
      <c r="L94097" s="9">
        <f t="shared" si="1470"/>
        <v>0</v>
      </c>
      <c r="O94097" s="8">
        <v>45545</v>
      </c>
      <c r="P94097" s="7">
        <v>0.77083333333333337</v>
      </c>
    </row>
    <row r="94098" spans="1:16" x14ac:dyDescent="0.25">
      <c r="A94098" s="10">
        <v>45545.771527777775</v>
      </c>
      <c r="B94098" t="s">
        <v>13</v>
      </c>
      <c r="C94098">
        <v>103.770882352941</v>
      </c>
      <c r="D94098">
        <v>0</v>
      </c>
      <c r="E94098" s="9">
        <v>2261.0016485678598</v>
      </c>
      <c r="F94098">
        <v>0</v>
      </c>
      <c r="G94098">
        <v>0</v>
      </c>
      <c r="H94098">
        <v>76.356643366523201</v>
      </c>
      <c r="I94098">
        <v>1261.00164856785</v>
      </c>
      <c r="J94098">
        <v>-1.0865738999999901</v>
      </c>
      <c r="K94098">
        <v>42</v>
      </c>
      <c r="L94098" s="9">
        <f t="shared" si="1470"/>
        <v>0</v>
      </c>
      <c r="O94098" s="8">
        <v>45545</v>
      </c>
      <c r="P94098" s="7">
        <v>0.77152777777777781</v>
      </c>
    </row>
    <row r="94099" spans="1:16" x14ac:dyDescent="0.25">
      <c r="A94099" s="10">
        <v>45545.772222222222</v>
      </c>
      <c r="B94099" t="s">
        <v>12</v>
      </c>
      <c r="C94099">
        <v>105.965</v>
      </c>
      <c r="D94099">
        <v>-1</v>
      </c>
      <c r="E94099" s="9">
        <v>2366.9666485678599</v>
      </c>
      <c r="F94099">
        <v>-105.965</v>
      </c>
      <c r="G94099">
        <v>105.965</v>
      </c>
      <c r="H94099">
        <v>0</v>
      </c>
      <c r="I94099">
        <v>1261.00164856785</v>
      </c>
      <c r="J94099">
        <v>-1.5983548999999899</v>
      </c>
      <c r="K94099">
        <v>42</v>
      </c>
      <c r="L94099" s="9">
        <f t="shared" si="1470"/>
        <v>0</v>
      </c>
      <c r="O94099" s="8">
        <v>45545</v>
      </c>
      <c r="P94099" s="7">
        <v>0.77222222222222225</v>
      </c>
    </row>
    <row r="94100" spans="1:16" x14ac:dyDescent="0.25">
      <c r="A94100" s="10">
        <v>45545.772916666669</v>
      </c>
      <c r="B94100" t="s">
        <v>12</v>
      </c>
      <c r="C94100">
        <v>105.27124999999999</v>
      </c>
      <c r="D94100">
        <v>-2</v>
      </c>
      <c r="E94100" s="9">
        <v>2472.2378985678602</v>
      </c>
      <c r="F94100">
        <v>-211.23624999999899</v>
      </c>
      <c r="G94100">
        <v>105.618124999999</v>
      </c>
      <c r="H94100">
        <v>0</v>
      </c>
      <c r="I94100">
        <v>1261.00164856785</v>
      </c>
      <c r="J94100">
        <v>-0.91335389999999905</v>
      </c>
      <c r="K94100">
        <v>42</v>
      </c>
      <c r="L94100" s="9">
        <f t="shared" si="1470"/>
        <v>0</v>
      </c>
      <c r="O94100" s="8">
        <v>45545</v>
      </c>
      <c r="P94100" s="7">
        <v>0.7729166666666667</v>
      </c>
    </row>
    <row r="94101" spans="1:16" x14ac:dyDescent="0.25">
      <c r="A94101" s="10">
        <v>45545.773611111108</v>
      </c>
      <c r="B94101" t="s">
        <v>12</v>
      </c>
      <c r="C94101">
        <v>106.102857142857</v>
      </c>
      <c r="D94101">
        <v>-3</v>
      </c>
      <c r="E94101" s="9">
        <v>2578.3407557107198</v>
      </c>
      <c r="F94101">
        <v>-317.33910714285702</v>
      </c>
      <c r="G94101">
        <v>105.779702380952</v>
      </c>
      <c r="H94101">
        <v>0</v>
      </c>
      <c r="I94101">
        <v>1261.00164856785</v>
      </c>
      <c r="J94101">
        <v>-2.3428572999999999</v>
      </c>
      <c r="K94101">
        <v>42</v>
      </c>
      <c r="L94101" s="9">
        <f t="shared" si="1470"/>
        <v>0</v>
      </c>
      <c r="O94101" s="8">
        <v>45545</v>
      </c>
      <c r="P94101" s="7">
        <v>0.77361111111111114</v>
      </c>
    </row>
    <row r="94102" spans="1:16" x14ac:dyDescent="0.25">
      <c r="A94102" s="10">
        <v>45545.774305555555</v>
      </c>
      <c r="B94102" t="s">
        <v>13</v>
      </c>
      <c r="C94102">
        <v>105.024</v>
      </c>
      <c r="D94102">
        <v>0</v>
      </c>
      <c r="E94102" s="9">
        <v>2263.2687557107201</v>
      </c>
      <c r="F94102">
        <v>0</v>
      </c>
      <c r="G94102">
        <v>0</v>
      </c>
      <c r="H94102">
        <v>2.2671071428571201</v>
      </c>
      <c r="I94102">
        <v>1263.2687557107099</v>
      </c>
      <c r="J94102">
        <v>0.35361670000000001</v>
      </c>
      <c r="K94102">
        <v>42</v>
      </c>
      <c r="L94102" s="9">
        <f t="shared" si="1470"/>
        <v>0</v>
      </c>
      <c r="O94102" s="8">
        <v>45545</v>
      </c>
      <c r="P94102" s="7">
        <v>0.77430555555555558</v>
      </c>
    </row>
    <row r="94103" spans="1:16" x14ac:dyDescent="0.25">
      <c r="A94103" s="10">
        <v>45545.775000000001</v>
      </c>
      <c r="B94103" t="s">
        <v>14</v>
      </c>
      <c r="C94103">
        <v>104.62333333333299</v>
      </c>
      <c r="D94103">
        <v>1</v>
      </c>
      <c r="E94103" s="9">
        <v>2158.6454223773799</v>
      </c>
      <c r="F94103">
        <v>104.62333333333299</v>
      </c>
      <c r="G94103">
        <v>104.62333333333299</v>
      </c>
      <c r="H94103">
        <v>0</v>
      </c>
      <c r="I94103">
        <v>1263.2687557107099</v>
      </c>
      <c r="J94103">
        <v>3.2892564000000002</v>
      </c>
      <c r="K94103">
        <v>42</v>
      </c>
      <c r="L94103" s="9">
        <f t="shared" si="1470"/>
        <v>0</v>
      </c>
      <c r="O94103" s="8">
        <v>45545</v>
      </c>
      <c r="P94103" s="7">
        <v>0.77500000000000002</v>
      </c>
    </row>
    <row r="94104" spans="1:16" x14ac:dyDescent="0.25">
      <c r="A94104" s="10">
        <v>45545.775694444441</v>
      </c>
      <c r="B94104" t="s">
        <v>14</v>
      </c>
      <c r="C94104">
        <v>104.512857142857</v>
      </c>
      <c r="D94104">
        <v>2</v>
      </c>
      <c r="E94104" s="9">
        <v>2054.1325652345299</v>
      </c>
      <c r="F94104">
        <v>209.13619047619</v>
      </c>
      <c r="G94104">
        <v>104.568095238095</v>
      </c>
      <c r="H94104">
        <v>0</v>
      </c>
      <c r="I94104">
        <v>1263.2687557107099</v>
      </c>
      <c r="J94104">
        <v>5.7378878000000002</v>
      </c>
      <c r="K94104">
        <v>42</v>
      </c>
      <c r="L94104" s="9">
        <f t="shared" si="1470"/>
        <v>0</v>
      </c>
      <c r="O94104" s="8">
        <v>45545</v>
      </c>
      <c r="P94104" s="7">
        <v>0.77569444444444446</v>
      </c>
    </row>
    <row r="94105" spans="1:16" x14ac:dyDescent="0.25">
      <c r="A94105" s="10">
        <v>45545.776388888888</v>
      </c>
      <c r="B94105" t="s">
        <v>14</v>
      </c>
      <c r="C94105">
        <v>104.44</v>
      </c>
      <c r="D94105">
        <v>3</v>
      </c>
      <c r="E94105" s="9">
        <v>1949.6925652345201</v>
      </c>
      <c r="F94105">
        <v>313.57619047618999</v>
      </c>
      <c r="G94105">
        <v>104.525396825396</v>
      </c>
      <c r="H94105">
        <v>0</v>
      </c>
      <c r="I94105">
        <v>1263.2687557107099</v>
      </c>
      <c r="J94105">
        <v>1.9869848000000001</v>
      </c>
      <c r="K94105">
        <v>42</v>
      </c>
      <c r="L94105" s="9">
        <f t="shared" si="1470"/>
        <v>0</v>
      </c>
      <c r="O94105" s="8">
        <v>45545</v>
      </c>
      <c r="P94105" s="7">
        <v>0.77638888888888891</v>
      </c>
    </row>
    <row r="94106" spans="1:16" x14ac:dyDescent="0.25">
      <c r="A94106" s="10">
        <v>45545.777083333334</v>
      </c>
      <c r="B94106" t="s">
        <v>14</v>
      </c>
      <c r="C94106">
        <v>101.90977777777699</v>
      </c>
      <c r="D94106">
        <v>4</v>
      </c>
      <c r="E94106" s="9">
        <v>1847.7827874567499</v>
      </c>
      <c r="F94106">
        <v>415.485968253968</v>
      </c>
      <c r="G94106">
        <v>103.871492063492</v>
      </c>
      <c r="H94106">
        <v>0</v>
      </c>
      <c r="I94106">
        <v>1263.2687557107099</v>
      </c>
      <c r="J94106">
        <v>3.6446432</v>
      </c>
      <c r="K94106">
        <v>42</v>
      </c>
      <c r="L94106" s="9">
        <f t="shared" si="1470"/>
        <v>0</v>
      </c>
      <c r="O94106" s="8">
        <v>45545</v>
      </c>
      <c r="P94106" s="7">
        <v>0.77708333333333335</v>
      </c>
    </row>
    <row r="94107" spans="1:16" x14ac:dyDescent="0.25">
      <c r="A94107" s="10">
        <v>45545.777777777781</v>
      </c>
      <c r="B94107" t="s">
        <v>14</v>
      </c>
      <c r="C94107">
        <v>100.55200000000001</v>
      </c>
      <c r="D94107">
        <v>5</v>
      </c>
      <c r="E94107" s="9">
        <v>1747.23078745675</v>
      </c>
      <c r="F94107">
        <v>516.03796825396796</v>
      </c>
      <c r="G94107">
        <v>103.207593650793</v>
      </c>
      <c r="H94107">
        <v>0</v>
      </c>
      <c r="I94107">
        <v>1263.2687557107099</v>
      </c>
      <c r="J94107">
        <v>4.3726516000000002</v>
      </c>
      <c r="K94107">
        <v>42</v>
      </c>
      <c r="L94107" s="9">
        <f t="shared" si="1470"/>
        <v>0</v>
      </c>
      <c r="O94107" s="8">
        <v>45545</v>
      </c>
      <c r="P94107" s="7">
        <v>0.77777777777777779</v>
      </c>
    </row>
    <row r="94108" spans="1:16" x14ac:dyDescent="0.25">
      <c r="A94108" s="10">
        <v>45545.77847222222</v>
      </c>
      <c r="B94108" t="s">
        <v>14</v>
      </c>
      <c r="C94108">
        <v>102.21</v>
      </c>
      <c r="D94108">
        <v>6</v>
      </c>
      <c r="E94108" s="9">
        <v>1645.02078745675</v>
      </c>
      <c r="F94108">
        <v>618.247968253968</v>
      </c>
      <c r="G94108">
        <v>103.041328042328</v>
      </c>
      <c r="H94108">
        <v>0</v>
      </c>
      <c r="I94108">
        <v>1263.2687557107099</v>
      </c>
      <c r="J94108">
        <v>2.9340380000000001</v>
      </c>
      <c r="K94108">
        <v>42</v>
      </c>
      <c r="L94108" s="9">
        <f t="shared" si="1470"/>
        <v>0</v>
      </c>
      <c r="O94108" s="8">
        <v>45545</v>
      </c>
      <c r="P94108" s="7">
        <v>0.77847222222222223</v>
      </c>
    </row>
    <row r="94109" spans="1:16" x14ac:dyDescent="0.25">
      <c r="A94109" s="10">
        <v>45545.779166666667</v>
      </c>
      <c r="B94109" t="s">
        <v>14</v>
      </c>
      <c r="C94109">
        <v>102.432</v>
      </c>
      <c r="D94109">
        <v>7</v>
      </c>
      <c r="E94109" s="9">
        <v>1542.58878745675</v>
      </c>
      <c r="F94109">
        <v>720.67996825396801</v>
      </c>
      <c r="G94109">
        <v>102.95428117913799</v>
      </c>
      <c r="H94109">
        <v>0</v>
      </c>
      <c r="I94109">
        <v>1263.2687557107099</v>
      </c>
      <c r="J94109">
        <v>3.4470269999999998</v>
      </c>
      <c r="K94109">
        <v>42</v>
      </c>
      <c r="L94109" s="9">
        <f t="shared" si="1470"/>
        <v>0</v>
      </c>
      <c r="O94109" s="8">
        <v>45545</v>
      </c>
      <c r="P94109" s="7">
        <v>0.77916666666666667</v>
      </c>
    </row>
    <row r="94110" spans="1:16" x14ac:dyDescent="0.25">
      <c r="A94110" s="10">
        <v>45545.779861111114</v>
      </c>
      <c r="B94110" t="s">
        <v>14</v>
      </c>
      <c r="C94110">
        <v>101.72</v>
      </c>
      <c r="D94110">
        <v>8</v>
      </c>
      <c r="E94110" s="9">
        <v>1440.8687874567499</v>
      </c>
      <c r="F94110">
        <v>822.39996825396804</v>
      </c>
      <c r="G94110">
        <v>102.79999603174601</v>
      </c>
      <c r="H94110">
        <v>0</v>
      </c>
      <c r="I94110">
        <v>1263.2687557107099</v>
      </c>
      <c r="J94110">
        <v>1.0181505</v>
      </c>
      <c r="K94110">
        <v>42</v>
      </c>
      <c r="L94110" s="9">
        <f t="shared" si="1470"/>
        <v>0</v>
      </c>
      <c r="O94110" s="8">
        <v>45545</v>
      </c>
      <c r="P94110" s="7">
        <v>0.77986111111111112</v>
      </c>
    </row>
    <row r="94111" spans="1:16" x14ac:dyDescent="0.25">
      <c r="A94111" s="10">
        <v>45545.780555555553</v>
      </c>
      <c r="B94111" t="s">
        <v>13</v>
      </c>
      <c r="C94111">
        <v>103.851428571428</v>
      </c>
      <c r="D94111">
        <v>0</v>
      </c>
      <c r="E94111" s="9">
        <v>2271.68021602818</v>
      </c>
      <c r="F94111">
        <v>0</v>
      </c>
      <c r="G94111">
        <v>0</v>
      </c>
      <c r="H94111">
        <v>8.4114603174601807</v>
      </c>
      <c r="I94111">
        <v>1271.68021602817</v>
      </c>
      <c r="J94111">
        <v>-1.9525931999999899</v>
      </c>
      <c r="K94111">
        <v>42</v>
      </c>
      <c r="L94111" s="9">
        <f t="shared" si="1470"/>
        <v>0</v>
      </c>
      <c r="O94111" s="8">
        <v>45545</v>
      </c>
      <c r="P94111" s="7">
        <v>0.78055555555555556</v>
      </c>
    </row>
    <row r="94112" spans="1:16" x14ac:dyDescent="0.25">
      <c r="A94112" s="10">
        <v>45545.78125</v>
      </c>
      <c r="B94112" t="s">
        <v>12</v>
      </c>
      <c r="C94112">
        <v>104.707368421052</v>
      </c>
      <c r="D94112">
        <v>-1</v>
      </c>
      <c r="E94112" s="9">
        <v>2376.38758444923</v>
      </c>
      <c r="F94112">
        <v>-104.707368421052</v>
      </c>
      <c r="G94112">
        <v>104.707368421052</v>
      </c>
      <c r="H94112">
        <v>0</v>
      </c>
      <c r="I94112">
        <v>1271.68021602817</v>
      </c>
      <c r="J94112">
        <v>-6.1654371999999897</v>
      </c>
      <c r="K94112">
        <v>42</v>
      </c>
      <c r="L94112" s="9">
        <f t="shared" si="1470"/>
        <v>0</v>
      </c>
      <c r="O94112" s="8">
        <v>45545</v>
      </c>
      <c r="P94112" s="7">
        <v>0.78125</v>
      </c>
    </row>
    <row r="94113" spans="1:16" x14ac:dyDescent="0.25">
      <c r="A94113" s="10">
        <v>45545.781944444447</v>
      </c>
      <c r="B94113" t="s">
        <v>12</v>
      </c>
      <c r="C94113">
        <v>104.855714285714</v>
      </c>
      <c r="D94113">
        <v>-2</v>
      </c>
      <c r="E94113" s="9">
        <v>2481.2432987349398</v>
      </c>
      <c r="F94113">
        <v>-209.56308270676601</v>
      </c>
      <c r="G94113">
        <v>104.78154135338301</v>
      </c>
      <c r="H94113">
        <v>0</v>
      </c>
      <c r="I94113">
        <v>1271.68021602817</v>
      </c>
      <c r="J94113">
        <v>-4.8821965999999897</v>
      </c>
      <c r="K94113">
        <v>42</v>
      </c>
      <c r="L94113" s="9">
        <f t="shared" si="1470"/>
        <v>0</v>
      </c>
      <c r="O94113" s="8">
        <v>45545</v>
      </c>
      <c r="P94113" s="7">
        <v>0.78194444444444444</v>
      </c>
    </row>
    <row r="94114" spans="1:16" x14ac:dyDescent="0.25">
      <c r="A94114" s="10">
        <v>45545.782638888886</v>
      </c>
      <c r="B94114" t="s">
        <v>12</v>
      </c>
      <c r="C94114">
        <v>103.818571428571</v>
      </c>
      <c r="D94114">
        <v>-3</v>
      </c>
      <c r="E94114" s="9">
        <v>2585.0618701635099</v>
      </c>
      <c r="F94114">
        <v>-313.38165413533801</v>
      </c>
      <c r="G94114">
        <v>104.460551378446</v>
      </c>
      <c r="H94114">
        <v>0</v>
      </c>
      <c r="I94114">
        <v>1271.68021602817</v>
      </c>
      <c r="J94114">
        <v>-3.7445295999999999</v>
      </c>
      <c r="K94114">
        <v>42</v>
      </c>
      <c r="L94114" s="9">
        <f t="shared" si="1470"/>
        <v>0</v>
      </c>
      <c r="O94114" s="8">
        <v>45545</v>
      </c>
      <c r="P94114" s="7">
        <v>0.78263888888888888</v>
      </c>
    </row>
    <row r="94115" spans="1:16" x14ac:dyDescent="0.25">
      <c r="A94115" s="10">
        <v>45545.783333333333</v>
      </c>
      <c r="B94115" t="s">
        <v>12</v>
      </c>
      <c r="C94115">
        <v>103.61</v>
      </c>
      <c r="D94115">
        <v>-4</v>
      </c>
      <c r="E94115" s="9">
        <v>2688.67187016351</v>
      </c>
      <c r="F94115">
        <v>-416.99165413533802</v>
      </c>
      <c r="G94115">
        <v>104.24791353383399</v>
      </c>
      <c r="H94115">
        <v>0</v>
      </c>
      <c r="I94115">
        <v>1271.68021602817</v>
      </c>
      <c r="J94115">
        <v>-3.2848535999999999</v>
      </c>
      <c r="K94115">
        <v>42</v>
      </c>
      <c r="L94115" s="9">
        <f t="shared" si="1470"/>
        <v>0</v>
      </c>
      <c r="O94115" s="8">
        <v>45545</v>
      </c>
      <c r="P94115" s="7">
        <v>0.78333333333333333</v>
      </c>
    </row>
    <row r="94116" spans="1:16" x14ac:dyDescent="0.25">
      <c r="A94116" s="10">
        <v>45545.78402777778</v>
      </c>
      <c r="B94116" t="s">
        <v>12</v>
      </c>
      <c r="C94116">
        <v>103.956</v>
      </c>
      <c r="D94116">
        <v>-5</v>
      </c>
      <c r="E94116" s="9">
        <v>2792.6278701635101</v>
      </c>
      <c r="F94116">
        <v>-520.94765413533798</v>
      </c>
      <c r="G94116">
        <v>104.189530827067</v>
      </c>
      <c r="H94116">
        <v>0</v>
      </c>
      <c r="I94116">
        <v>1271.68021602817</v>
      </c>
      <c r="J94116">
        <v>-2.0385911999999999</v>
      </c>
      <c r="K94116">
        <v>42</v>
      </c>
      <c r="L94116" s="9">
        <f t="shared" si="1470"/>
        <v>0</v>
      </c>
      <c r="O94116" s="8">
        <v>45545</v>
      </c>
      <c r="P94116" s="7">
        <v>0.78402777777777777</v>
      </c>
    </row>
    <row r="94117" spans="1:16" x14ac:dyDescent="0.25">
      <c r="A94117" s="10">
        <v>45545.784722222219</v>
      </c>
      <c r="B94117" t="s">
        <v>12</v>
      </c>
      <c r="C94117">
        <v>103.655</v>
      </c>
      <c r="D94117">
        <v>-6</v>
      </c>
      <c r="E94117" s="9">
        <v>2896.2828701635099</v>
      </c>
      <c r="F94117">
        <v>-624.60265413533796</v>
      </c>
      <c r="G94117">
        <v>104.100442355889</v>
      </c>
      <c r="H94117">
        <v>0</v>
      </c>
      <c r="I94117">
        <v>1271.68021602817</v>
      </c>
      <c r="J94117">
        <v>-2.2723130999999999</v>
      </c>
      <c r="K94117">
        <v>42</v>
      </c>
      <c r="L94117" s="9">
        <f t="shared" si="1470"/>
        <v>0</v>
      </c>
      <c r="O94117" s="8">
        <v>45545</v>
      </c>
      <c r="P94117" s="7">
        <v>0.78472222222222221</v>
      </c>
    </row>
    <row r="94118" spans="1:16" x14ac:dyDescent="0.25">
      <c r="A94118" s="10">
        <v>45545.785416666666</v>
      </c>
      <c r="B94118" t="s">
        <v>12</v>
      </c>
      <c r="C94118">
        <v>103.84</v>
      </c>
      <c r="D94118">
        <v>-7</v>
      </c>
      <c r="E94118" s="9">
        <v>3000.12287016351</v>
      </c>
      <c r="F94118">
        <v>-728.44265413533799</v>
      </c>
      <c r="G94118">
        <v>104.06323630504799</v>
      </c>
      <c r="H94118">
        <v>0</v>
      </c>
      <c r="I94118">
        <v>1271.68021602817</v>
      </c>
      <c r="J94118">
        <v>-1.3008599999999999</v>
      </c>
      <c r="K94118">
        <v>42</v>
      </c>
      <c r="L94118" s="9">
        <f t="shared" si="1470"/>
        <v>0</v>
      </c>
      <c r="O94118" s="8">
        <v>45545</v>
      </c>
      <c r="P94118" s="7">
        <v>0.78541666666666665</v>
      </c>
    </row>
    <row r="94119" spans="1:16" x14ac:dyDescent="0.25">
      <c r="A94119" s="10">
        <v>45545.786111111112</v>
      </c>
      <c r="B94119" t="s">
        <v>12</v>
      </c>
      <c r="C94119">
        <v>104.398181818181</v>
      </c>
      <c r="D94119">
        <v>-8</v>
      </c>
      <c r="E94119" s="9">
        <v>3104.5210519817001</v>
      </c>
      <c r="F94119">
        <v>-832.84083595352001</v>
      </c>
      <c r="G94119">
        <v>104.10510449419</v>
      </c>
      <c r="H94119">
        <v>0</v>
      </c>
      <c r="I94119">
        <v>1271.68021602817</v>
      </c>
      <c r="J94119">
        <v>-2.9889055999999998</v>
      </c>
      <c r="K94119">
        <v>42</v>
      </c>
      <c r="L94119" s="9">
        <f t="shared" si="1470"/>
        <v>0</v>
      </c>
      <c r="O94119" s="8">
        <v>45545</v>
      </c>
      <c r="P94119" s="7">
        <v>0.78611111111111109</v>
      </c>
    </row>
    <row r="94120" spans="1:16" x14ac:dyDescent="0.25">
      <c r="A94120" s="10">
        <v>45545.786805555559</v>
      </c>
      <c r="B94120" t="s">
        <v>12</v>
      </c>
      <c r="C94120">
        <v>104.67</v>
      </c>
      <c r="D94120">
        <v>-9</v>
      </c>
      <c r="E94120" s="9">
        <v>3209.1910519817002</v>
      </c>
      <c r="F94120">
        <v>-937.51083595351997</v>
      </c>
      <c r="G94120">
        <v>104.16787066150199</v>
      </c>
      <c r="H94120">
        <v>0</v>
      </c>
      <c r="I94120">
        <v>1271.68021602817</v>
      </c>
      <c r="J94120">
        <v>-2.8430266</v>
      </c>
      <c r="K94120">
        <v>42</v>
      </c>
      <c r="L94120" s="9">
        <f t="shared" si="1470"/>
        <v>0</v>
      </c>
      <c r="O94120" s="8">
        <v>45545</v>
      </c>
      <c r="P94120" s="7">
        <v>0.78680555555555554</v>
      </c>
    </row>
    <row r="94121" spans="1:16" x14ac:dyDescent="0.25">
      <c r="A94121" s="10">
        <v>45545.787499999999</v>
      </c>
      <c r="B94121" t="s">
        <v>13</v>
      </c>
      <c r="C94121">
        <v>104.474285714285</v>
      </c>
      <c r="D94121">
        <v>0</v>
      </c>
      <c r="E94121" s="9">
        <v>2268.9224805531298</v>
      </c>
      <c r="F94121">
        <v>0</v>
      </c>
      <c r="G94121">
        <v>0</v>
      </c>
      <c r="H94121">
        <v>-2.7577354750513901</v>
      </c>
      <c r="I94121">
        <v>1268.9224805531201</v>
      </c>
      <c r="J94121">
        <v>7.1027699999999694E-2</v>
      </c>
      <c r="K94121">
        <v>42</v>
      </c>
      <c r="L94121" s="9">
        <f t="shared" si="1470"/>
        <v>0</v>
      </c>
      <c r="O94121" s="8">
        <v>45545</v>
      </c>
      <c r="P94121" s="7">
        <v>0.78749999999999998</v>
      </c>
    </row>
    <row r="94122" spans="1:16" x14ac:dyDescent="0.25">
      <c r="A94122" s="10">
        <v>45545.788194444445</v>
      </c>
      <c r="B94122" t="s">
        <v>14</v>
      </c>
      <c r="C94122">
        <v>103.735</v>
      </c>
      <c r="D94122">
        <v>1</v>
      </c>
      <c r="E94122" s="9">
        <v>2165.1874805531302</v>
      </c>
      <c r="F94122">
        <v>103.735</v>
      </c>
      <c r="G94122">
        <v>103.735</v>
      </c>
      <c r="H94122">
        <v>0</v>
      </c>
      <c r="I94122">
        <v>1268.9224805531201</v>
      </c>
      <c r="J94122">
        <v>3.1131370999999901</v>
      </c>
      <c r="K94122">
        <v>42</v>
      </c>
      <c r="L94122" s="9">
        <f t="shared" si="1470"/>
        <v>0</v>
      </c>
      <c r="O94122" s="8">
        <v>45545</v>
      </c>
      <c r="P94122" s="7">
        <v>0.78819444444444442</v>
      </c>
    </row>
    <row r="94123" spans="1:16" x14ac:dyDescent="0.25">
      <c r="A94123" s="10">
        <v>45545.789583333331</v>
      </c>
      <c r="B94123" t="s">
        <v>14</v>
      </c>
      <c r="C94123">
        <v>103.612857142857</v>
      </c>
      <c r="D94123">
        <v>2</v>
      </c>
      <c r="E94123" s="9">
        <v>2061.5746234102699</v>
      </c>
      <c r="F94123">
        <v>207.34785714285701</v>
      </c>
      <c r="G94123">
        <v>103.67392857142799</v>
      </c>
      <c r="H94123">
        <v>0</v>
      </c>
      <c r="I94123">
        <v>1268.9224805531201</v>
      </c>
      <c r="J94123">
        <v>0.94770009999999805</v>
      </c>
      <c r="K94123">
        <v>42</v>
      </c>
      <c r="L94123" s="9">
        <f t="shared" si="1470"/>
        <v>0</v>
      </c>
      <c r="O94123" s="8">
        <v>45545</v>
      </c>
      <c r="P94123" s="7">
        <v>0.7895833333333333</v>
      </c>
    </row>
    <row r="94124" spans="1:16" x14ac:dyDescent="0.25">
      <c r="A94124" s="10">
        <v>45545.790277777778</v>
      </c>
      <c r="B94124" t="s">
        <v>13</v>
      </c>
      <c r="C94124">
        <v>103.8846875</v>
      </c>
      <c r="D94124">
        <v>0</v>
      </c>
      <c r="E94124" s="9">
        <v>2269.3439984102702</v>
      </c>
      <c r="F94124">
        <v>0</v>
      </c>
      <c r="G94124">
        <v>0</v>
      </c>
      <c r="H94124">
        <v>0.42151785714284501</v>
      </c>
      <c r="I94124">
        <v>1269.3439984102599</v>
      </c>
      <c r="J94124">
        <v>-1.0869462999999899</v>
      </c>
      <c r="K94124">
        <v>42</v>
      </c>
      <c r="L94124" s="9">
        <f t="shared" si="1470"/>
        <v>0</v>
      </c>
      <c r="O94124" s="8">
        <v>45545</v>
      </c>
      <c r="P94124" s="7">
        <v>0.79027777777777775</v>
      </c>
    </row>
    <row r="94125" spans="1:16" x14ac:dyDescent="0.25">
      <c r="A94125" s="10">
        <v>45545.790972222225</v>
      </c>
      <c r="B94125" t="s">
        <v>12</v>
      </c>
      <c r="C94125">
        <v>102.87</v>
      </c>
      <c r="D94125">
        <v>-1</v>
      </c>
      <c r="E94125" s="9">
        <v>2372.2139984102701</v>
      </c>
      <c r="F94125">
        <v>-102.87</v>
      </c>
      <c r="G94125">
        <v>102.87</v>
      </c>
      <c r="H94125">
        <v>0</v>
      </c>
      <c r="I94125">
        <v>1269.3439984102599</v>
      </c>
      <c r="J94125">
        <v>-1.06907689999999</v>
      </c>
      <c r="K94125">
        <v>42</v>
      </c>
      <c r="L94125" s="9">
        <f t="shared" si="1470"/>
        <v>0</v>
      </c>
      <c r="O94125" s="8">
        <v>45545</v>
      </c>
      <c r="P94125" s="7">
        <v>0.79097222222222219</v>
      </c>
    </row>
    <row r="94126" spans="1:16" x14ac:dyDescent="0.25">
      <c r="A94126" s="10">
        <v>45545.791666666664</v>
      </c>
      <c r="B94126" t="s">
        <v>13</v>
      </c>
      <c r="C94126">
        <v>103.90956521739101</v>
      </c>
      <c r="D94126">
        <v>0</v>
      </c>
      <c r="E94126" s="9">
        <v>2268.30443319288</v>
      </c>
      <c r="F94126">
        <v>0</v>
      </c>
      <c r="G94126">
        <v>0</v>
      </c>
      <c r="H94126">
        <v>-1.0395652173912899</v>
      </c>
      <c r="I94126">
        <v>1268.30443319287</v>
      </c>
      <c r="J94126">
        <v>0.38375370000000097</v>
      </c>
      <c r="K94126">
        <v>42</v>
      </c>
      <c r="L94126" s="9">
        <f t="shared" si="1470"/>
        <v>0</v>
      </c>
      <c r="O94126" s="8">
        <v>45545</v>
      </c>
      <c r="P94126" s="7">
        <v>0.79166666666666663</v>
      </c>
    </row>
    <row r="94127" spans="1:16" x14ac:dyDescent="0.25">
      <c r="A94127" s="10">
        <v>45545.792361111111</v>
      </c>
      <c r="B94127" t="s">
        <v>12</v>
      </c>
      <c r="C94127">
        <v>104.05</v>
      </c>
      <c r="D94127">
        <v>-1</v>
      </c>
      <c r="E94127" s="9">
        <v>2372.3544331928802</v>
      </c>
      <c r="F94127">
        <v>-104.05</v>
      </c>
      <c r="G94127">
        <v>104.05</v>
      </c>
      <c r="H94127">
        <v>0</v>
      </c>
      <c r="I94127">
        <v>1268.30443319287</v>
      </c>
      <c r="J94127">
        <v>-0.74643019999999805</v>
      </c>
      <c r="K94127">
        <v>42</v>
      </c>
      <c r="L94127" s="9">
        <f t="shared" si="1470"/>
        <v>0</v>
      </c>
      <c r="O94127" s="8">
        <v>45545</v>
      </c>
      <c r="P94127" s="7">
        <v>0.79236111111111107</v>
      </c>
    </row>
    <row r="94128" spans="1:16" x14ac:dyDescent="0.25">
      <c r="A94128" s="10">
        <v>45545.793055555558</v>
      </c>
      <c r="B94128" t="s">
        <v>12</v>
      </c>
      <c r="C94128">
        <v>103.2075</v>
      </c>
      <c r="D94128">
        <v>-2</v>
      </c>
      <c r="E94128" s="9">
        <v>2475.5619331928801</v>
      </c>
      <c r="F94128">
        <v>-207.25749999999999</v>
      </c>
      <c r="G94128">
        <v>103.62875</v>
      </c>
      <c r="H94128">
        <v>0</v>
      </c>
      <c r="I94128">
        <v>1268.30443319287</v>
      </c>
      <c r="J94128">
        <v>-1.5861746999999899</v>
      </c>
      <c r="K94128">
        <v>42</v>
      </c>
      <c r="L94128" s="9">
        <f t="shared" si="1470"/>
        <v>0</v>
      </c>
      <c r="O94128" s="8">
        <v>45545</v>
      </c>
      <c r="P94128" s="7">
        <v>0.79305555555555551</v>
      </c>
    </row>
    <row r="94129" spans="1:16" x14ac:dyDescent="0.25">
      <c r="A94129" s="10">
        <v>45545.793749999997</v>
      </c>
      <c r="B94129" t="s">
        <v>12</v>
      </c>
      <c r="C94129">
        <v>103.22</v>
      </c>
      <c r="D94129">
        <v>-3</v>
      </c>
      <c r="E94129" s="9">
        <v>2578.7819331928799</v>
      </c>
      <c r="F94129">
        <v>-310.477499999999</v>
      </c>
      <c r="G94129">
        <v>103.492499999999</v>
      </c>
      <c r="H94129">
        <v>0</v>
      </c>
      <c r="I94129">
        <v>1268.30443319287</v>
      </c>
      <c r="J94129">
        <v>-3.2069241000000002</v>
      </c>
      <c r="K94129">
        <v>42</v>
      </c>
      <c r="L94129" s="9">
        <f t="shared" si="1470"/>
        <v>0</v>
      </c>
      <c r="O94129" s="8">
        <v>45545</v>
      </c>
      <c r="P94129" s="7">
        <v>0.79374999999999996</v>
      </c>
    </row>
    <row r="94130" spans="1:16" x14ac:dyDescent="0.25">
      <c r="A94130" s="10">
        <v>45545.794444444444</v>
      </c>
      <c r="B94130" t="s">
        <v>12</v>
      </c>
      <c r="C94130">
        <v>103.50795918367299</v>
      </c>
      <c r="D94130">
        <v>-4</v>
      </c>
      <c r="E94130" s="9">
        <v>2682.2898923765501</v>
      </c>
      <c r="F94130">
        <v>-413.98545918367302</v>
      </c>
      <c r="G94130">
        <v>103.496364795918</v>
      </c>
      <c r="H94130">
        <v>0</v>
      </c>
      <c r="I94130">
        <v>1268.30443319287</v>
      </c>
      <c r="J94130">
        <v>-3.9412472999999899</v>
      </c>
      <c r="K94130">
        <v>42</v>
      </c>
      <c r="L94130" s="9">
        <f t="shared" si="1470"/>
        <v>0</v>
      </c>
      <c r="O94130" s="8">
        <v>45545</v>
      </c>
      <c r="P94130" s="7">
        <v>0.7944444444444444</v>
      </c>
    </row>
    <row r="94131" spans="1:16" x14ac:dyDescent="0.25">
      <c r="A94131" s="10">
        <v>45545.795138888891</v>
      </c>
      <c r="B94131" t="s">
        <v>12</v>
      </c>
      <c r="C94131">
        <v>104.06</v>
      </c>
      <c r="D94131">
        <v>-5</v>
      </c>
      <c r="E94131" s="9">
        <v>2786.3498923765501</v>
      </c>
      <c r="F94131">
        <v>-518.04545918367296</v>
      </c>
      <c r="G94131">
        <v>103.609091836734</v>
      </c>
      <c r="H94131">
        <v>0</v>
      </c>
      <c r="I94131">
        <v>1268.30443319287</v>
      </c>
      <c r="J94131">
        <v>-5.3008902999999998</v>
      </c>
      <c r="K94131">
        <v>42</v>
      </c>
      <c r="L94131" s="9">
        <f t="shared" si="1470"/>
        <v>0</v>
      </c>
      <c r="O94131" s="8">
        <v>45545</v>
      </c>
      <c r="P94131" s="7">
        <v>0.79513888888888884</v>
      </c>
    </row>
    <row r="94132" spans="1:16" x14ac:dyDescent="0.25">
      <c r="A94132" s="10">
        <v>45545.79583333333</v>
      </c>
      <c r="B94132" t="s">
        <v>12</v>
      </c>
      <c r="C94132">
        <v>103.795714285714</v>
      </c>
      <c r="D94132">
        <v>-6</v>
      </c>
      <c r="E94132" s="9">
        <v>2890.14560666226</v>
      </c>
      <c r="F94132">
        <v>-621.84117346938694</v>
      </c>
      <c r="G94132">
        <v>103.640195578231</v>
      </c>
      <c r="H94132">
        <v>0</v>
      </c>
      <c r="I94132">
        <v>1268.30443319287</v>
      </c>
      <c r="J94132">
        <v>-6.7859105</v>
      </c>
      <c r="K94132">
        <v>42</v>
      </c>
      <c r="L94132" s="9">
        <f t="shared" si="1470"/>
        <v>0</v>
      </c>
      <c r="O94132" s="8">
        <v>45545</v>
      </c>
      <c r="P94132" s="7">
        <v>0.79583333333333328</v>
      </c>
    </row>
    <row r="94133" spans="1:16" x14ac:dyDescent="0.25">
      <c r="A94133" s="10">
        <v>45545.796527777777</v>
      </c>
      <c r="B94133" t="s">
        <v>12</v>
      </c>
      <c r="C94133">
        <v>103.218666666666</v>
      </c>
      <c r="D94133">
        <v>-7</v>
      </c>
      <c r="E94133" s="9">
        <v>2993.3642733289298</v>
      </c>
      <c r="F94133">
        <v>-725.05984013605405</v>
      </c>
      <c r="G94133">
        <v>103.57997716229301</v>
      </c>
      <c r="H94133">
        <v>0</v>
      </c>
      <c r="I94133">
        <v>1268.30443319287</v>
      </c>
      <c r="J94133">
        <v>-4.7432224999999901</v>
      </c>
      <c r="K94133">
        <v>42</v>
      </c>
      <c r="L94133" s="9">
        <f t="shared" si="1470"/>
        <v>0</v>
      </c>
      <c r="O94133" s="8">
        <v>45545</v>
      </c>
      <c r="P94133" s="7">
        <v>0.79652777777777772</v>
      </c>
    </row>
    <row r="94134" spans="1:16" x14ac:dyDescent="0.25">
      <c r="A94134" s="10">
        <v>45545.797222222223</v>
      </c>
      <c r="B94134" t="s">
        <v>12</v>
      </c>
      <c r="C94134">
        <v>104.09</v>
      </c>
      <c r="D94134">
        <v>-8</v>
      </c>
      <c r="E94134" s="9">
        <v>3097.45427332893</v>
      </c>
      <c r="F94134">
        <v>-829.14984013605397</v>
      </c>
      <c r="G94134">
        <v>103.64373001700601</v>
      </c>
      <c r="H94134">
        <v>0</v>
      </c>
      <c r="I94134">
        <v>1268.30443319287</v>
      </c>
      <c r="J94134">
        <v>-3.9173282</v>
      </c>
      <c r="K94134">
        <v>42</v>
      </c>
      <c r="L94134" s="9">
        <f t="shared" si="1470"/>
        <v>0</v>
      </c>
      <c r="O94134" s="8">
        <v>45545</v>
      </c>
      <c r="P94134" s="7">
        <v>0.79722222222222228</v>
      </c>
    </row>
    <row r="94135" spans="1:16" x14ac:dyDescent="0.25">
      <c r="A94135" s="10">
        <v>45545.79791666667</v>
      </c>
      <c r="B94135" t="s">
        <v>12</v>
      </c>
      <c r="C94135">
        <v>104.131578947368</v>
      </c>
      <c r="D94135">
        <v>-9</v>
      </c>
      <c r="E94135" s="9">
        <v>3201.5858522763001</v>
      </c>
      <c r="F94135">
        <v>-933.28141908342297</v>
      </c>
      <c r="G94135">
        <v>103.697935453713</v>
      </c>
      <c r="H94135">
        <v>0</v>
      </c>
      <c r="I94135">
        <v>1268.30443319287</v>
      </c>
      <c r="J94135">
        <v>-1.4507140000000001</v>
      </c>
      <c r="K94135">
        <v>42</v>
      </c>
      <c r="L94135" s="9">
        <f t="shared" si="1470"/>
        <v>0</v>
      </c>
      <c r="O94135" s="8">
        <v>45545</v>
      </c>
      <c r="P94135" s="7">
        <v>0.79791666666666672</v>
      </c>
    </row>
    <row r="94136" spans="1:16" x14ac:dyDescent="0.25">
      <c r="A94136" s="10">
        <v>45545.798611111109</v>
      </c>
      <c r="B94136" t="s">
        <v>12</v>
      </c>
      <c r="C94136">
        <v>103.779411764705</v>
      </c>
      <c r="D94136">
        <v>-10</v>
      </c>
      <c r="E94136" s="9">
        <v>3305.3652640410101</v>
      </c>
      <c r="F94136">
        <v>-1037.0608308481201</v>
      </c>
      <c r="G94136">
        <v>103.70608308481199</v>
      </c>
      <c r="H94136">
        <v>0</v>
      </c>
      <c r="I94136">
        <v>1268.30443319287</v>
      </c>
      <c r="J94136">
        <v>-3.3928357</v>
      </c>
      <c r="K94136">
        <v>42</v>
      </c>
      <c r="L94136" s="9">
        <f t="shared" si="1470"/>
        <v>0</v>
      </c>
      <c r="O94136" s="8">
        <v>45545</v>
      </c>
      <c r="P94136" s="7">
        <v>0.79861111111111116</v>
      </c>
    </row>
    <row r="94137" spans="1:16" x14ac:dyDescent="0.25">
      <c r="A94137" s="10">
        <v>45545.799305555556</v>
      </c>
      <c r="B94137" t="s">
        <v>12</v>
      </c>
      <c r="C94137">
        <v>102.20699999999999</v>
      </c>
      <c r="D94137">
        <v>-11</v>
      </c>
      <c r="E94137" s="9">
        <v>3407.5722640410099</v>
      </c>
      <c r="F94137">
        <v>-1139.26783084812</v>
      </c>
      <c r="G94137">
        <v>103.569802804375</v>
      </c>
      <c r="H94137">
        <v>0</v>
      </c>
      <c r="I94137">
        <v>1268.30443319287</v>
      </c>
      <c r="J94137">
        <v>-2.9137683000000001</v>
      </c>
      <c r="K94137">
        <v>42</v>
      </c>
      <c r="L94137" s="9">
        <f t="shared" si="1470"/>
        <v>0</v>
      </c>
      <c r="O94137" s="8">
        <v>45545</v>
      </c>
      <c r="P94137" s="7">
        <v>0.7993055555555556</v>
      </c>
    </row>
    <row r="94138" spans="1:16" x14ac:dyDescent="0.25">
      <c r="A94138" s="10">
        <v>45545.8</v>
      </c>
      <c r="B94138" t="s">
        <v>12</v>
      </c>
      <c r="C94138">
        <v>98.13</v>
      </c>
      <c r="D94138">
        <v>-12</v>
      </c>
      <c r="E94138" s="9">
        <v>3505.70226404101</v>
      </c>
      <c r="F94138">
        <v>-1237.3978308481201</v>
      </c>
      <c r="G94138">
        <v>103.11648590401001</v>
      </c>
      <c r="H94138">
        <v>0</v>
      </c>
      <c r="I94138">
        <v>1268.30443319287</v>
      </c>
      <c r="J94138">
        <v>-1.3368343</v>
      </c>
      <c r="K94138">
        <v>42</v>
      </c>
      <c r="L94138" s="9">
        <f t="shared" si="1470"/>
        <v>0</v>
      </c>
      <c r="O94138" s="8">
        <v>45545</v>
      </c>
      <c r="P94138" s="7">
        <v>0.8</v>
      </c>
    </row>
    <row r="94139" spans="1:16" x14ac:dyDescent="0.25">
      <c r="A94139" s="10">
        <v>45545.800694444442</v>
      </c>
      <c r="B94139" t="s">
        <v>13</v>
      </c>
      <c r="C94139">
        <v>101.571666666666</v>
      </c>
      <c r="D94139">
        <v>0</v>
      </c>
      <c r="E94139" s="9">
        <v>2286.8422640410099</v>
      </c>
      <c r="F94139">
        <v>0</v>
      </c>
      <c r="G94139">
        <v>0</v>
      </c>
      <c r="H94139">
        <v>18.537830848129001</v>
      </c>
      <c r="I94139">
        <v>1286.8422640409999</v>
      </c>
      <c r="J94139">
        <v>2.1011977000000002</v>
      </c>
      <c r="K94139">
        <v>42</v>
      </c>
      <c r="L94139" s="9">
        <f t="shared" si="1470"/>
        <v>0</v>
      </c>
      <c r="O94139" s="8">
        <v>45545</v>
      </c>
      <c r="P94139" s="7">
        <v>0.80069444444444449</v>
      </c>
    </row>
    <row r="94140" spans="1:16" x14ac:dyDescent="0.25">
      <c r="A94140" s="10">
        <v>45545.801388888889</v>
      </c>
      <c r="B94140" t="s">
        <v>14</v>
      </c>
      <c r="C94140">
        <v>101.648571428571</v>
      </c>
      <c r="D94140">
        <v>1</v>
      </c>
      <c r="E94140" s="9">
        <v>2185.1936926124299</v>
      </c>
      <c r="F94140">
        <v>101.648571428571</v>
      </c>
      <c r="G94140">
        <v>101.648571428571</v>
      </c>
      <c r="H94140">
        <v>0</v>
      </c>
      <c r="I94140">
        <v>1286.8422640409999</v>
      </c>
      <c r="J94140">
        <v>3.4986964</v>
      </c>
      <c r="K94140">
        <v>42</v>
      </c>
      <c r="L94140" s="9">
        <f t="shared" si="1470"/>
        <v>0</v>
      </c>
      <c r="O94140" s="8">
        <v>45545</v>
      </c>
      <c r="P94140" s="7">
        <v>0.80138888888888893</v>
      </c>
    </row>
    <row r="94141" spans="1:16" x14ac:dyDescent="0.25">
      <c r="A94141" s="10">
        <v>45545.801388888889</v>
      </c>
      <c r="B94141" t="s">
        <v>13</v>
      </c>
      <c r="C94141">
        <v>101.648571428571</v>
      </c>
      <c r="D94141">
        <v>0</v>
      </c>
      <c r="E94141" s="9">
        <v>2286.8422640410099</v>
      </c>
      <c r="F94141">
        <v>0</v>
      </c>
      <c r="G94141">
        <v>0</v>
      </c>
      <c r="H94141">
        <v>0</v>
      </c>
      <c r="I94141">
        <v>1286.8422640409999</v>
      </c>
      <c r="J94141">
        <v>7.8388900000000001</v>
      </c>
      <c r="K94141">
        <v>42</v>
      </c>
      <c r="L94141" s="9">
        <f t="shared" si="1470"/>
        <v>1</v>
      </c>
      <c r="O94141" s="8">
        <v>45545</v>
      </c>
      <c r="P94141" s="7">
        <v>0.80138888888888893</v>
      </c>
    </row>
    <row r="94142" spans="1:16" x14ac:dyDescent="0.25">
      <c r="A94142" s="10">
        <v>45546.509027777778</v>
      </c>
      <c r="B94142" t="s">
        <v>11</v>
      </c>
      <c r="C94142">
        <v>88.68</v>
      </c>
      <c r="D94142">
        <v>0</v>
      </c>
      <c r="E94142" s="9">
        <v>2286.8422640410099</v>
      </c>
      <c r="F94142">
        <v>0</v>
      </c>
      <c r="G94142">
        <v>0</v>
      </c>
      <c r="H94142">
        <v>0</v>
      </c>
      <c r="I94142">
        <v>1286.8422640409999</v>
      </c>
      <c r="J94142">
        <v>11.906174</v>
      </c>
      <c r="K94142">
        <v>42</v>
      </c>
      <c r="L94142" s="9">
        <f t="shared" si="1470"/>
        <v>0</v>
      </c>
      <c r="O94142" s="8">
        <v>45546</v>
      </c>
      <c r="P94142" s="7">
        <v>0.50902777777777775</v>
      </c>
    </row>
    <row r="94143" spans="1:16" x14ac:dyDescent="0.25">
      <c r="A94143" s="10">
        <v>45546.509722222225</v>
      </c>
      <c r="B94143" t="s">
        <v>12</v>
      </c>
      <c r="C94143">
        <v>88.41</v>
      </c>
      <c r="D94143">
        <v>-1</v>
      </c>
      <c r="E94143" s="9">
        <v>2375.2522640410002</v>
      </c>
      <c r="F94143">
        <v>-88.41</v>
      </c>
      <c r="G94143">
        <v>88.41</v>
      </c>
      <c r="H94143">
        <v>0</v>
      </c>
      <c r="I94143">
        <v>1286.8422640409999</v>
      </c>
      <c r="J94143">
        <v>-1.7976729999999901</v>
      </c>
      <c r="K94143">
        <v>42</v>
      </c>
      <c r="L94143" s="9">
        <f t="shared" si="1470"/>
        <v>0</v>
      </c>
      <c r="O94143" s="8">
        <v>45546</v>
      </c>
      <c r="P94143" s="7">
        <v>0.50972222222222219</v>
      </c>
    </row>
    <row r="94144" spans="1:16" x14ac:dyDescent="0.25">
      <c r="A94144" s="10">
        <v>45546.511111111111</v>
      </c>
      <c r="B94144" t="s">
        <v>13</v>
      </c>
      <c r="C94144">
        <v>90.94</v>
      </c>
      <c r="D94144">
        <v>0</v>
      </c>
      <c r="E94144" s="9">
        <v>2284.3122640410002</v>
      </c>
      <c r="F94144">
        <v>0</v>
      </c>
      <c r="G94144">
        <v>0</v>
      </c>
      <c r="H94144">
        <v>-2.5299999999999998</v>
      </c>
      <c r="I94144">
        <v>1284.3122640409999</v>
      </c>
      <c r="J94144">
        <v>3.0897399999999999</v>
      </c>
      <c r="K94144">
        <v>42</v>
      </c>
      <c r="L94144" s="9">
        <f t="shared" si="1470"/>
        <v>0</v>
      </c>
      <c r="O94144" s="8">
        <v>45546</v>
      </c>
      <c r="P94144" s="7">
        <v>0.51111111111111107</v>
      </c>
    </row>
    <row r="94145" spans="1:16" x14ac:dyDescent="0.25">
      <c r="A94145" s="10">
        <v>45546.518055555556</v>
      </c>
      <c r="B94145" t="s">
        <v>14</v>
      </c>
      <c r="C94145">
        <v>90.950714285714199</v>
      </c>
      <c r="D94145">
        <v>1</v>
      </c>
      <c r="E94145" s="9">
        <v>2193.3615497552901</v>
      </c>
      <c r="F94145">
        <v>90.950714285714199</v>
      </c>
      <c r="G94145">
        <v>90.950714285714199</v>
      </c>
      <c r="H94145">
        <v>0</v>
      </c>
      <c r="I94145">
        <v>1284.3122640409999</v>
      </c>
      <c r="J94145">
        <v>3.56440775</v>
      </c>
      <c r="K94145">
        <v>42</v>
      </c>
      <c r="L94145" s="9">
        <f t="shared" si="1470"/>
        <v>0</v>
      </c>
      <c r="O94145" s="8">
        <v>45546</v>
      </c>
      <c r="P94145" s="7">
        <v>0.5180555555555556</v>
      </c>
    </row>
    <row r="94146" spans="1:16" x14ac:dyDescent="0.25">
      <c r="A94146" s="10">
        <v>45546.560416666667</v>
      </c>
      <c r="B94146" t="s">
        <v>14</v>
      </c>
      <c r="C94146">
        <v>92.278571428571396</v>
      </c>
      <c r="D94146">
        <v>2</v>
      </c>
      <c r="E94146" s="9">
        <v>2101.08297832672</v>
      </c>
      <c r="F94146">
        <v>183.229285714285</v>
      </c>
      <c r="G94146">
        <v>91.614642857142798</v>
      </c>
      <c r="H94146">
        <v>0</v>
      </c>
      <c r="I94146">
        <v>1284.3122640409999</v>
      </c>
      <c r="J94146">
        <v>0.49045040000000101</v>
      </c>
      <c r="K94146">
        <v>42</v>
      </c>
      <c r="L94146" s="9">
        <f t="shared" si="1470"/>
        <v>0</v>
      </c>
      <c r="O94146" s="8">
        <v>45546</v>
      </c>
      <c r="P94146" s="7">
        <v>0.56041666666666667</v>
      </c>
    </row>
    <row r="94147" spans="1:16" x14ac:dyDescent="0.25">
      <c r="A94147" s="10">
        <v>45546.561111111114</v>
      </c>
      <c r="B94147" t="s">
        <v>13</v>
      </c>
      <c r="C94147">
        <v>92.875</v>
      </c>
      <c r="D94147">
        <v>0</v>
      </c>
      <c r="E94147" s="9">
        <v>2286.83297832672</v>
      </c>
      <c r="F94147">
        <v>0</v>
      </c>
      <c r="G94147">
        <v>0</v>
      </c>
      <c r="H94147">
        <v>2.5207142857142899</v>
      </c>
      <c r="I94147">
        <v>1286.83297832672</v>
      </c>
      <c r="J94147">
        <v>-0.63911566666666497</v>
      </c>
      <c r="K94147">
        <v>42</v>
      </c>
      <c r="L94147" s="9">
        <f t="shared" ref="L94147:L94210" si="1471">IF(DAY(O94147 &lt;&gt; O94148), 1, 0)</f>
        <v>0</v>
      </c>
      <c r="O94147" s="8">
        <v>45546</v>
      </c>
      <c r="P94147" s="7">
        <v>0.56111111111111112</v>
      </c>
    </row>
    <row r="94148" spans="1:16" x14ac:dyDescent="0.25">
      <c r="A94148" s="10">
        <v>45546.563888888886</v>
      </c>
      <c r="B94148" t="s">
        <v>14</v>
      </c>
      <c r="C94148">
        <v>92.765000000000001</v>
      </c>
      <c r="D94148">
        <v>1</v>
      </c>
      <c r="E94148" s="9">
        <v>2194.0679783267201</v>
      </c>
      <c r="F94148">
        <v>92.765000000000001</v>
      </c>
      <c r="G94148">
        <v>92.765000000000001</v>
      </c>
      <c r="H94148">
        <v>0</v>
      </c>
      <c r="I94148">
        <v>1286.83297832672</v>
      </c>
      <c r="J94148">
        <v>0.88542085714285501</v>
      </c>
      <c r="K94148">
        <v>42</v>
      </c>
      <c r="L94148" s="9">
        <f t="shared" si="1471"/>
        <v>0</v>
      </c>
      <c r="O94148" s="8">
        <v>45546</v>
      </c>
      <c r="P94148" s="7">
        <v>0.56388888888888888</v>
      </c>
    </row>
    <row r="94149" spans="1:16" x14ac:dyDescent="0.25">
      <c r="A94149" s="10">
        <v>45546.564583333333</v>
      </c>
      <c r="B94149" t="s">
        <v>14</v>
      </c>
      <c r="C94149">
        <v>93.156923076922993</v>
      </c>
      <c r="D94149">
        <v>2</v>
      </c>
      <c r="E94149" s="9">
        <v>2100.9110552498</v>
      </c>
      <c r="F94149">
        <v>185.92192307692301</v>
      </c>
      <c r="G94149">
        <v>92.960961538461504</v>
      </c>
      <c r="H94149">
        <v>0</v>
      </c>
      <c r="I94149">
        <v>1286.83297832672</v>
      </c>
      <c r="J94149">
        <v>3.3031394999999901</v>
      </c>
      <c r="K94149">
        <v>42</v>
      </c>
      <c r="L94149" s="9">
        <f t="shared" si="1471"/>
        <v>0</v>
      </c>
      <c r="O94149" s="8">
        <v>45546</v>
      </c>
      <c r="P94149" s="7">
        <v>0.56458333333333333</v>
      </c>
    </row>
    <row r="94150" spans="1:16" x14ac:dyDescent="0.25">
      <c r="A94150" s="10">
        <v>45546.570833333331</v>
      </c>
      <c r="B94150" t="s">
        <v>13</v>
      </c>
      <c r="C94150">
        <v>87.286666666666605</v>
      </c>
      <c r="D94150">
        <v>0</v>
      </c>
      <c r="E94150" s="9">
        <v>2275.4843885831301</v>
      </c>
      <c r="F94150">
        <v>0</v>
      </c>
      <c r="G94150">
        <v>0</v>
      </c>
      <c r="H94150">
        <v>-11.348589743589701</v>
      </c>
      <c r="I94150">
        <v>1275.4843885831301</v>
      </c>
      <c r="J94150">
        <v>-1.04258433333333</v>
      </c>
      <c r="K94150">
        <v>42</v>
      </c>
      <c r="L94150" s="9">
        <f t="shared" si="1471"/>
        <v>0</v>
      </c>
      <c r="O94150" s="8">
        <v>45546</v>
      </c>
      <c r="P94150" s="7">
        <v>0.5708333333333333</v>
      </c>
    </row>
    <row r="94151" spans="1:16" x14ac:dyDescent="0.25">
      <c r="A94151" s="10">
        <v>45546.573611111111</v>
      </c>
      <c r="B94151" t="s">
        <v>12</v>
      </c>
      <c r="C94151">
        <v>86.59</v>
      </c>
      <c r="D94151">
        <v>-1</v>
      </c>
      <c r="E94151" s="9">
        <v>2362.0743885831298</v>
      </c>
      <c r="F94151">
        <v>-86.59</v>
      </c>
      <c r="G94151">
        <v>86.59</v>
      </c>
      <c r="H94151">
        <v>0</v>
      </c>
      <c r="I94151">
        <v>1275.4843885831301</v>
      </c>
      <c r="J94151">
        <v>-0.31208040000000098</v>
      </c>
      <c r="K94151">
        <v>42</v>
      </c>
      <c r="L94151" s="9">
        <f t="shared" si="1471"/>
        <v>0</v>
      </c>
      <c r="O94151" s="8">
        <v>45546</v>
      </c>
      <c r="P94151" s="7">
        <v>0.57361111111111107</v>
      </c>
    </row>
    <row r="94152" spans="1:16" x14ac:dyDescent="0.25">
      <c r="A94152" s="10">
        <v>45546.581250000003</v>
      </c>
      <c r="B94152" t="s">
        <v>12</v>
      </c>
      <c r="C94152">
        <v>90.18</v>
      </c>
      <c r="D94152">
        <v>-2</v>
      </c>
      <c r="E94152" s="9">
        <v>2452.2543885831301</v>
      </c>
      <c r="F94152">
        <v>-176.77</v>
      </c>
      <c r="G94152">
        <v>88.385000000000005</v>
      </c>
      <c r="H94152">
        <v>0</v>
      </c>
      <c r="I94152">
        <v>1275.4843885831301</v>
      </c>
      <c r="J94152">
        <v>-0.82347940000000297</v>
      </c>
      <c r="K94152">
        <v>42</v>
      </c>
      <c r="L94152" s="9">
        <f t="shared" si="1471"/>
        <v>0</v>
      </c>
      <c r="O94152" s="8">
        <v>45546</v>
      </c>
      <c r="P94152" s="7">
        <v>0.58125000000000004</v>
      </c>
    </row>
    <row r="94153" spans="1:16" x14ac:dyDescent="0.25">
      <c r="A94153" s="10">
        <v>45546.592361111114</v>
      </c>
      <c r="B94153" t="s">
        <v>13</v>
      </c>
      <c r="C94153">
        <v>85.334999999999994</v>
      </c>
      <c r="D94153">
        <v>0</v>
      </c>
      <c r="E94153" s="9">
        <v>2281.58438858313</v>
      </c>
      <c r="F94153">
        <v>0</v>
      </c>
      <c r="G94153">
        <v>0</v>
      </c>
      <c r="H94153">
        <v>6.0999999999999899</v>
      </c>
      <c r="I94153">
        <v>1281.58438858313</v>
      </c>
      <c r="J94153">
        <v>0.69501059999999704</v>
      </c>
      <c r="K94153">
        <v>42</v>
      </c>
      <c r="L94153" s="9">
        <f t="shared" si="1471"/>
        <v>0</v>
      </c>
      <c r="O94153" s="8">
        <v>45546</v>
      </c>
      <c r="P94153" s="7">
        <v>0.59236111111111112</v>
      </c>
    </row>
    <row r="94154" spans="1:16" x14ac:dyDescent="0.25">
      <c r="A94154" s="10">
        <v>45546.59375</v>
      </c>
      <c r="B94154" t="s">
        <v>12</v>
      </c>
      <c r="C94154">
        <v>86.7</v>
      </c>
      <c r="D94154">
        <v>-1</v>
      </c>
      <c r="E94154" s="9">
        <v>2368.2843885831298</v>
      </c>
      <c r="F94154">
        <v>-86.7</v>
      </c>
      <c r="G94154">
        <v>86.7</v>
      </c>
      <c r="H94154">
        <v>0</v>
      </c>
      <c r="I94154">
        <v>1281.58438858313</v>
      </c>
      <c r="J94154">
        <v>-0.53972300000000195</v>
      </c>
      <c r="K94154">
        <v>42</v>
      </c>
      <c r="L94154" s="9">
        <f t="shared" si="1471"/>
        <v>0</v>
      </c>
      <c r="O94154" s="8">
        <v>45546</v>
      </c>
      <c r="P94154" s="7">
        <v>0.59375</v>
      </c>
    </row>
    <row r="94155" spans="1:16" x14ac:dyDescent="0.25">
      <c r="A94155" s="10">
        <v>45546.595833333333</v>
      </c>
      <c r="B94155" t="s">
        <v>12</v>
      </c>
      <c r="C94155">
        <v>85.297499999999999</v>
      </c>
      <c r="D94155">
        <v>-2</v>
      </c>
      <c r="E94155" s="9">
        <v>2453.58188858313</v>
      </c>
      <c r="F94155">
        <v>-171.9975</v>
      </c>
      <c r="G94155">
        <v>85.998750000000001</v>
      </c>
      <c r="H94155">
        <v>0</v>
      </c>
      <c r="I94155">
        <v>1281.58438858313</v>
      </c>
      <c r="J94155">
        <v>-0.999231600000002</v>
      </c>
      <c r="K94155">
        <v>42</v>
      </c>
      <c r="L94155" s="9">
        <f t="shared" si="1471"/>
        <v>0</v>
      </c>
      <c r="O94155" s="8">
        <v>45546</v>
      </c>
      <c r="P94155" s="7">
        <v>0.59583333333333333</v>
      </c>
    </row>
    <row r="94156" spans="1:16" x14ac:dyDescent="0.25">
      <c r="A94156" s="10">
        <v>45546.59652777778</v>
      </c>
      <c r="B94156" t="s">
        <v>12</v>
      </c>
      <c r="C94156">
        <v>85.3</v>
      </c>
      <c r="D94156">
        <v>-3</v>
      </c>
      <c r="E94156" s="9">
        <v>2538.8818885831301</v>
      </c>
      <c r="F94156">
        <v>-257.29750000000001</v>
      </c>
      <c r="G94156">
        <v>85.765833333333305</v>
      </c>
      <c r="H94156">
        <v>0</v>
      </c>
      <c r="I94156">
        <v>1281.58438858313</v>
      </c>
      <c r="J94156">
        <v>-0.40022860000000199</v>
      </c>
      <c r="K94156">
        <v>42</v>
      </c>
      <c r="L94156" s="9">
        <f t="shared" si="1471"/>
        <v>0</v>
      </c>
      <c r="O94156" s="8">
        <v>45546</v>
      </c>
      <c r="P94156" s="7">
        <v>0.59652777777777777</v>
      </c>
    </row>
    <row r="94157" spans="1:16" x14ac:dyDescent="0.25">
      <c r="A94157" s="10">
        <v>45546.597222222219</v>
      </c>
      <c r="B94157" t="s">
        <v>13</v>
      </c>
      <c r="C94157">
        <v>85.02</v>
      </c>
      <c r="D94157">
        <v>0</v>
      </c>
      <c r="E94157" s="9">
        <v>2283.8218885831302</v>
      </c>
      <c r="F94157">
        <v>0</v>
      </c>
      <c r="G94157">
        <v>0</v>
      </c>
      <c r="H94157">
        <v>2.23750000000001</v>
      </c>
      <c r="I94157">
        <v>1283.82188858313</v>
      </c>
      <c r="J94157">
        <v>1.1385464999999899</v>
      </c>
      <c r="K94157">
        <v>42</v>
      </c>
      <c r="L94157" s="9">
        <f t="shared" si="1471"/>
        <v>0</v>
      </c>
      <c r="O94157" s="8">
        <v>45546</v>
      </c>
      <c r="P94157" s="7">
        <v>0.59722222222222221</v>
      </c>
    </row>
    <row r="94158" spans="1:16" x14ac:dyDescent="0.25">
      <c r="A94158" s="10">
        <v>45546.605555555558</v>
      </c>
      <c r="B94158" t="s">
        <v>12</v>
      </c>
      <c r="C94158">
        <v>85.35</v>
      </c>
      <c r="D94158">
        <v>-1</v>
      </c>
      <c r="E94158" s="9">
        <v>2369.1718885831301</v>
      </c>
      <c r="F94158">
        <v>-85.35</v>
      </c>
      <c r="G94158">
        <v>85.35</v>
      </c>
      <c r="H94158">
        <v>0</v>
      </c>
      <c r="I94158">
        <v>1283.82188858313</v>
      </c>
      <c r="J94158">
        <v>-1.3574227000000001</v>
      </c>
      <c r="K94158">
        <v>42</v>
      </c>
      <c r="L94158" s="9">
        <f t="shared" si="1471"/>
        <v>0</v>
      </c>
      <c r="O94158" s="8">
        <v>45546</v>
      </c>
      <c r="P94158" s="7">
        <v>0.60555555555555551</v>
      </c>
    </row>
    <row r="94159" spans="1:16" x14ac:dyDescent="0.25">
      <c r="A94159" s="10">
        <v>45546.606249999997</v>
      </c>
      <c r="B94159" t="s">
        <v>12</v>
      </c>
      <c r="C94159">
        <v>87.5</v>
      </c>
      <c r="D94159">
        <v>-2</v>
      </c>
      <c r="E94159" s="9">
        <v>2456.6718885831301</v>
      </c>
      <c r="F94159">
        <v>-172.85</v>
      </c>
      <c r="G94159">
        <v>86.424999999999997</v>
      </c>
      <c r="H94159">
        <v>0</v>
      </c>
      <c r="I94159">
        <v>1283.82188858313</v>
      </c>
      <c r="J94159">
        <v>-1.5061210999999901</v>
      </c>
      <c r="K94159">
        <v>42</v>
      </c>
      <c r="L94159" s="9">
        <f t="shared" si="1471"/>
        <v>0</v>
      </c>
      <c r="O94159" s="8">
        <v>45546</v>
      </c>
      <c r="P94159" s="7">
        <v>0.60624999999999996</v>
      </c>
    </row>
    <row r="94160" spans="1:16" x14ac:dyDescent="0.25">
      <c r="A94160" s="10">
        <v>45546.607638888891</v>
      </c>
      <c r="B94160" t="s">
        <v>13</v>
      </c>
      <c r="C94160">
        <v>85.107999999999905</v>
      </c>
      <c r="D94160">
        <v>0</v>
      </c>
      <c r="E94160" s="9">
        <v>2286.4558885831302</v>
      </c>
      <c r="F94160">
        <v>0</v>
      </c>
      <c r="G94160">
        <v>0</v>
      </c>
      <c r="H94160">
        <v>2.6340000000000399</v>
      </c>
      <c r="I94160">
        <v>1286.45588858313</v>
      </c>
      <c r="J94160">
        <v>2.6085294000000001</v>
      </c>
      <c r="K94160">
        <v>42</v>
      </c>
      <c r="L94160" s="9">
        <f t="shared" si="1471"/>
        <v>0</v>
      </c>
      <c r="O94160" s="8">
        <v>45546</v>
      </c>
      <c r="P94160" s="7">
        <v>0.60763888888888884</v>
      </c>
    </row>
    <row r="94161" spans="1:16" x14ac:dyDescent="0.25">
      <c r="A94161" s="10">
        <v>45546.609722222223</v>
      </c>
      <c r="B94161" t="s">
        <v>14</v>
      </c>
      <c r="C94161">
        <v>85.713333333333296</v>
      </c>
      <c r="D94161">
        <v>1</v>
      </c>
      <c r="E94161" s="9">
        <v>2200.7425552497998</v>
      </c>
      <c r="F94161">
        <v>85.713333333333296</v>
      </c>
      <c r="G94161">
        <v>85.713333333333296</v>
      </c>
      <c r="H94161">
        <v>0</v>
      </c>
      <c r="I94161">
        <v>1286.45588858313</v>
      </c>
      <c r="J94161">
        <v>0.26725290000000101</v>
      </c>
      <c r="K94161">
        <v>42</v>
      </c>
      <c r="L94161" s="9">
        <f t="shared" si="1471"/>
        <v>0</v>
      </c>
      <c r="O94161" s="8">
        <v>45546</v>
      </c>
      <c r="P94161" s="7">
        <v>0.60972222222222228</v>
      </c>
    </row>
    <row r="94162" spans="1:16" x14ac:dyDescent="0.25">
      <c r="A94162" s="10">
        <v>45546.611111111109</v>
      </c>
      <c r="B94162" t="s">
        <v>14</v>
      </c>
      <c r="C94162">
        <v>85.65</v>
      </c>
      <c r="D94162">
        <v>2</v>
      </c>
      <c r="E94162" s="9">
        <v>2115.0925552498002</v>
      </c>
      <c r="F94162">
        <v>171.363333333333</v>
      </c>
      <c r="G94162">
        <v>85.681666666666601</v>
      </c>
      <c r="H94162">
        <v>0</v>
      </c>
      <c r="I94162">
        <v>1286.45588858313</v>
      </c>
      <c r="J94162">
        <v>0.26962550000000202</v>
      </c>
      <c r="K94162">
        <v>42</v>
      </c>
      <c r="L94162" s="9">
        <f t="shared" si="1471"/>
        <v>0</v>
      </c>
      <c r="O94162" s="8">
        <v>45546</v>
      </c>
      <c r="P94162" s="7">
        <v>0.61111111111111116</v>
      </c>
    </row>
    <row r="94163" spans="1:16" x14ac:dyDescent="0.25">
      <c r="A94163" s="10">
        <v>45546.611805555556</v>
      </c>
      <c r="B94163" t="s">
        <v>13</v>
      </c>
      <c r="C94163">
        <v>86.733333333333306</v>
      </c>
      <c r="D94163">
        <v>0</v>
      </c>
      <c r="E94163" s="9">
        <v>2288.55922191646</v>
      </c>
      <c r="F94163">
        <v>0</v>
      </c>
      <c r="G94163">
        <v>0</v>
      </c>
      <c r="H94163">
        <v>2.1033333333333202</v>
      </c>
      <c r="I94163">
        <v>1288.55922191646</v>
      </c>
      <c r="J94163">
        <v>-0.32615459999999802</v>
      </c>
      <c r="K94163">
        <v>42</v>
      </c>
      <c r="L94163" s="9">
        <f t="shared" si="1471"/>
        <v>0</v>
      </c>
      <c r="O94163" s="8">
        <v>45546</v>
      </c>
      <c r="P94163" s="7">
        <v>0.6118055555555556</v>
      </c>
    </row>
    <row r="94164" spans="1:16" x14ac:dyDescent="0.25">
      <c r="A94164" s="10">
        <v>45546.615277777775</v>
      </c>
      <c r="B94164" t="s">
        <v>14</v>
      </c>
      <c r="C94164">
        <v>86.254444444444403</v>
      </c>
      <c r="D94164">
        <v>1</v>
      </c>
      <c r="E94164" s="9">
        <v>2202.3047774720199</v>
      </c>
      <c r="F94164">
        <v>86.254444444444403</v>
      </c>
      <c r="G94164">
        <v>86.254444444444403</v>
      </c>
      <c r="H94164">
        <v>0</v>
      </c>
      <c r="I94164">
        <v>1288.55922191646</v>
      </c>
      <c r="J94164">
        <v>0.40550440000000099</v>
      </c>
      <c r="K94164">
        <v>42</v>
      </c>
      <c r="L94164" s="9">
        <f t="shared" si="1471"/>
        <v>0</v>
      </c>
      <c r="O94164" s="8">
        <v>45546</v>
      </c>
      <c r="P94164" s="7">
        <v>0.61527777777777781</v>
      </c>
    </row>
    <row r="94165" spans="1:16" x14ac:dyDescent="0.25">
      <c r="A94165" s="10">
        <v>45546.615972222222</v>
      </c>
      <c r="B94165" t="s">
        <v>14</v>
      </c>
      <c r="C94165">
        <v>85.04</v>
      </c>
      <c r="D94165">
        <v>2</v>
      </c>
      <c r="E94165" s="9">
        <v>2117.2647774720199</v>
      </c>
      <c r="F94165">
        <v>171.294444444444</v>
      </c>
      <c r="G94165">
        <v>85.647222222222197</v>
      </c>
      <c r="H94165">
        <v>0</v>
      </c>
      <c r="I94165">
        <v>1288.55922191646</v>
      </c>
      <c r="J94165">
        <v>1.4108229000000001</v>
      </c>
      <c r="K94165">
        <v>42</v>
      </c>
      <c r="L94165" s="9">
        <f t="shared" si="1471"/>
        <v>0</v>
      </c>
      <c r="O94165" s="8">
        <v>45546</v>
      </c>
      <c r="P94165" s="7">
        <v>0.61597222222222225</v>
      </c>
    </row>
    <row r="94166" spans="1:16" x14ac:dyDescent="0.25">
      <c r="A94166" s="10">
        <v>45546.616666666669</v>
      </c>
      <c r="B94166" t="s">
        <v>14</v>
      </c>
      <c r="C94166">
        <v>85.676000000000002</v>
      </c>
      <c r="D94166">
        <v>3</v>
      </c>
      <c r="E94166" s="9">
        <v>2031.58877747202</v>
      </c>
      <c r="F94166">
        <v>256.97044444444401</v>
      </c>
      <c r="G94166">
        <v>85.656814814814794</v>
      </c>
      <c r="H94166">
        <v>0</v>
      </c>
      <c r="I94166">
        <v>1288.55922191646</v>
      </c>
      <c r="J94166">
        <v>3.2854367999999998</v>
      </c>
      <c r="K94166">
        <v>42</v>
      </c>
      <c r="L94166" s="9">
        <f t="shared" si="1471"/>
        <v>0</v>
      </c>
      <c r="O94166" s="8">
        <v>45546</v>
      </c>
      <c r="P94166" s="7">
        <v>0.6166666666666667</v>
      </c>
    </row>
    <row r="94167" spans="1:16" x14ac:dyDescent="0.25">
      <c r="A94167" s="10">
        <v>45546.621527777781</v>
      </c>
      <c r="B94167" t="s">
        <v>14</v>
      </c>
      <c r="C94167">
        <v>87.473076923076903</v>
      </c>
      <c r="D94167">
        <v>4</v>
      </c>
      <c r="E94167" s="9">
        <v>1944.1157005489399</v>
      </c>
      <c r="F94167">
        <v>344.44352136752099</v>
      </c>
      <c r="G94167">
        <v>86.110880341880303</v>
      </c>
      <c r="H94167">
        <v>0</v>
      </c>
      <c r="I94167">
        <v>1288.55922191646</v>
      </c>
      <c r="J94167">
        <v>2.3641367999999998</v>
      </c>
      <c r="K94167">
        <v>42</v>
      </c>
      <c r="L94167" s="9">
        <f t="shared" si="1471"/>
        <v>0</v>
      </c>
      <c r="O94167" s="8">
        <v>45546</v>
      </c>
      <c r="P94167" s="7">
        <v>0.62152777777777779</v>
      </c>
    </row>
    <row r="94168" spans="1:16" x14ac:dyDescent="0.25">
      <c r="A94168" s="10">
        <v>45546.622916666667</v>
      </c>
      <c r="B94168" t="s">
        <v>14</v>
      </c>
      <c r="C94168">
        <v>88.781428571428506</v>
      </c>
      <c r="D94168">
        <v>5</v>
      </c>
      <c r="E94168" s="9">
        <v>1855.3342719775101</v>
      </c>
      <c r="F94168">
        <v>433.22494993894998</v>
      </c>
      <c r="G94168">
        <v>86.644989987789998</v>
      </c>
      <c r="H94168">
        <v>0</v>
      </c>
      <c r="I94168">
        <v>1288.55922191646</v>
      </c>
      <c r="J94168">
        <v>2.65810399999999</v>
      </c>
      <c r="K94168">
        <v>42</v>
      </c>
      <c r="L94168" s="9">
        <f t="shared" si="1471"/>
        <v>0</v>
      </c>
      <c r="O94168" s="8">
        <v>45546</v>
      </c>
      <c r="P94168" s="7">
        <v>0.62291666666666667</v>
      </c>
    </row>
    <row r="94169" spans="1:16" x14ac:dyDescent="0.25">
      <c r="A94169" s="10">
        <v>45546.623611111114</v>
      </c>
      <c r="B94169" t="s">
        <v>13</v>
      </c>
      <c r="C94169">
        <v>87.47</v>
      </c>
      <c r="D94169">
        <v>0</v>
      </c>
      <c r="E94169" s="9">
        <v>2292.68427197751</v>
      </c>
      <c r="F94169">
        <v>0</v>
      </c>
      <c r="G94169">
        <v>0</v>
      </c>
      <c r="H94169">
        <v>4.1250500610500396</v>
      </c>
      <c r="I94169">
        <v>1292.68427197751</v>
      </c>
      <c r="J94169">
        <v>-0.85910149999999996</v>
      </c>
      <c r="K94169">
        <v>42</v>
      </c>
      <c r="L94169" s="9">
        <f t="shared" si="1471"/>
        <v>0</v>
      </c>
      <c r="O94169" s="8">
        <v>45546</v>
      </c>
      <c r="P94169" s="7">
        <v>0.62361111111111112</v>
      </c>
    </row>
    <row r="94170" spans="1:16" x14ac:dyDescent="0.25">
      <c r="A94170" s="10">
        <v>45546.624305555553</v>
      </c>
      <c r="B94170" t="s">
        <v>14</v>
      </c>
      <c r="C94170">
        <v>87.71</v>
      </c>
      <c r="D94170">
        <v>1</v>
      </c>
      <c r="E94170" s="9">
        <v>2204.9742719775099</v>
      </c>
      <c r="F94170">
        <v>87.71</v>
      </c>
      <c r="G94170">
        <v>87.71</v>
      </c>
      <c r="H94170">
        <v>0</v>
      </c>
      <c r="I94170">
        <v>1292.68427197751</v>
      </c>
      <c r="J94170">
        <v>1.23686549999999</v>
      </c>
      <c r="K94170">
        <v>42</v>
      </c>
      <c r="L94170" s="9">
        <f t="shared" si="1471"/>
        <v>0</v>
      </c>
      <c r="O94170" s="8">
        <v>45546</v>
      </c>
      <c r="P94170" s="7">
        <v>0.62430555555555556</v>
      </c>
    </row>
    <row r="94171" spans="1:16" x14ac:dyDescent="0.25">
      <c r="A94171" s="10">
        <v>45546.625</v>
      </c>
      <c r="B94171" t="s">
        <v>14</v>
      </c>
      <c r="C94171">
        <v>88.734999999999999</v>
      </c>
      <c r="D94171">
        <v>2</v>
      </c>
      <c r="E94171" s="9">
        <v>2116.2392719775098</v>
      </c>
      <c r="F94171">
        <v>176.44499999999999</v>
      </c>
      <c r="G94171">
        <v>88.222499999999997</v>
      </c>
      <c r="H94171">
        <v>0</v>
      </c>
      <c r="I94171">
        <v>1292.68427197751</v>
      </c>
      <c r="J94171">
        <v>3.6862724999999901</v>
      </c>
      <c r="K94171">
        <v>42</v>
      </c>
      <c r="L94171" s="9">
        <f t="shared" si="1471"/>
        <v>0</v>
      </c>
      <c r="O94171" s="8">
        <v>45546</v>
      </c>
      <c r="P94171" s="7">
        <v>0.625</v>
      </c>
    </row>
    <row r="94172" spans="1:16" x14ac:dyDescent="0.25">
      <c r="A94172" s="10">
        <v>45546.625694444447</v>
      </c>
      <c r="B94172" t="s">
        <v>14</v>
      </c>
      <c r="C94172">
        <v>89.05</v>
      </c>
      <c r="D94172">
        <v>3</v>
      </c>
      <c r="E94172" s="9">
        <v>2027.1892719775101</v>
      </c>
      <c r="F94172">
        <v>265.495</v>
      </c>
      <c r="G94172">
        <v>88.498333333333306</v>
      </c>
      <c r="H94172">
        <v>0</v>
      </c>
      <c r="I94172">
        <v>1292.68427197751</v>
      </c>
      <c r="J94172">
        <v>2.9875969999999898</v>
      </c>
      <c r="K94172">
        <v>42</v>
      </c>
      <c r="L94172" s="9">
        <f t="shared" si="1471"/>
        <v>0</v>
      </c>
      <c r="O94172" s="8">
        <v>45546</v>
      </c>
      <c r="P94172" s="7">
        <v>0.62569444444444444</v>
      </c>
    </row>
    <row r="94173" spans="1:16" x14ac:dyDescent="0.25">
      <c r="A94173" s="10">
        <v>45546.626388888886</v>
      </c>
      <c r="B94173" t="s">
        <v>14</v>
      </c>
      <c r="C94173">
        <v>89</v>
      </c>
      <c r="D94173">
        <v>4</v>
      </c>
      <c r="E94173" s="9">
        <v>1938.1892719775101</v>
      </c>
      <c r="F94173">
        <v>354.495</v>
      </c>
      <c r="G94173">
        <v>88.623750000000001</v>
      </c>
      <c r="H94173">
        <v>0</v>
      </c>
      <c r="I94173">
        <v>1292.68427197751</v>
      </c>
      <c r="J94173">
        <v>4.1763100999999896</v>
      </c>
      <c r="K94173">
        <v>42</v>
      </c>
      <c r="L94173" s="9">
        <f t="shared" si="1471"/>
        <v>0</v>
      </c>
      <c r="O94173" s="8">
        <v>45546</v>
      </c>
      <c r="P94173" s="7">
        <v>0.62638888888888888</v>
      </c>
    </row>
    <row r="94174" spans="1:16" x14ac:dyDescent="0.25">
      <c r="A94174" s="10">
        <v>45546.62777777778</v>
      </c>
      <c r="B94174" t="s">
        <v>14</v>
      </c>
      <c r="C94174">
        <v>88.132857142857105</v>
      </c>
      <c r="D94174">
        <v>5</v>
      </c>
      <c r="E94174" s="9">
        <v>1850.05641483466</v>
      </c>
      <c r="F94174">
        <v>442.62785714285701</v>
      </c>
      <c r="G94174">
        <v>88.525571428571396</v>
      </c>
      <c r="H94174">
        <v>0</v>
      </c>
      <c r="I94174">
        <v>1292.68427197751</v>
      </c>
      <c r="J94174">
        <v>1.8774180999999901</v>
      </c>
      <c r="K94174">
        <v>42</v>
      </c>
      <c r="L94174" s="9">
        <f t="shared" si="1471"/>
        <v>0</v>
      </c>
      <c r="O94174" s="8">
        <v>45546</v>
      </c>
      <c r="P94174" s="7">
        <v>0.62777777777777777</v>
      </c>
    </row>
    <row r="94175" spans="1:16" x14ac:dyDescent="0.25">
      <c r="A94175" s="10">
        <v>45546.628472222219</v>
      </c>
      <c r="B94175" t="s">
        <v>13</v>
      </c>
      <c r="C94175">
        <v>88.997</v>
      </c>
      <c r="D94175">
        <v>0</v>
      </c>
      <c r="E94175" s="9">
        <v>2295.0414148346599</v>
      </c>
      <c r="F94175">
        <v>0</v>
      </c>
      <c r="G94175">
        <v>0</v>
      </c>
      <c r="H94175">
        <v>2.3571428571428799</v>
      </c>
      <c r="I94175">
        <v>1295.0414148346499</v>
      </c>
      <c r="J94175">
        <v>-0.86128260000000101</v>
      </c>
      <c r="K94175">
        <v>42</v>
      </c>
      <c r="L94175" s="9">
        <f t="shared" si="1471"/>
        <v>0</v>
      </c>
      <c r="O94175" s="8">
        <v>45546</v>
      </c>
      <c r="P94175" s="7">
        <v>0.62847222222222221</v>
      </c>
    </row>
    <row r="94176" spans="1:16" x14ac:dyDescent="0.25">
      <c r="A94176" s="10">
        <v>45546.629166666666</v>
      </c>
      <c r="B94176" t="s">
        <v>12</v>
      </c>
      <c r="C94176">
        <v>89.46</v>
      </c>
      <c r="D94176">
        <v>-1</v>
      </c>
      <c r="E94176" s="9">
        <v>2384.50141483466</v>
      </c>
      <c r="F94176">
        <v>-89.46</v>
      </c>
      <c r="G94176">
        <v>89.46</v>
      </c>
      <c r="H94176">
        <v>0</v>
      </c>
      <c r="I94176">
        <v>1295.0414148346499</v>
      </c>
      <c r="J94176">
        <v>-1.5953421999999999</v>
      </c>
      <c r="K94176">
        <v>42</v>
      </c>
      <c r="L94176" s="9">
        <f t="shared" si="1471"/>
        <v>0</v>
      </c>
      <c r="O94176" s="8">
        <v>45546</v>
      </c>
      <c r="P94176" s="7">
        <v>0.62916666666666665</v>
      </c>
    </row>
    <row r="94177" spans="1:16" x14ac:dyDescent="0.25">
      <c r="A94177" s="10">
        <v>45546.629861111112</v>
      </c>
      <c r="B94177" t="s">
        <v>13</v>
      </c>
      <c r="C94177">
        <v>89.47</v>
      </c>
      <c r="D94177">
        <v>0</v>
      </c>
      <c r="E94177" s="9">
        <v>2295.0314148346602</v>
      </c>
      <c r="F94177">
        <v>0</v>
      </c>
      <c r="G94177">
        <v>0</v>
      </c>
      <c r="H94177">
        <v>-1.00000000000051E-2</v>
      </c>
      <c r="I94177">
        <v>1295.0314148346499</v>
      </c>
      <c r="J94177">
        <v>1.31804059999999</v>
      </c>
      <c r="K94177">
        <v>42</v>
      </c>
      <c r="L94177" s="9">
        <f t="shared" si="1471"/>
        <v>0</v>
      </c>
      <c r="O94177" s="8">
        <v>45546</v>
      </c>
      <c r="P94177" s="7">
        <v>0.62986111111111109</v>
      </c>
    </row>
    <row r="94178" spans="1:16" x14ac:dyDescent="0.25">
      <c r="A94178" s="10">
        <v>45546.631944444445</v>
      </c>
      <c r="B94178" t="s">
        <v>14</v>
      </c>
      <c r="C94178">
        <v>87.334999999999994</v>
      </c>
      <c r="D94178">
        <v>1</v>
      </c>
      <c r="E94178" s="9">
        <v>2207.6964148346601</v>
      </c>
      <c r="F94178">
        <v>87.334999999999994</v>
      </c>
      <c r="G94178">
        <v>87.334999999999994</v>
      </c>
      <c r="H94178">
        <v>0</v>
      </c>
      <c r="I94178">
        <v>1295.0314148346499</v>
      </c>
      <c r="J94178">
        <v>1.6596215999999899</v>
      </c>
      <c r="K94178">
        <v>42</v>
      </c>
      <c r="L94178" s="9">
        <f t="shared" si="1471"/>
        <v>0</v>
      </c>
      <c r="O94178" s="8">
        <v>45546</v>
      </c>
      <c r="P94178" s="7">
        <v>0.63194444444444442</v>
      </c>
    </row>
    <row r="94179" spans="1:16" x14ac:dyDescent="0.25">
      <c r="A94179" s="10">
        <v>45546.633333333331</v>
      </c>
      <c r="B94179" t="s">
        <v>14</v>
      </c>
      <c r="C94179">
        <v>86.665000000000006</v>
      </c>
      <c r="D94179">
        <v>2</v>
      </c>
      <c r="E94179" s="9">
        <v>2121.0314148346602</v>
      </c>
      <c r="F94179">
        <v>174</v>
      </c>
      <c r="G94179">
        <v>87</v>
      </c>
      <c r="H94179">
        <v>0</v>
      </c>
      <c r="I94179">
        <v>1295.0314148346499</v>
      </c>
      <c r="J94179">
        <v>2.8537656</v>
      </c>
      <c r="K94179">
        <v>42</v>
      </c>
      <c r="L94179" s="9">
        <f t="shared" si="1471"/>
        <v>0</v>
      </c>
      <c r="O94179" s="8">
        <v>45546</v>
      </c>
      <c r="P94179" s="7">
        <v>0.6333333333333333</v>
      </c>
    </row>
    <row r="94180" spans="1:16" x14ac:dyDescent="0.25">
      <c r="A94180" s="10">
        <v>45546.634722222225</v>
      </c>
      <c r="B94180" t="s">
        <v>13</v>
      </c>
      <c r="C94180">
        <v>88.66</v>
      </c>
      <c r="D94180">
        <v>0</v>
      </c>
      <c r="E94180" s="9">
        <v>2298.3514148346599</v>
      </c>
      <c r="F94180">
        <v>0</v>
      </c>
      <c r="G94180">
        <v>0</v>
      </c>
      <c r="H94180">
        <v>3.3199999999999901</v>
      </c>
      <c r="I94180">
        <v>1298.3514148346501</v>
      </c>
      <c r="J94180">
        <v>-0.39682239999999902</v>
      </c>
      <c r="K94180">
        <v>42</v>
      </c>
      <c r="L94180" s="9">
        <f t="shared" si="1471"/>
        <v>0</v>
      </c>
      <c r="O94180" s="8">
        <v>45546</v>
      </c>
      <c r="P94180" s="7">
        <v>0.63472222222222219</v>
      </c>
    </row>
    <row r="94181" spans="1:16" x14ac:dyDescent="0.25">
      <c r="A94181" s="10">
        <v>45546.636111111111</v>
      </c>
      <c r="B94181" t="s">
        <v>14</v>
      </c>
      <c r="C94181">
        <v>86.858999999999995</v>
      </c>
      <c r="D94181">
        <v>1</v>
      </c>
      <c r="E94181" s="9">
        <v>2211.4924148346599</v>
      </c>
      <c r="F94181">
        <v>86.858999999999995</v>
      </c>
      <c r="G94181">
        <v>86.858999999999995</v>
      </c>
      <c r="H94181">
        <v>0</v>
      </c>
      <c r="I94181">
        <v>1298.3514148346501</v>
      </c>
      <c r="J94181">
        <v>0.59223760000000203</v>
      </c>
      <c r="K94181">
        <v>42</v>
      </c>
      <c r="L94181" s="9">
        <f t="shared" si="1471"/>
        <v>0</v>
      </c>
      <c r="O94181" s="8">
        <v>45546</v>
      </c>
      <c r="P94181" s="7">
        <v>0.63611111111111107</v>
      </c>
    </row>
    <row r="94182" spans="1:16" x14ac:dyDescent="0.25">
      <c r="A94182" s="10">
        <v>45546.640972222223</v>
      </c>
      <c r="B94182" t="s">
        <v>13</v>
      </c>
      <c r="C94182">
        <v>87.81</v>
      </c>
      <c r="D94182">
        <v>0</v>
      </c>
      <c r="E94182" s="9">
        <v>2299.3024148346599</v>
      </c>
      <c r="F94182">
        <v>0</v>
      </c>
      <c r="G94182">
        <v>0</v>
      </c>
      <c r="H94182">
        <v>0.95099999999999296</v>
      </c>
      <c r="I94182">
        <v>1299.3024148346501</v>
      </c>
      <c r="J94182">
        <v>-0.20888489999999699</v>
      </c>
      <c r="K94182">
        <v>42</v>
      </c>
      <c r="L94182" s="9">
        <f t="shared" si="1471"/>
        <v>0</v>
      </c>
      <c r="O94182" s="8">
        <v>45546</v>
      </c>
      <c r="P94182" s="7">
        <v>0.64097222222222228</v>
      </c>
    </row>
    <row r="94183" spans="1:16" x14ac:dyDescent="0.25">
      <c r="A94183" s="10">
        <v>45546.64166666667</v>
      </c>
      <c r="B94183" t="s">
        <v>12</v>
      </c>
      <c r="C94183">
        <v>88.18</v>
      </c>
      <c r="D94183">
        <v>-1</v>
      </c>
      <c r="E94183" s="9">
        <v>2387.4824148346602</v>
      </c>
      <c r="F94183">
        <v>-88.18</v>
      </c>
      <c r="G94183">
        <v>88.18</v>
      </c>
      <c r="H94183">
        <v>0</v>
      </c>
      <c r="I94183">
        <v>1299.3024148346501</v>
      </c>
      <c r="J94183">
        <v>-0.83089829999999698</v>
      </c>
      <c r="K94183">
        <v>42</v>
      </c>
      <c r="L94183" s="9">
        <f t="shared" si="1471"/>
        <v>0</v>
      </c>
      <c r="O94183" s="8">
        <v>45546</v>
      </c>
      <c r="P94183" s="7">
        <v>0.64166666666666672</v>
      </c>
    </row>
    <row r="94184" spans="1:16" x14ac:dyDescent="0.25">
      <c r="A94184" s="10">
        <v>45546.642361111109</v>
      </c>
      <c r="B94184" t="s">
        <v>12</v>
      </c>
      <c r="C94184">
        <v>86.628095238095199</v>
      </c>
      <c r="D94184">
        <v>-2</v>
      </c>
      <c r="E94184" s="9">
        <v>2474.11051007275</v>
      </c>
      <c r="F94184">
        <v>-174.80809523809501</v>
      </c>
      <c r="G94184">
        <v>87.404047619047603</v>
      </c>
      <c r="H94184">
        <v>0</v>
      </c>
      <c r="I94184">
        <v>1299.3024148346501</v>
      </c>
      <c r="J94184">
        <v>-1.5523312999999901</v>
      </c>
      <c r="K94184">
        <v>42</v>
      </c>
      <c r="L94184" s="9">
        <f t="shared" si="1471"/>
        <v>0</v>
      </c>
      <c r="O94184" s="8">
        <v>45546</v>
      </c>
      <c r="P94184" s="7">
        <v>0.64236111111111116</v>
      </c>
    </row>
    <row r="94185" spans="1:16" x14ac:dyDescent="0.25">
      <c r="A94185" s="10">
        <v>45546.643055555556</v>
      </c>
      <c r="B94185" t="s">
        <v>13</v>
      </c>
      <c r="C94185">
        <v>84.664999999999907</v>
      </c>
      <c r="D94185">
        <v>0</v>
      </c>
      <c r="E94185" s="9">
        <v>2304.7805100727501</v>
      </c>
      <c r="F94185">
        <v>0</v>
      </c>
      <c r="G94185">
        <v>0</v>
      </c>
      <c r="H94185">
        <v>5.4780952380952499</v>
      </c>
      <c r="I94185">
        <v>1304.7805100727501</v>
      </c>
      <c r="J94185">
        <v>1.05803999999999E-2</v>
      </c>
      <c r="K94185">
        <v>42</v>
      </c>
      <c r="L94185" s="9">
        <f t="shared" si="1471"/>
        <v>0</v>
      </c>
      <c r="O94185" s="8">
        <v>45546</v>
      </c>
      <c r="P94185" s="7">
        <v>0.6430555555555556</v>
      </c>
    </row>
    <row r="94186" spans="1:16" x14ac:dyDescent="0.25">
      <c r="A94186" s="10">
        <v>45546.643750000003</v>
      </c>
      <c r="B94186" t="s">
        <v>14</v>
      </c>
      <c r="C94186">
        <v>85.509999999999906</v>
      </c>
      <c r="D94186">
        <v>1</v>
      </c>
      <c r="E94186" s="9">
        <v>2219.2705100727499</v>
      </c>
      <c r="F94186">
        <v>85.509999999999906</v>
      </c>
      <c r="G94186">
        <v>85.509999999999906</v>
      </c>
      <c r="H94186">
        <v>0</v>
      </c>
      <c r="I94186">
        <v>1304.7805100727501</v>
      </c>
      <c r="J94186">
        <v>0.85936950000000001</v>
      </c>
      <c r="K94186">
        <v>42</v>
      </c>
      <c r="L94186" s="9">
        <f t="shared" si="1471"/>
        <v>0</v>
      </c>
      <c r="O94186" s="8">
        <v>45546</v>
      </c>
      <c r="P94186" s="7">
        <v>0.64375000000000004</v>
      </c>
    </row>
    <row r="94187" spans="1:16" x14ac:dyDescent="0.25">
      <c r="A94187" s="10">
        <v>45546.645833333336</v>
      </c>
      <c r="B94187" t="s">
        <v>13</v>
      </c>
      <c r="C94187">
        <v>87.5416666666666</v>
      </c>
      <c r="D94187">
        <v>0</v>
      </c>
      <c r="E94187" s="9">
        <v>2306.81217673942</v>
      </c>
      <c r="F94187">
        <v>0</v>
      </c>
      <c r="G94187">
        <v>0</v>
      </c>
      <c r="H94187">
        <v>2.0316666666666801</v>
      </c>
      <c r="I94187">
        <v>1306.81217673941</v>
      </c>
      <c r="J94187">
        <v>-0.41034679999999901</v>
      </c>
      <c r="K94187">
        <v>42</v>
      </c>
      <c r="L94187" s="9">
        <f t="shared" si="1471"/>
        <v>0</v>
      </c>
      <c r="O94187" s="8">
        <v>45546</v>
      </c>
      <c r="P94187" s="7">
        <v>0.64583333333333337</v>
      </c>
    </row>
    <row r="94188" spans="1:16" x14ac:dyDescent="0.25">
      <c r="A94188" s="10">
        <v>45546.646527777775</v>
      </c>
      <c r="B94188" t="s">
        <v>14</v>
      </c>
      <c r="C94188">
        <v>84.861666666666594</v>
      </c>
      <c r="D94188">
        <v>1</v>
      </c>
      <c r="E94188" s="9">
        <v>2221.9505100727501</v>
      </c>
      <c r="F94188">
        <v>84.861666666666594</v>
      </c>
      <c r="G94188">
        <v>84.861666666666594</v>
      </c>
      <c r="H94188">
        <v>0</v>
      </c>
      <c r="I94188">
        <v>1306.81217673941</v>
      </c>
      <c r="J94188">
        <v>1.5459177</v>
      </c>
      <c r="K94188">
        <v>42</v>
      </c>
      <c r="L94188" s="9">
        <f t="shared" si="1471"/>
        <v>0</v>
      </c>
      <c r="O94188" s="8">
        <v>45546</v>
      </c>
      <c r="P94188" s="7">
        <v>0.64652777777777781</v>
      </c>
    </row>
    <row r="94189" spans="1:16" x14ac:dyDescent="0.25">
      <c r="A94189" s="10">
        <v>45546.647222222222</v>
      </c>
      <c r="B94189" t="s">
        <v>14</v>
      </c>
      <c r="C94189">
        <v>83.346666666666593</v>
      </c>
      <c r="D94189">
        <v>2</v>
      </c>
      <c r="E94189" s="9">
        <v>2138.6038434060802</v>
      </c>
      <c r="F94189">
        <v>168.208333333333</v>
      </c>
      <c r="G94189">
        <v>84.1041666666666</v>
      </c>
      <c r="H94189">
        <v>0</v>
      </c>
      <c r="I94189">
        <v>1306.81217673941</v>
      </c>
      <c r="J94189">
        <v>3.3575176</v>
      </c>
      <c r="K94189">
        <v>42</v>
      </c>
      <c r="L94189" s="9">
        <f t="shared" si="1471"/>
        <v>0</v>
      </c>
      <c r="O94189" s="8">
        <v>45546</v>
      </c>
      <c r="P94189" s="7">
        <v>0.64722222222222225</v>
      </c>
    </row>
    <row r="94190" spans="1:16" x14ac:dyDescent="0.25">
      <c r="A94190" s="10">
        <v>45546.647916666669</v>
      </c>
      <c r="B94190" t="s">
        <v>14</v>
      </c>
      <c r="C94190">
        <v>84.894285714285701</v>
      </c>
      <c r="D94190">
        <v>3</v>
      </c>
      <c r="E94190" s="9">
        <v>2053.7095576918</v>
      </c>
      <c r="F94190">
        <v>253.10261904761899</v>
      </c>
      <c r="G94190">
        <v>84.367539682539601</v>
      </c>
      <c r="H94190">
        <v>0</v>
      </c>
      <c r="I94190">
        <v>1306.81217673941</v>
      </c>
      <c r="J94190">
        <v>4.8555538</v>
      </c>
      <c r="K94190">
        <v>42</v>
      </c>
      <c r="L94190" s="9">
        <f t="shared" si="1471"/>
        <v>0</v>
      </c>
      <c r="O94190" s="8">
        <v>45546</v>
      </c>
      <c r="P94190" s="7">
        <v>0.6479166666666667</v>
      </c>
    </row>
    <row r="94191" spans="1:16" x14ac:dyDescent="0.25">
      <c r="A94191" s="10">
        <v>45546.648611111108</v>
      </c>
      <c r="B94191" t="s">
        <v>14</v>
      </c>
      <c r="C94191">
        <v>85.924000000000007</v>
      </c>
      <c r="D94191">
        <v>4</v>
      </c>
      <c r="E94191" s="9">
        <v>1967.7855576918</v>
      </c>
      <c r="F94191">
        <v>339.02661904761902</v>
      </c>
      <c r="G94191">
        <v>84.756654761904699</v>
      </c>
      <c r="H94191">
        <v>0</v>
      </c>
      <c r="I94191">
        <v>1306.81217673941</v>
      </c>
      <c r="J94191">
        <v>4.2132437999999999</v>
      </c>
      <c r="K94191">
        <v>42</v>
      </c>
      <c r="L94191" s="9">
        <f t="shared" si="1471"/>
        <v>0</v>
      </c>
      <c r="O94191" s="8">
        <v>45546</v>
      </c>
      <c r="P94191" s="7">
        <v>0.64861111111111114</v>
      </c>
    </row>
    <row r="94192" spans="1:16" x14ac:dyDescent="0.25">
      <c r="A94192" s="10">
        <v>45546.649305555555</v>
      </c>
      <c r="B94192" t="s">
        <v>14</v>
      </c>
      <c r="C94192">
        <v>82.95</v>
      </c>
      <c r="D94192">
        <v>5</v>
      </c>
      <c r="E94192" s="9">
        <v>1884.8355576918</v>
      </c>
      <c r="F94192">
        <v>421.97661904761901</v>
      </c>
      <c r="G94192">
        <v>84.395323809523802</v>
      </c>
      <c r="H94192">
        <v>0</v>
      </c>
      <c r="I94192">
        <v>1306.81217673941</v>
      </c>
      <c r="J94192">
        <v>5.7630597999999997</v>
      </c>
      <c r="K94192">
        <v>42</v>
      </c>
      <c r="L94192" s="9">
        <f t="shared" si="1471"/>
        <v>0</v>
      </c>
      <c r="O94192" s="8">
        <v>45546</v>
      </c>
      <c r="P94192" s="7">
        <v>0.64930555555555558</v>
      </c>
    </row>
    <row r="94193" spans="1:16" x14ac:dyDescent="0.25">
      <c r="A94193" s="10">
        <v>45546.65</v>
      </c>
      <c r="B94193" t="s">
        <v>14</v>
      </c>
      <c r="C94193">
        <v>86.16</v>
      </c>
      <c r="D94193">
        <v>6</v>
      </c>
      <c r="E94193" s="9">
        <v>1798.6755576917999</v>
      </c>
      <c r="F94193">
        <v>508.13661904761898</v>
      </c>
      <c r="G94193">
        <v>84.689436507936506</v>
      </c>
      <c r="H94193">
        <v>0</v>
      </c>
      <c r="I94193">
        <v>1306.81217673941</v>
      </c>
      <c r="J94193">
        <v>6.62337069999999</v>
      </c>
      <c r="K94193">
        <v>42</v>
      </c>
      <c r="L94193" s="9">
        <f t="shared" si="1471"/>
        <v>0</v>
      </c>
      <c r="O94193" s="8">
        <v>45546</v>
      </c>
      <c r="P94193" s="7">
        <v>0.65</v>
      </c>
    </row>
    <row r="94194" spans="1:16" x14ac:dyDescent="0.25">
      <c r="A94194" s="10">
        <v>45546.652083333334</v>
      </c>
      <c r="B94194" t="s">
        <v>14</v>
      </c>
      <c r="C94194">
        <v>84.405000000000001</v>
      </c>
      <c r="D94194">
        <v>7</v>
      </c>
      <c r="E94194" s="9">
        <v>1714.2705576917999</v>
      </c>
      <c r="F94194">
        <v>592.54161904761895</v>
      </c>
      <c r="G94194">
        <v>84.648802721088401</v>
      </c>
      <c r="H94194">
        <v>0</v>
      </c>
      <c r="I94194">
        <v>1306.81217673941</v>
      </c>
      <c r="J94194">
        <v>9.3472170999999893</v>
      </c>
      <c r="K94194">
        <v>42</v>
      </c>
      <c r="L94194" s="9">
        <f t="shared" si="1471"/>
        <v>0</v>
      </c>
      <c r="O94194" s="8">
        <v>45546</v>
      </c>
      <c r="P94194" s="7">
        <v>0.65208333333333335</v>
      </c>
    </row>
    <row r="94195" spans="1:16" x14ac:dyDescent="0.25">
      <c r="A94195" s="10">
        <v>45546.652777777781</v>
      </c>
      <c r="B94195" t="s">
        <v>14</v>
      </c>
      <c r="C94195">
        <v>84.484999999999999</v>
      </c>
      <c r="D94195">
        <v>8</v>
      </c>
      <c r="E94195" s="9">
        <v>1629.7855576918</v>
      </c>
      <c r="F94195">
        <v>677.02661904761896</v>
      </c>
      <c r="G94195">
        <v>84.6283273809523</v>
      </c>
      <c r="H94195">
        <v>0</v>
      </c>
      <c r="I94195">
        <v>1306.81217673941</v>
      </c>
      <c r="J94195">
        <v>7.6480831999999896</v>
      </c>
      <c r="K94195">
        <v>42</v>
      </c>
      <c r="L94195" s="9">
        <f t="shared" si="1471"/>
        <v>0</v>
      </c>
      <c r="O94195" s="8">
        <v>45546</v>
      </c>
      <c r="P94195" s="7">
        <v>0.65277777777777779</v>
      </c>
    </row>
    <row r="94196" spans="1:16" x14ac:dyDescent="0.25">
      <c r="A94196" s="10">
        <v>45546.65347222222</v>
      </c>
      <c r="B94196" t="s">
        <v>14</v>
      </c>
      <c r="C94196">
        <v>83.48</v>
      </c>
      <c r="D94196">
        <v>9</v>
      </c>
      <c r="E94196" s="9">
        <v>1546.3055576918</v>
      </c>
      <c r="F94196">
        <v>760.50661904761898</v>
      </c>
      <c r="G94196">
        <v>84.500735449735402</v>
      </c>
      <c r="H94196">
        <v>0</v>
      </c>
      <c r="I94196">
        <v>1306.81217673941</v>
      </c>
      <c r="J94196">
        <v>4.92919809999999</v>
      </c>
      <c r="K94196">
        <v>42</v>
      </c>
      <c r="L94196" s="9">
        <f t="shared" si="1471"/>
        <v>0</v>
      </c>
      <c r="O94196" s="8">
        <v>45546</v>
      </c>
      <c r="P94196" s="7">
        <v>0.65347222222222223</v>
      </c>
    </row>
    <row r="94197" spans="1:16" x14ac:dyDescent="0.25">
      <c r="A94197" s="10">
        <v>45546.65625</v>
      </c>
      <c r="B94197" t="s">
        <v>14</v>
      </c>
      <c r="C94197">
        <v>85.227142857142795</v>
      </c>
      <c r="D94197">
        <v>10</v>
      </c>
      <c r="E94197" s="9">
        <v>1461.07841483466</v>
      </c>
      <c r="F94197">
        <v>845.73376190476199</v>
      </c>
      <c r="G94197">
        <v>84.573376190476196</v>
      </c>
      <c r="H94197">
        <v>0</v>
      </c>
      <c r="I94197">
        <v>1306.81217673941</v>
      </c>
      <c r="J94197">
        <v>2.3810830999999899</v>
      </c>
      <c r="K94197">
        <v>42</v>
      </c>
      <c r="L94197" s="9">
        <f t="shared" si="1471"/>
        <v>0</v>
      </c>
      <c r="O94197" s="8">
        <v>45546</v>
      </c>
      <c r="P94197" s="7">
        <v>0.65625</v>
      </c>
    </row>
    <row r="94198" spans="1:16" x14ac:dyDescent="0.25">
      <c r="A94198" s="10">
        <v>45546.656944444447</v>
      </c>
      <c r="B94198" t="s">
        <v>14</v>
      </c>
      <c r="C94198">
        <v>85.63</v>
      </c>
      <c r="D94198">
        <v>11</v>
      </c>
      <c r="E94198" s="9">
        <v>1375.4484148346601</v>
      </c>
      <c r="F94198">
        <v>931.36376190476199</v>
      </c>
      <c r="G94198">
        <v>84.669432900432895</v>
      </c>
      <c r="H94198">
        <v>0</v>
      </c>
      <c r="I94198">
        <v>1306.81217673941</v>
      </c>
      <c r="J94198">
        <v>1.45093559999999</v>
      </c>
      <c r="K94198">
        <v>42</v>
      </c>
      <c r="L94198" s="9">
        <f t="shared" si="1471"/>
        <v>0</v>
      </c>
      <c r="O94198" s="8">
        <v>45546</v>
      </c>
      <c r="P94198" s="7">
        <v>0.65694444444444444</v>
      </c>
    </row>
    <row r="94199" spans="1:16" x14ac:dyDescent="0.25">
      <c r="A94199" s="10">
        <v>45546.658333333333</v>
      </c>
      <c r="B94199" t="s">
        <v>14</v>
      </c>
      <c r="C94199">
        <v>84.394999999999996</v>
      </c>
      <c r="D94199">
        <v>12</v>
      </c>
      <c r="E94199" s="9">
        <v>1291.0534148346601</v>
      </c>
      <c r="F94199">
        <v>1015.75876190476</v>
      </c>
      <c r="G94199">
        <v>84.646563492063393</v>
      </c>
      <c r="H94199">
        <v>0</v>
      </c>
      <c r="I94199">
        <v>1306.81217673941</v>
      </c>
      <c r="J94199">
        <v>0.60118059999999696</v>
      </c>
      <c r="K94199">
        <v>42</v>
      </c>
      <c r="L94199" s="9">
        <f t="shared" si="1471"/>
        <v>0</v>
      </c>
      <c r="O94199" s="8">
        <v>45546</v>
      </c>
      <c r="P94199" s="7">
        <v>0.65833333333333333</v>
      </c>
    </row>
    <row r="94200" spans="1:16" x14ac:dyDescent="0.25">
      <c r="A94200" s="10">
        <v>45546.65902777778</v>
      </c>
      <c r="B94200" t="s">
        <v>14</v>
      </c>
      <c r="C94200">
        <v>82.01</v>
      </c>
      <c r="D94200">
        <v>13</v>
      </c>
      <c r="E94200" s="9">
        <v>1209.0434148346601</v>
      </c>
      <c r="F94200">
        <v>1097.7687619047599</v>
      </c>
      <c r="G94200">
        <v>84.443750915750897</v>
      </c>
      <c r="H94200">
        <v>0</v>
      </c>
      <c r="I94200">
        <v>1306.81217673941</v>
      </c>
      <c r="J94200">
        <v>9.5560699999997195E-2</v>
      </c>
      <c r="K94200">
        <v>42</v>
      </c>
      <c r="L94200" s="9">
        <f t="shared" si="1471"/>
        <v>0</v>
      </c>
      <c r="O94200" s="8">
        <v>45546</v>
      </c>
      <c r="P94200" s="7">
        <v>0.65902777777777777</v>
      </c>
    </row>
    <row r="94201" spans="1:16" x14ac:dyDescent="0.25">
      <c r="A94201" s="10">
        <v>45546.659722222219</v>
      </c>
      <c r="B94201" t="s">
        <v>14</v>
      </c>
      <c r="C94201">
        <v>84.064999999999998</v>
      </c>
      <c r="D94201">
        <v>14</v>
      </c>
      <c r="E94201" s="9">
        <v>1124.97841483466</v>
      </c>
      <c r="F94201">
        <v>1181.83376190476</v>
      </c>
      <c r="G94201">
        <v>84.416697278911499</v>
      </c>
      <c r="H94201">
        <v>0</v>
      </c>
      <c r="I94201">
        <v>1306.81217673941</v>
      </c>
      <c r="J94201">
        <v>1.90707569999999</v>
      </c>
      <c r="K94201">
        <v>42</v>
      </c>
      <c r="L94201" s="9">
        <f t="shared" si="1471"/>
        <v>0</v>
      </c>
      <c r="O94201" s="8">
        <v>45546</v>
      </c>
      <c r="P94201" s="7">
        <v>0.65972222222222221</v>
      </c>
    </row>
    <row r="94202" spans="1:16" x14ac:dyDescent="0.25">
      <c r="A94202" s="10">
        <v>45546.660416666666</v>
      </c>
      <c r="B94202" t="s">
        <v>14</v>
      </c>
      <c r="C94202">
        <v>86.064545454545396</v>
      </c>
      <c r="D94202">
        <v>15</v>
      </c>
      <c r="E94202" s="9">
        <v>1038.9138693801101</v>
      </c>
      <c r="F94202">
        <v>1267.8983073592999</v>
      </c>
      <c r="G94202">
        <v>84.526553823953805</v>
      </c>
      <c r="H94202">
        <v>0</v>
      </c>
      <c r="I94202">
        <v>1306.81217673941</v>
      </c>
      <c r="J94202">
        <v>0.19804029999999601</v>
      </c>
      <c r="K94202">
        <v>42</v>
      </c>
      <c r="L94202" s="9">
        <f t="shared" si="1471"/>
        <v>0</v>
      </c>
      <c r="O94202" s="8">
        <v>45546</v>
      </c>
      <c r="P94202" s="7">
        <v>0.66041666666666665</v>
      </c>
    </row>
    <row r="94203" spans="1:16" x14ac:dyDescent="0.25">
      <c r="A94203" s="10">
        <v>45546.663194444445</v>
      </c>
      <c r="B94203" t="s">
        <v>14</v>
      </c>
      <c r="C94203">
        <v>84.521000000000001</v>
      </c>
      <c r="D94203">
        <v>16</v>
      </c>
      <c r="E94203" s="9">
        <v>954.39286938011503</v>
      </c>
      <c r="F94203">
        <v>1352.4193073593001</v>
      </c>
      <c r="G94203">
        <v>84.526206709956696</v>
      </c>
      <c r="H94203">
        <v>0</v>
      </c>
      <c r="I94203">
        <v>1306.81217673941</v>
      </c>
      <c r="J94203">
        <v>1.54175379999999</v>
      </c>
      <c r="K94203">
        <v>42</v>
      </c>
      <c r="L94203" s="9">
        <f t="shared" si="1471"/>
        <v>0</v>
      </c>
      <c r="O94203" s="8">
        <v>45546</v>
      </c>
      <c r="P94203" s="7">
        <v>0.66319444444444442</v>
      </c>
    </row>
    <row r="94204" spans="1:16" x14ac:dyDescent="0.25">
      <c r="A94204" s="10">
        <v>45546.663888888892</v>
      </c>
      <c r="B94204" t="s">
        <v>13</v>
      </c>
      <c r="C94204">
        <v>82.233333333333306</v>
      </c>
      <c r="D94204">
        <v>0</v>
      </c>
      <c r="E94204" s="9">
        <v>2270.1262027134399</v>
      </c>
      <c r="F94204">
        <v>0</v>
      </c>
      <c r="G94204">
        <v>0</v>
      </c>
      <c r="H94204">
        <v>-36.685974025973998</v>
      </c>
      <c r="I94204">
        <v>1270.1262027134401</v>
      </c>
      <c r="J94204">
        <v>-1.1551785999999999</v>
      </c>
      <c r="K94204">
        <v>42</v>
      </c>
      <c r="L94204" s="9">
        <f t="shared" si="1471"/>
        <v>0</v>
      </c>
      <c r="O94204" s="8">
        <v>45546</v>
      </c>
      <c r="P94204" s="7">
        <v>0.66388888888888886</v>
      </c>
    </row>
    <row r="94205" spans="1:16" x14ac:dyDescent="0.25">
      <c r="A94205" s="10">
        <v>45546.665277777778</v>
      </c>
      <c r="B94205" t="s">
        <v>14</v>
      </c>
      <c r="C94205">
        <v>82.0234375</v>
      </c>
      <c r="D94205">
        <v>1</v>
      </c>
      <c r="E94205" s="9">
        <v>2188.1027652134399</v>
      </c>
      <c r="F94205">
        <v>82.0234375</v>
      </c>
      <c r="G94205">
        <v>82.0234375</v>
      </c>
      <c r="H94205">
        <v>0</v>
      </c>
      <c r="I94205">
        <v>1270.1262027134401</v>
      </c>
      <c r="J94205">
        <v>0.98570419999999703</v>
      </c>
      <c r="K94205">
        <v>42</v>
      </c>
      <c r="L94205" s="9">
        <f t="shared" si="1471"/>
        <v>0</v>
      </c>
      <c r="O94205" s="8">
        <v>45546</v>
      </c>
      <c r="P94205" s="7">
        <v>0.66527777777777775</v>
      </c>
    </row>
    <row r="94206" spans="1:16" x14ac:dyDescent="0.25">
      <c r="A94206" s="10">
        <v>45546.665972222225</v>
      </c>
      <c r="B94206" t="s">
        <v>14</v>
      </c>
      <c r="C94206">
        <v>79.34375</v>
      </c>
      <c r="D94206">
        <v>2</v>
      </c>
      <c r="E94206" s="9">
        <v>2108.7590152134399</v>
      </c>
      <c r="F94206">
        <v>161.3671875</v>
      </c>
      <c r="G94206">
        <v>80.68359375</v>
      </c>
      <c r="H94206">
        <v>0</v>
      </c>
      <c r="I94206">
        <v>1270.1262027134401</v>
      </c>
      <c r="J94206">
        <v>4.6532707999999898</v>
      </c>
      <c r="K94206">
        <v>42</v>
      </c>
      <c r="L94206" s="9">
        <f t="shared" si="1471"/>
        <v>0</v>
      </c>
      <c r="O94206" s="8">
        <v>45546</v>
      </c>
      <c r="P94206" s="7">
        <v>0.66597222222222219</v>
      </c>
    </row>
    <row r="94207" spans="1:16" x14ac:dyDescent="0.25">
      <c r="A94207" s="10">
        <v>45546.667361111111</v>
      </c>
      <c r="B94207" t="s">
        <v>14</v>
      </c>
      <c r="C94207">
        <v>80.58</v>
      </c>
      <c r="D94207">
        <v>3</v>
      </c>
      <c r="E94207" s="9">
        <v>2028.1790152134399</v>
      </c>
      <c r="F94207">
        <v>241.94718749999899</v>
      </c>
      <c r="G94207">
        <v>80.649062499999999</v>
      </c>
      <c r="H94207">
        <v>0</v>
      </c>
      <c r="I94207">
        <v>1270.1262027134401</v>
      </c>
      <c r="J94207">
        <v>5.5845977999999903</v>
      </c>
      <c r="K94207">
        <v>42</v>
      </c>
      <c r="L94207" s="9">
        <f t="shared" si="1471"/>
        <v>0</v>
      </c>
      <c r="O94207" s="8">
        <v>45546</v>
      </c>
      <c r="P94207" s="7">
        <v>0.66736111111111107</v>
      </c>
    </row>
    <row r="94208" spans="1:16" x14ac:dyDescent="0.25">
      <c r="A94208" s="10">
        <v>45546.668055555558</v>
      </c>
      <c r="B94208" t="s">
        <v>14</v>
      </c>
      <c r="C94208">
        <v>82.777142857142806</v>
      </c>
      <c r="D94208">
        <v>4</v>
      </c>
      <c r="E94208" s="9">
        <v>1945.4018723562999</v>
      </c>
      <c r="F94208">
        <v>324.72433035714198</v>
      </c>
      <c r="G94208">
        <v>81.181082589285694</v>
      </c>
      <c r="H94208">
        <v>0</v>
      </c>
      <c r="I94208">
        <v>1270.1262027134401</v>
      </c>
      <c r="J94208">
        <v>8.1975366999999899</v>
      </c>
      <c r="K94208">
        <v>42</v>
      </c>
      <c r="L94208" s="9">
        <f t="shared" si="1471"/>
        <v>0</v>
      </c>
      <c r="O94208" s="8">
        <v>45546</v>
      </c>
      <c r="P94208" s="7">
        <v>0.66805555555555551</v>
      </c>
    </row>
    <row r="94209" spans="1:16" x14ac:dyDescent="0.25">
      <c r="A94209" s="10">
        <v>45546.668749999997</v>
      </c>
      <c r="B94209" t="s">
        <v>14</v>
      </c>
      <c r="C94209">
        <v>84.045510204081594</v>
      </c>
      <c r="D94209">
        <v>5</v>
      </c>
      <c r="E94209" s="9">
        <v>1861.3563621522201</v>
      </c>
      <c r="F94209">
        <v>408.76984056122399</v>
      </c>
      <c r="G94209">
        <v>81.753968112244806</v>
      </c>
      <c r="H94209">
        <v>0</v>
      </c>
      <c r="I94209">
        <v>1270.1262027134401</v>
      </c>
      <c r="J94209">
        <v>6.1868926999999898</v>
      </c>
      <c r="K94209">
        <v>42</v>
      </c>
      <c r="L94209" s="9">
        <f t="shared" si="1471"/>
        <v>0</v>
      </c>
      <c r="O94209" s="8">
        <v>45546</v>
      </c>
      <c r="P94209" s="7">
        <v>0.66874999999999996</v>
      </c>
    </row>
    <row r="94210" spans="1:16" x14ac:dyDescent="0.25">
      <c r="A94210" s="10">
        <v>45546.669444444444</v>
      </c>
      <c r="B94210" t="s">
        <v>14</v>
      </c>
      <c r="C94210">
        <v>83.403333333333293</v>
      </c>
      <c r="D94210">
        <v>6</v>
      </c>
      <c r="E94210" s="9">
        <v>1777.9530288188901</v>
      </c>
      <c r="F94210">
        <v>492.17317389455701</v>
      </c>
      <c r="G94210">
        <v>82.028862315759596</v>
      </c>
      <c r="H94210">
        <v>0</v>
      </c>
      <c r="I94210">
        <v>1270.1262027134401</v>
      </c>
      <c r="J94210">
        <v>4.82231279999999</v>
      </c>
      <c r="K94210">
        <v>42</v>
      </c>
      <c r="L94210" s="9">
        <f t="shared" si="1471"/>
        <v>0</v>
      </c>
      <c r="O94210" s="8">
        <v>45546</v>
      </c>
      <c r="P94210" s="7">
        <v>0.6694444444444444</v>
      </c>
    </row>
    <row r="94211" spans="1:16" x14ac:dyDescent="0.25">
      <c r="A94211" s="10">
        <v>45546.670138888891</v>
      </c>
      <c r="B94211" t="s">
        <v>13</v>
      </c>
      <c r="C94211">
        <v>83.187333333333299</v>
      </c>
      <c r="D94211">
        <v>0</v>
      </c>
      <c r="E94211" s="9">
        <v>2277.0770288188901</v>
      </c>
      <c r="F94211">
        <v>0</v>
      </c>
      <c r="G94211">
        <v>0</v>
      </c>
      <c r="H94211">
        <v>6.9508261054422098</v>
      </c>
      <c r="I94211">
        <v>1277.0770288188801</v>
      </c>
      <c r="J94211">
        <v>-0.691523</v>
      </c>
      <c r="K94211">
        <v>42</v>
      </c>
      <c r="L94211" s="9">
        <f t="shared" ref="L94211:L94274" si="1472">IF(DAY(O94211 &lt;&gt; O94212), 1, 0)</f>
        <v>0</v>
      </c>
      <c r="O94211" s="8">
        <v>45546</v>
      </c>
      <c r="P94211" s="7">
        <v>0.67013888888888884</v>
      </c>
    </row>
    <row r="94212" spans="1:16" x14ac:dyDescent="0.25">
      <c r="A94212" s="10">
        <v>45546.674305555556</v>
      </c>
      <c r="B94212" t="s">
        <v>14</v>
      </c>
      <c r="C94212">
        <v>82.848947368420994</v>
      </c>
      <c r="D94212">
        <v>1</v>
      </c>
      <c r="E94212" s="9">
        <v>2194.2280814504602</v>
      </c>
      <c r="F94212">
        <v>82.848947368420994</v>
      </c>
      <c r="G94212">
        <v>82.848947368420994</v>
      </c>
      <c r="H94212">
        <v>0</v>
      </c>
      <c r="I94212">
        <v>1277.0770288188801</v>
      </c>
      <c r="J94212">
        <v>0.76760839999999997</v>
      </c>
      <c r="K94212">
        <v>42</v>
      </c>
      <c r="L94212" s="9">
        <f t="shared" si="1472"/>
        <v>0</v>
      </c>
      <c r="O94212" s="8">
        <v>45546</v>
      </c>
      <c r="P94212" s="7">
        <v>0.6743055555555556</v>
      </c>
    </row>
    <row r="94213" spans="1:16" x14ac:dyDescent="0.25">
      <c r="A94213" s="10">
        <v>45546.675000000003</v>
      </c>
      <c r="B94213" t="s">
        <v>14</v>
      </c>
      <c r="C94213">
        <v>81.63</v>
      </c>
      <c r="D94213">
        <v>2</v>
      </c>
      <c r="E94213" s="9">
        <v>2112.5980814504601</v>
      </c>
      <c r="F94213">
        <v>164.47894736842099</v>
      </c>
      <c r="G94213">
        <v>82.239473684210495</v>
      </c>
      <c r="H94213">
        <v>0</v>
      </c>
      <c r="I94213">
        <v>1277.0770288188801</v>
      </c>
      <c r="J94213">
        <v>1.0004569000000001</v>
      </c>
      <c r="K94213">
        <v>42</v>
      </c>
      <c r="L94213" s="9">
        <f t="shared" si="1472"/>
        <v>0</v>
      </c>
      <c r="O94213" s="8">
        <v>45546</v>
      </c>
      <c r="P94213" s="7">
        <v>0.67500000000000004</v>
      </c>
    </row>
    <row r="94214" spans="1:16" x14ac:dyDescent="0.25">
      <c r="A94214" s="10">
        <v>45546.676388888889</v>
      </c>
      <c r="B94214" t="s">
        <v>14</v>
      </c>
      <c r="C94214">
        <v>81.553333333333299</v>
      </c>
      <c r="D94214">
        <v>3</v>
      </c>
      <c r="E94214" s="9">
        <v>2031.04474811713</v>
      </c>
      <c r="F94214">
        <v>246.03228070175399</v>
      </c>
      <c r="G94214">
        <v>82.010760233918106</v>
      </c>
      <c r="H94214">
        <v>0</v>
      </c>
      <c r="I94214">
        <v>1277.0770288188801</v>
      </c>
      <c r="J94214">
        <v>4.3655378999999996</v>
      </c>
      <c r="K94214">
        <v>42</v>
      </c>
      <c r="L94214" s="9">
        <f t="shared" si="1472"/>
        <v>0</v>
      </c>
      <c r="O94214" s="8">
        <v>45546</v>
      </c>
      <c r="P94214" s="7">
        <v>0.67638888888888893</v>
      </c>
    </row>
    <row r="94215" spans="1:16" x14ac:dyDescent="0.25">
      <c r="A94215" s="10">
        <v>45546.677777777775</v>
      </c>
      <c r="B94215" t="s">
        <v>14</v>
      </c>
      <c r="C94215">
        <v>82.004999999999995</v>
      </c>
      <c r="D94215">
        <v>4</v>
      </c>
      <c r="E94215" s="9">
        <v>1949.0397481171301</v>
      </c>
      <c r="F94215">
        <v>328.03728070175401</v>
      </c>
      <c r="G94215">
        <v>82.009320175438603</v>
      </c>
      <c r="H94215">
        <v>0</v>
      </c>
      <c r="I94215">
        <v>1277.0770288188801</v>
      </c>
      <c r="J94215">
        <v>6.4908509999999904</v>
      </c>
      <c r="K94215">
        <v>42</v>
      </c>
      <c r="L94215" s="9">
        <f t="shared" si="1472"/>
        <v>0</v>
      </c>
      <c r="O94215" s="8">
        <v>45546</v>
      </c>
      <c r="P94215" s="7">
        <v>0.67777777777777781</v>
      </c>
    </row>
    <row r="94216" spans="1:16" x14ac:dyDescent="0.25">
      <c r="A94216" s="10">
        <v>45546.678472222222</v>
      </c>
      <c r="B94216" t="s">
        <v>14</v>
      </c>
      <c r="C94216">
        <v>83.876666666666594</v>
      </c>
      <c r="D94216">
        <v>5</v>
      </c>
      <c r="E94216" s="9">
        <v>1865.1630814504599</v>
      </c>
      <c r="F94216">
        <v>411.91394736842102</v>
      </c>
      <c r="G94216">
        <v>82.382789473684198</v>
      </c>
      <c r="H94216">
        <v>0</v>
      </c>
      <c r="I94216">
        <v>1277.0770288188801</v>
      </c>
      <c r="J94216">
        <v>5.8135195999999896</v>
      </c>
      <c r="K94216">
        <v>42</v>
      </c>
      <c r="L94216" s="9">
        <f t="shared" si="1472"/>
        <v>0</v>
      </c>
      <c r="O94216" s="8">
        <v>45546</v>
      </c>
      <c r="P94216" s="7">
        <v>0.67847222222222225</v>
      </c>
    </row>
    <row r="94217" spans="1:16" x14ac:dyDescent="0.25">
      <c r="A94217" s="10">
        <v>45546.679166666669</v>
      </c>
      <c r="B94217" t="s">
        <v>14</v>
      </c>
      <c r="C94217">
        <v>83.9</v>
      </c>
      <c r="D94217">
        <v>6</v>
      </c>
      <c r="E94217" s="9">
        <v>1781.26308145046</v>
      </c>
      <c r="F94217">
        <v>495.813947368421</v>
      </c>
      <c r="G94217">
        <v>82.635657894736795</v>
      </c>
      <c r="H94217">
        <v>0</v>
      </c>
      <c r="I94217">
        <v>1277.0770288188801</v>
      </c>
      <c r="J94217">
        <v>7.2953755999999901</v>
      </c>
      <c r="K94217">
        <v>42</v>
      </c>
      <c r="L94217" s="9">
        <f t="shared" si="1472"/>
        <v>0</v>
      </c>
      <c r="O94217" s="8">
        <v>45546</v>
      </c>
      <c r="P94217" s="7">
        <v>0.6791666666666667</v>
      </c>
    </row>
    <row r="94218" spans="1:16" x14ac:dyDescent="0.25">
      <c r="A94218" s="10">
        <v>45546.679861111108</v>
      </c>
      <c r="B94218" t="s">
        <v>14</v>
      </c>
      <c r="C94218">
        <v>83.9</v>
      </c>
      <c r="D94218">
        <v>7</v>
      </c>
      <c r="E94218" s="9">
        <v>1697.36308145046</v>
      </c>
      <c r="F94218">
        <v>579.71394736842103</v>
      </c>
      <c r="G94218">
        <v>82.816278195488707</v>
      </c>
      <c r="H94218">
        <v>0</v>
      </c>
      <c r="I94218">
        <v>1277.0770288188801</v>
      </c>
      <c r="J94218">
        <v>1.8777326999999899</v>
      </c>
      <c r="K94218">
        <v>42</v>
      </c>
      <c r="L94218" s="9">
        <f t="shared" si="1472"/>
        <v>0</v>
      </c>
      <c r="O94218" s="8">
        <v>45546</v>
      </c>
      <c r="P94218" s="7">
        <v>0.67986111111111114</v>
      </c>
    </row>
    <row r="94219" spans="1:16" x14ac:dyDescent="0.25">
      <c r="A94219" s="10">
        <v>45546.680555555555</v>
      </c>
      <c r="B94219" t="s">
        <v>14</v>
      </c>
      <c r="C94219">
        <v>83.521960784313706</v>
      </c>
      <c r="D94219">
        <v>8</v>
      </c>
      <c r="E94219" s="9">
        <v>1613.8411206661499</v>
      </c>
      <c r="F94219">
        <v>663.23590815273405</v>
      </c>
      <c r="G94219">
        <v>82.9044885190918</v>
      </c>
      <c r="H94219">
        <v>0</v>
      </c>
      <c r="I94219">
        <v>1277.0770288188801</v>
      </c>
      <c r="J94219">
        <v>3.7022310999999899</v>
      </c>
      <c r="K94219">
        <v>42</v>
      </c>
      <c r="L94219" s="9">
        <f t="shared" si="1472"/>
        <v>0</v>
      </c>
      <c r="O94219" s="8">
        <v>45546</v>
      </c>
      <c r="P94219" s="7">
        <v>0.68055555555555558</v>
      </c>
    </row>
    <row r="94220" spans="1:16" x14ac:dyDescent="0.25">
      <c r="A94220" s="10">
        <v>45546.681250000001</v>
      </c>
      <c r="B94220" t="s">
        <v>14</v>
      </c>
      <c r="C94220">
        <v>83.732647058823503</v>
      </c>
      <c r="D94220">
        <v>9</v>
      </c>
      <c r="E94220" s="9">
        <v>1530.1084736073301</v>
      </c>
      <c r="F94220">
        <v>746.96855521155805</v>
      </c>
      <c r="G94220">
        <v>82.996506134617505</v>
      </c>
      <c r="H94220">
        <v>0</v>
      </c>
      <c r="I94220">
        <v>1277.0770288188801</v>
      </c>
      <c r="J94220">
        <v>1.3452465999999901</v>
      </c>
      <c r="K94220">
        <v>42</v>
      </c>
      <c r="L94220" s="9">
        <f t="shared" si="1472"/>
        <v>0</v>
      </c>
      <c r="O94220" s="8">
        <v>45546</v>
      </c>
      <c r="P94220" s="7">
        <v>0.68125000000000002</v>
      </c>
    </row>
    <row r="94221" spans="1:16" x14ac:dyDescent="0.25">
      <c r="A94221" s="10">
        <v>45546.681944444441</v>
      </c>
      <c r="B94221" t="s">
        <v>14</v>
      </c>
      <c r="C94221">
        <v>85.22</v>
      </c>
      <c r="D94221">
        <v>10</v>
      </c>
      <c r="E94221" s="9">
        <v>1444.8884736073301</v>
      </c>
      <c r="F94221">
        <v>832.18855521155797</v>
      </c>
      <c r="G94221">
        <v>83.218855521155803</v>
      </c>
      <c r="H94221">
        <v>0</v>
      </c>
      <c r="I94221">
        <v>1277.0770288188801</v>
      </c>
      <c r="J94221">
        <v>5.1811677999999901</v>
      </c>
      <c r="K94221">
        <v>42</v>
      </c>
      <c r="L94221" s="9">
        <f t="shared" si="1472"/>
        <v>0</v>
      </c>
      <c r="O94221" s="8">
        <v>45546</v>
      </c>
      <c r="P94221" s="7">
        <v>0.68194444444444446</v>
      </c>
    </row>
    <row r="94222" spans="1:16" x14ac:dyDescent="0.25">
      <c r="A94222" s="10">
        <v>45546.682638888888</v>
      </c>
      <c r="B94222" t="s">
        <v>14</v>
      </c>
      <c r="C94222">
        <v>83.586666666666602</v>
      </c>
      <c r="D94222">
        <v>11</v>
      </c>
      <c r="E94222" s="9">
        <v>1361.3018069406601</v>
      </c>
      <c r="F94222">
        <v>915.77522187822501</v>
      </c>
      <c r="G94222">
        <v>83.2522928980204</v>
      </c>
      <c r="H94222">
        <v>0</v>
      </c>
      <c r="I94222">
        <v>1277.0770288188801</v>
      </c>
      <c r="J94222">
        <v>5.3069823999999901</v>
      </c>
      <c r="K94222">
        <v>42</v>
      </c>
      <c r="L94222" s="9">
        <f t="shared" si="1472"/>
        <v>0</v>
      </c>
      <c r="O94222" s="8">
        <v>45546</v>
      </c>
      <c r="P94222" s="7">
        <v>0.68263888888888891</v>
      </c>
    </row>
    <row r="94223" spans="1:16" x14ac:dyDescent="0.25">
      <c r="A94223" s="10">
        <v>45546.684027777781</v>
      </c>
      <c r="B94223" t="s">
        <v>14</v>
      </c>
      <c r="C94223">
        <v>82.4</v>
      </c>
      <c r="D94223">
        <v>12</v>
      </c>
      <c r="E94223" s="9">
        <v>1278.90180694066</v>
      </c>
      <c r="F94223">
        <v>998.17522187822499</v>
      </c>
      <c r="G94223">
        <v>83.181268489852002</v>
      </c>
      <c r="H94223">
        <v>0</v>
      </c>
      <c r="I94223">
        <v>1277.0770288188801</v>
      </c>
      <c r="J94223">
        <v>0.26721029999999701</v>
      </c>
      <c r="K94223">
        <v>42</v>
      </c>
      <c r="L94223" s="9">
        <f t="shared" si="1472"/>
        <v>0</v>
      </c>
      <c r="O94223" s="8">
        <v>45546</v>
      </c>
      <c r="P94223" s="7">
        <v>0.68402777777777779</v>
      </c>
    </row>
    <row r="94224" spans="1:16" x14ac:dyDescent="0.25">
      <c r="A94224" s="10">
        <v>45546.685416666667</v>
      </c>
      <c r="B94224" t="s">
        <v>13</v>
      </c>
      <c r="C94224">
        <v>81.644285714285701</v>
      </c>
      <c r="D94224">
        <v>0</v>
      </c>
      <c r="E94224" s="9">
        <v>2258.6332355120899</v>
      </c>
      <c r="F94224">
        <v>0</v>
      </c>
      <c r="G94224">
        <v>0</v>
      </c>
      <c r="H94224">
        <v>-18.443793306796401</v>
      </c>
      <c r="I94224">
        <v>1258.6332355120901</v>
      </c>
      <c r="J94224">
        <v>-0.79072140000000102</v>
      </c>
      <c r="K94224">
        <v>42</v>
      </c>
      <c r="L94224" s="9">
        <f t="shared" si="1472"/>
        <v>0</v>
      </c>
      <c r="O94224" s="8">
        <v>45546</v>
      </c>
      <c r="P94224" s="7">
        <v>0.68541666666666667</v>
      </c>
    </row>
    <row r="94225" spans="1:16" x14ac:dyDescent="0.25">
      <c r="A94225" s="10">
        <v>45546.688194444447</v>
      </c>
      <c r="B94225" t="s">
        <v>12</v>
      </c>
      <c r="C94225">
        <v>79.13</v>
      </c>
      <c r="D94225">
        <v>-1</v>
      </c>
      <c r="E94225" s="9">
        <v>2337.76323551209</v>
      </c>
      <c r="F94225">
        <v>-79.13</v>
      </c>
      <c r="G94225">
        <v>79.13</v>
      </c>
      <c r="H94225">
        <v>0</v>
      </c>
      <c r="I94225">
        <v>1258.6332355120901</v>
      </c>
      <c r="J94225">
        <v>-2.8796746999999998</v>
      </c>
      <c r="K94225">
        <v>42</v>
      </c>
      <c r="L94225" s="9">
        <f t="shared" si="1472"/>
        <v>0</v>
      </c>
      <c r="O94225" s="8">
        <v>45546</v>
      </c>
      <c r="P94225" s="7">
        <v>0.68819444444444444</v>
      </c>
    </row>
    <row r="94226" spans="1:16" x14ac:dyDescent="0.25">
      <c r="A94226" s="10">
        <v>45546.688888888886</v>
      </c>
      <c r="B94226" t="s">
        <v>12</v>
      </c>
      <c r="C94226">
        <v>79.3057894736842</v>
      </c>
      <c r="D94226">
        <v>-2</v>
      </c>
      <c r="E94226" s="9">
        <v>2417.0690249857698</v>
      </c>
      <c r="F94226">
        <v>-158.435789473684</v>
      </c>
      <c r="G94226">
        <v>79.217894736842098</v>
      </c>
      <c r="H94226">
        <v>0</v>
      </c>
      <c r="I94226">
        <v>1258.6332355120901</v>
      </c>
      <c r="J94226">
        <v>-7.10539629999999</v>
      </c>
      <c r="K94226">
        <v>42</v>
      </c>
      <c r="L94226" s="9">
        <f t="shared" si="1472"/>
        <v>0</v>
      </c>
      <c r="O94226" s="8">
        <v>45546</v>
      </c>
      <c r="P94226" s="7">
        <v>0.68888888888888888</v>
      </c>
    </row>
    <row r="94227" spans="1:16" x14ac:dyDescent="0.25">
      <c r="A94227" s="10">
        <v>45546.69027777778</v>
      </c>
      <c r="B94227" t="s">
        <v>12</v>
      </c>
      <c r="C94227">
        <v>80.623750000000001</v>
      </c>
      <c r="D94227">
        <v>-3</v>
      </c>
      <c r="E94227" s="9">
        <v>2497.69277498577</v>
      </c>
      <c r="F94227">
        <v>-239.059539473684</v>
      </c>
      <c r="G94227">
        <v>79.686513157894694</v>
      </c>
      <c r="H94227">
        <v>0</v>
      </c>
      <c r="I94227">
        <v>1258.6332355120901</v>
      </c>
      <c r="J94227">
        <v>-8.6264551999999899</v>
      </c>
      <c r="K94227">
        <v>42</v>
      </c>
      <c r="L94227" s="9">
        <f t="shared" si="1472"/>
        <v>0</v>
      </c>
      <c r="O94227" s="8">
        <v>45546</v>
      </c>
      <c r="P94227" s="7">
        <v>0.69027777777777777</v>
      </c>
    </row>
    <row r="94228" spans="1:16" x14ac:dyDescent="0.25">
      <c r="A94228" s="10">
        <v>45546.690972222219</v>
      </c>
      <c r="B94228" t="s">
        <v>12</v>
      </c>
      <c r="C94228">
        <v>80.09</v>
      </c>
      <c r="D94228">
        <v>-4</v>
      </c>
      <c r="E94228" s="9">
        <v>2577.7827749857702</v>
      </c>
      <c r="F94228">
        <v>-319.149539473684</v>
      </c>
      <c r="G94228">
        <v>79.787384868421</v>
      </c>
      <c r="H94228">
        <v>0</v>
      </c>
      <c r="I94228">
        <v>1258.6332355120901</v>
      </c>
      <c r="J94228">
        <v>-5.9306961999999901</v>
      </c>
      <c r="K94228">
        <v>42</v>
      </c>
      <c r="L94228" s="9">
        <f t="shared" si="1472"/>
        <v>0</v>
      </c>
      <c r="O94228" s="8">
        <v>45546</v>
      </c>
      <c r="P94228" s="7">
        <v>0.69097222222222221</v>
      </c>
    </row>
    <row r="94229" spans="1:16" x14ac:dyDescent="0.25">
      <c r="A94229" s="10">
        <v>45546.692361111112</v>
      </c>
      <c r="B94229" t="s">
        <v>12</v>
      </c>
      <c r="C94229">
        <v>79.013333333333307</v>
      </c>
      <c r="D94229">
        <v>-5</v>
      </c>
      <c r="E94229" s="9">
        <v>2656.7961083191099</v>
      </c>
      <c r="F94229">
        <v>-398.16287280701698</v>
      </c>
      <c r="G94229">
        <v>79.632574561403501</v>
      </c>
      <c r="H94229">
        <v>0</v>
      </c>
      <c r="I94229">
        <v>1258.6332355120901</v>
      </c>
      <c r="J94229">
        <v>-4.2993556000000002</v>
      </c>
      <c r="K94229">
        <v>42</v>
      </c>
      <c r="L94229" s="9">
        <f t="shared" si="1472"/>
        <v>0</v>
      </c>
      <c r="O94229" s="8">
        <v>45546</v>
      </c>
      <c r="P94229" s="7">
        <v>0.69236111111111109</v>
      </c>
    </row>
    <row r="94230" spans="1:16" x14ac:dyDescent="0.25">
      <c r="A94230" s="10">
        <v>45546.693055555559</v>
      </c>
      <c r="B94230" t="s">
        <v>12</v>
      </c>
      <c r="C94230">
        <v>80.89</v>
      </c>
      <c r="D94230">
        <v>-6</v>
      </c>
      <c r="E94230" s="9">
        <v>2737.6861083191102</v>
      </c>
      <c r="F94230">
        <v>-479.05287280701702</v>
      </c>
      <c r="G94230">
        <v>79.842145467836204</v>
      </c>
      <c r="H94230">
        <v>0</v>
      </c>
      <c r="I94230">
        <v>1258.6332355120901</v>
      </c>
      <c r="J94230">
        <v>-1.1653795</v>
      </c>
      <c r="K94230">
        <v>42</v>
      </c>
      <c r="L94230" s="9">
        <f t="shared" si="1472"/>
        <v>0</v>
      </c>
      <c r="O94230" s="8">
        <v>45546</v>
      </c>
      <c r="P94230" s="7">
        <v>0.69305555555555554</v>
      </c>
    </row>
    <row r="94231" spans="1:16" x14ac:dyDescent="0.25">
      <c r="A94231" s="10">
        <v>45546.693749999999</v>
      </c>
      <c r="B94231" t="s">
        <v>12</v>
      </c>
      <c r="C94231">
        <v>78.795714285714197</v>
      </c>
      <c r="D94231">
        <v>-7</v>
      </c>
      <c r="E94231" s="9">
        <v>2816.4818226048201</v>
      </c>
      <c r="F94231">
        <v>-557.84858709273101</v>
      </c>
      <c r="G94231">
        <v>79.692655298961597</v>
      </c>
      <c r="H94231">
        <v>0</v>
      </c>
      <c r="I94231">
        <v>1258.6332355120901</v>
      </c>
      <c r="J94231">
        <v>-3.3349212999999902</v>
      </c>
      <c r="K94231">
        <v>42</v>
      </c>
      <c r="L94231" s="9">
        <f t="shared" si="1472"/>
        <v>0</v>
      </c>
      <c r="O94231" s="8">
        <v>45546</v>
      </c>
      <c r="P94231" s="7">
        <v>0.69374999999999998</v>
      </c>
    </row>
    <row r="94232" spans="1:16" x14ac:dyDescent="0.25">
      <c r="A94232" s="10">
        <v>45546.694444444445</v>
      </c>
      <c r="B94232" t="s">
        <v>12</v>
      </c>
      <c r="C94232">
        <v>77.28</v>
      </c>
      <c r="D94232">
        <v>-8</v>
      </c>
      <c r="E94232" s="9">
        <v>2893.7618226048198</v>
      </c>
      <c r="F94232">
        <v>-635.12858709273098</v>
      </c>
      <c r="G94232">
        <v>79.391073386591401</v>
      </c>
      <c r="H94232">
        <v>0</v>
      </c>
      <c r="I94232">
        <v>1258.6332355120901</v>
      </c>
      <c r="J94232">
        <v>-3.9102043999999898</v>
      </c>
      <c r="K94232">
        <v>42</v>
      </c>
      <c r="L94232" s="9">
        <f t="shared" si="1472"/>
        <v>0</v>
      </c>
      <c r="O94232" s="8">
        <v>45546</v>
      </c>
      <c r="P94232" s="7">
        <v>0.69444444444444442</v>
      </c>
    </row>
    <row r="94233" spans="1:16" x14ac:dyDescent="0.25">
      <c r="A94233" s="10">
        <v>45546.695138888892</v>
      </c>
      <c r="B94233" t="s">
        <v>12</v>
      </c>
      <c r="C94233">
        <v>75.03</v>
      </c>
      <c r="D94233">
        <v>-9</v>
      </c>
      <c r="E94233" s="9">
        <v>2968.79182260482</v>
      </c>
      <c r="F94233">
        <v>-710.15858709273095</v>
      </c>
      <c r="G94233">
        <v>78.906509676970103</v>
      </c>
      <c r="H94233">
        <v>0</v>
      </c>
      <c r="I94233">
        <v>1258.6332355120901</v>
      </c>
      <c r="J94233">
        <v>-1.8748411999999901</v>
      </c>
      <c r="K94233">
        <v>42</v>
      </c>
      <c r="L94233" s="9">
        <f t="shared" si="1472"/>
        <v>0</v>
      </c>
      <c r="O94233" s="8">
        <v>45546</v>
      </c>
      <c r="P94233" s="7">
        <v>0.69513888888888886</v>
      </c>
    </row>
    <row r="94234" spans="1:16" x14ac:dyDescent="0.25">
      <c r="A94234" s="10">
        <v>45546.697222222225</v>
      </c>
      <c r="B94234" t="s">
        <v>13</v>
      </c>
      <c r="C94234">
        <v>73.84</v>
      </c>
      <c r="D94234">
        <v>0</v>
      </c>
      <c r="E94234" s="9">
        <v>2304.2318226048201</v>
      </c>
      <c r="F94234">
        <v>0</v>
      </c>
      <c r="G94234">
        <v>0</v>
      </c>
      <c r="H94234">
        <v>45.598587092731599</v>
      </c>
      <c r="I94234">
        <v>1304.2318226048201</v>
      </c>
      <c r="J94234">
        <v>1.3897005</v>
      </c>
      <c r="K94234">
        <v>42</v>
      </c>
      <c r="L94234" s="9">
        <f t="shared" si="1472"/>
        <v>0</v>
      </c>
      <c r="O94234" s="8">
        <v>45546</v>
      </c>
      <c r="P94234" s="7">
        <v>0.69722222222222219</v>
      </c>
    </row>
    <row r="94235" spans="1:16" x14ac:dyDescent="0.25">
      <c r="A94235" s="10">
        <v>45546.697916666664</v>
      </c>
      <c r="B94235" t="s">
        <v>14</v>
      </c>
      <c r="C94235">
        <v>72.553846153846095</v>
      </c>
      <c r="D94235">
        <v>1</v>
      </c>
      <c r="E94235" s="9">
        <v>2231.6779764509802</v>
      </c>
      <c r="F94235">
        <v>72.553846153846095</v>
      </c>
      <c r="G94235">
        <v>72.553846153846095</v>
      </c>
      <c r="H94235">
        <v>0</v>
      </c>
      <c r="I94235">
        <v>1304.2318226048201</v>
      </c>
      <c r="J94235">
        <v>1.9925292999999999</v>
      </c>
      <c r="K94235">
        <v>42</v>
      </c>
      <c r="L94235" s="9">
        <f t="shared" si="1472"/>
        <v>0</v>
      </c>
      <c r="O94235" s="8">
        <v>45546</v>
      </c>
      <c r="P94235" s="7">
        <v>0.69791666666666663</v>
      </c>
    </row>
    <row r="94236" spans="1:16" x14ac:dyDescent="0.25">
      <c r="A94236" s="10">
        <v>45546.698611111111</v>
      </c>
      <c r="B94236" t="s">
        <v>14</v>
      </c>
      <c r="C94236">
        <v>73.739999999999995</v>
      </c>
      <c r="D94236">
        <v>2</v>
      </c>
      <c r="E94236" s="9">
        <v>2157.9379764509799</v>
      </c>
      <c r="F94236">
        <v>146.293846153846</v>
      </c>
      <c r="G94236">
        <v>73.146923076923002</v>
      </c>
      <c r="H94236">
        <v>0</v>
      </c>
      <c r="I94236">
        <v>1304.2318226048201</v>
      </c>
      <c r="J94236">
        <v>4.4425442999999998</v>
      </c>
      <c r="K94236">
        <v>42</v>
      </c>
      <c r="L94236" s="9">
        <f t="shared" si="1472"/>
        <v>0</v>
      </c>
      <c r="O94236" s="8">
        <v>45546</v>
      </c>
      <c r="P94236" s="7">
        <v>0.69861111111111107</v>
      </c>
    </row>
    <row r="94237" spans="1:16" x14ac:dyDescent="0.25">
      <c r="A94237" s="10">
        <v>45546.699305555558</v>
      </c>
      <c r="B94237" t="s">
        <v>14</v>
      </c>
      <c r="C94237">
        <v>72.745000000000005</v>
      </c>
      <c r="D94237">
        <v>3</v>
      </c>
      <c r="E94237" s="9">
        <v>2085.19297645098</v>
      </c>
      <c r="F94237">
        <v>219.03884615384601</v>
      </c>
      <c r="G94237">
        <v>73.012948717948703</v>
      </c>
      <c r="H94237">
        <v>0</v>
      </c>
      <c r="I94237">
        <v>1304.2318226048201</v>
      </c>
      <c r="J94237">
        <v>2.0716136000000001</v>
      </c>
      <c r="K94237">
        <v>42</v>
      </c>
      <c r="L94237" s="9">
        <f t="shared" si="1472"/>
        <v>0</v>
      </c>
      <c r="O94237" s="8">
        <v>45546</v>
      </c>
      <c r="P94237" s="7">
        <v>0.69930555555555551</v>
      </c>
    </row>
    <row r="94238" spans="1:16" x14ac:dyDescent="0.25">
      <c r="A94238" s="10">
        <v>45546.7</v>
      </c>
      <c r="B94238" t="s">
        <v>14</v>
      </c>
      <c r="C94238">
        <v>73.745757575757494</v>
      </c>
      <c r="D94238">
        <v>4</v>
      </c>
      <c r="E94238" s="9">
        <v>2011.44721887522</v>
      </c>
      <c r="F94238">
        <v>292.78460372960302</v>
      </c>
      <c r="G94238">
        <v>73.196150932400897</v>
      </c>
      <c r="H94238">
        <v>0</v>
      </c>
      <c r="I94238">
        <v>1304.2318226048201</v>
      </c>
      <c r="J94238">
        <v>4.0453215999999896</v>
      </c>
      <c r="K94238">
        <v>42</v>
      </c>
      <c r="L94238" s="9">
        <f t="shared" si="1472"/>
        <v>0</v>
      </c>
      <c r="O94238" s="8">
        <v>45546</v>
      </c>
      <c r="P94238" s="7">
        <v>0.7</v>
      </c>
    </row>
    <row r="94239" spans="1:16" x14ac:dyDescent="0.25">
      <c r="A94239" s="10">
        <v>45546.701388888891</v>
      </c>
      <c r="B94239" t="s">
        <v>14</v>
      </c>
      <c r="C94239">
        <v>74.94</v>
      </c>
      <c r="D94239">
        <v>5</v>
      </c>
      <c r="E94239" s="9">
        <v>1936.5072188752199</v>
      </c>
      <c r="F94239">
        <v>367.72460372960302</v>
      </c>
      <c r="G94239">
        <v>73.544920745920706</v>
      </c>
      <c r="H94239">
        <v>0</v>
      </c>
      <c r="I94239">
        <v>1304.2318226048201</v>
      </c>
      <c r="J94239">
        <v>2.9817740000000001</v>
      </c>
      <c r="K94239">
        <v>42</v>
      </c>
      <c r="L94239" s="9">
        <f t="shared" si="1472"/>
        <v>0</v>
      </c>
      <c r="O94239" s="8">
        <v>45546</v>
      </c>
      <c r="P94239" s="7">
        <v>0.70138888888888884</v>
      </c>
    </row>
    <row r="94240" spans="1:16" x14ac:dyDescent="0.25">
      <c r="A94240" s="10">
        <v>45546.70208333333</v>
      </c>
      <c r="B94240" t="s">
        <v>14</v>
      </c>
      <c r="C94240">
        <v>73.353571428571399</v>
      </c>
      <c r="D94240">
        <v>6</v>
      </c>
      <c r="E94240" s="9">
        <v>1863.15364744665</v>
      </c>
      <c r="F94240">
        <v>441.07817515817499</v>
      </c>
      <c r="G94240">
        <v>73.513029193029098</v>
      </c>
      <c r="H94240">
        <v>0</v>
      </c>
      <c r="I94240">
        <v>1304.2318226048201</v>
      </c>
      <c r="J94240">
        <v>0.52428480000000099</v>
      </c>
      <c r="K94240">
        <v>42</v>
      </c>
      <c r="L94240" s="9">
        <f t="shared" si="1472"/>
        <v>0</v>
      </c>
      <c r="O94240" s="8">
        <v>45546</v>
      </c>
      <c r="P94240" s="7">
        <v>0.70208333333333328</v>
      </c>
    </row>
    <row r="94241" spans="1:16" x14ac:dyDescent="0.25">
      <c r="A94241" s="10">
        <v>45546.703472222223</v>
      </c>
      <c r="B94241" t="s">
        <v>14</v>
      </c>
      <c r="C94241">
        <v>71.245000000000005</v>
      </c>
      <c r="D94241">
        <v>7</v>
      </c>
      <c r="E94241" s="9">
        <v>1791.9086474466501</v>
      </c>
      <c r="F94241">
        <v>512.32317515817499</v>
      </c>
      <c r="G94241">
        <v>73.189025022596397</v>
      </c>
      <c r="H94241">
        <v>0</v>
      </c>
      <c r="I94241">
        <v>1304.2318226048201</v>
      </c>
      <c r="J94241">
        <v>3.1975053999999998</v>
      </c>
      <c r="K94241">
        <v>42</v>
      </c>
      <c r="L94241" s="9">
        <f t="shared" si="1472"/>
        <v>0</v>
      </c>
      <c r="O94241" s="8">
        <v>45546</v>
      </c>
      <c r="P94241" s="7">
        <v>0.70347222222222228</v>
      </c>
    </row>
    <row r="94242" spans="1:16" x14ac:dyDescent="0.25">
      <c r="A94242" s="10">
        <v>45546.705555555556</v>
      </c>
      <c r="B94242" t="s">
        <v>14</v>
      </c>
      <c r="C94242">
        <v>73.1875</v>
      </c>
      <c r="D94242">
        <v>8</v>
      </c>
      <c r="E94242" s="9">
        <v>1718.7211474466501</v>
      </c>
      <c r="F94242">
        <v>585.51067515817499</v>
      </c>
      <c r="G94242">
        <v>73.188834394771803</v>
      </c>
      <c r="H94242">
        <v>0</v>
      </c>
      <c r="I94242">
        <v>1304.2318226048201</v>
      </c>
      <c r="J94242">
        <v>2.8387239000000002</v>
      </c>
      <c r="K94242">
        <v>42</v>
      </c>
      <c r="L94242" s="9">
        <f t="shared" si="1472"/>
        <v>0</v>
      </c>
      <c r="O94242" s="8">
        <v>45546</v>
      </c>
      <c r="P94242" s="7">
        <v>0.7055555555555556</v>
      </c>
    </row>
    <row r="94243" spans="1:16" x14ac:dyDescent="0.25">
      <c r="A94243" s="10">
        <v>45546.706944444442</v>
      </c>
      <c r="B94243" t="s">
        <v>14</v>
      </c>
      <c r="C94243">
        <v>69.887272727272702</v>
      </c>
      <c r="D94243">
        <v>9</v>
      </c>
      <c r="E94243" s="9">
        <v>1648.83387471937</v>
      </c>
      <c r="F94243">
        <v>655.39794788544702</v>
      </c>
      <c r="G94243">
        <v>72.821994209494207</v>
      </c>
      <c r="H94243">
        <v>0</v>
      </c>
      <c r="I94243">
        <v>1304.2318226048201</v>
      </c>
      <c r="J94243">
        <v>4.4067572999999998</v>
      </c>
      <c r="K94243">
        <v>42</v>
      </c>
      <c r="L94243" s="9">
        <f t="shared" si="1472"/>
        <v>0</v>
      </c>
      <c r="O94243" s="8">
        <v>45546</v>
      </c>
      <c r="P94243" s="7">
        <v>0.70694444444444449</v>
      </c>
    </row>
    <row r="94244" spans="1:16" x14ac:dyDescent="0.25">
      <c r="A94244" s="10">
        <v>45546.709027777775</v>
      </c>
      <c r="B94244" t="s">
        <v>14</v>
      </c>
      <c r="C94244">
        <v>69.238</v>
      </c>
      <c r="D94244">
        <v>10</v>
      </c>
      <c r="E94244" s="9">
        <v>1579.5958747193699</v>
      </c>
      <c r="F94244">
        <v>724.63594788544697</v>
      </c>
      <c r="G94244">
        <v>72.463594788544697</v>
      </c>
      <c r="H94244">
        <v>0</v>
      </c>
      <c r="I94244">
        <v>1304.2318226048201</v>
      </c>
      <c r="J94244">
        <v>4.1563118999999897</v>
      </c>
      <c r="K94244">
        <v>42</v>
      </c>
      <c r="L94244" s="9">
        <f t="shared" si="1472"/>
        <v>0</v>
      </c>
      <c r="O94244" s="8">
        <v>45546</v>
      </c>
      <c r="P94244" s="7">
        <v>0.70902777777777781</v>
      </c>
    </row>
    <row r="94245" spans="1:16" x14ac:dyDescent="0.25">
      <c r="A94245" s="10">
        <v>45546.709722222222</v>
      </c>
      <c r="B94245" t="s">
        <v>14</v>
      </c>
      <c r="C94245">
        <v>70.7</v>
      </c>
      <c r="D94245">
        <v>11</v>
      </c>
      <c r="E94245" s="9">
        <v>1508.8958747193701</v>
      </c>
      <c r="F94245">
        <v>795.33594788544701</v>
      </c>
      <c r="G94245">
        <v>72.303267989586104</v>
      </c>
      <c r="H94245">
        <v>0</v>
      </c>
      <c r="I94245">
        <v>1304.2318226048201</v>
      </c>
      <c r="J94245">
        <v>6.0886198999999896</v>
      </c>
      <c r="K94245">
        <v>42</v>
      </c>
      <c r="L94245" s="9">
        <f t="shared" si="1472"/>
        <v>0</v>
      </c>
      <c r="O94245" s="8">
        <v>45546</v>
      </c>
      <c r="P94245" s="7">
        <v>0.70972222222222225</v>
      </c>
    </row>
    <row r="94246" spans="1:16" x14ac:dyDescent="0.25">
      <c r="A94246" s="10">
        <v>45546.710416666669</v>
      </c>
      <c r="B94246" t="s">
        <v>14</v>
      </c>
      <c r="C94246">
        <v>70.131500000000003</v>
      </c>
      <c r="D94246">
        <v>12</v>
      </c>
      <c r="E94246" s="9">
        <v>1438.7643747193699</v>
      </c>
      <c r="F94246">
        <v>865.46744788544697</v>
      </c>
      <c r="G94246">
        <v>72.122287323787305</v>
      </c>
      <c r="H94246">
        <v>0</v>
      </c>
      <c r="I94246">
        <v>1304.2318226048201</v>
      </c>
      <c r="J94246">
        <v>5.8254182999999902</v>
      </c>
      <c r="K94246">
        <v>42</v>
      </c>
      <c r="L94246" s="9">
        <f t="shared" si="1472"/>
        <v>0</v>
      </c>
      <c r="O94246" s="8">
        <v>45546</v>
      </c>
      <c r="P94246" s="7">
        <v>0.7104166666666667</v>
      </c>
    </row>
    <row r="94247" spans="1:16" x14ac:dyDescent="0.25">
      <c r="A94247" s="10">
        <v>45546.711111111108</v>
      </c>
      <c r="B94247" t="s">
        <v>14</v>
      </c>
      <c r="C94247">
        <v>69.33</v>
      </c>
      <c r="D94247">
        <v>13</v>
      </c>
      <c r="E94247" s="9">
        <v>1369.43437471937</v>
      </c>
      <c r="F94247">
        <v>934.79744788544701</v>
      </c>
      <c r="G94247">
        <v>71.907495991188298</v>
      </c>
      <c r="H94247">
        <v>0</v>
      </c>
      <c r="I94247">
        <v>1304.2318226048201</v>
      </c>
      <c r="J94247">
        <v>7.0507983999999899</v>
      </c>
      <c r="K94247">
        <v>42</v>
      </c>
      <c r="L94247" s="9">
        <f t="shared" si="1472"/>
        <v>0</v>
      </c>
      <c r="O94247" s="8">
        <v>45546</v>
      </c>
      <c r="P94247" s="7">
        <v>0.71111111111111114</v>
      </c>
    </row>
    <row r="94248" spans="1:16" x14ac:dyDescent="0.25">
      <c r="A94248" s="10">
        <v>45546.711805555555</v>
      </c>
      <c r="B94248" t="s">
        <v>14</v>
      </c>
      <c r="C94248">
        <v>69.366</v>
      </c>
      <c r="D94248">
        <v>14</v>
      </c>
      <c r="E94248" s="9">
        <v>1300.06837471937</v>
      </c>
      <c r="F94248">
        <v>1004.16344788544</v>
      </c>
      <c r="G94248">
        <v>71.725960563246204</v>
      </c>
      <c r="H94248">
        <v>0</v>
      </c>
      <c r="I94248">
        <v>1304.2318226048201</v>
      </c>
      <c r="J94248">
        <v>3.39602939999999</v>
      </c>
      <c r="K94248">
        <v>42</v>
      </c>
      <c r="L94248" s="9">
        <f t="shared" si="1472"/>
        <v>0</v>
      </c>
      <c r="O94248" s="8">
        <v>45546</v>
      </c>
      <c r="P94248" s="7">
        <v>0.71180555555555558</v>
      </c>
    </row>
    <row r="94249" spans="1:16" x14ac:dyDescent="0.25">
      <c r="A94249" s="10">
        <v>45546.712500000001</v>
      </c>
      <c r="B94249" t="s">
        <v>14</v>
      </c>
      <c r="C94249">
        <v>71.216896551724105</v>
      </c>
      <c r="D94249">
        <v>15</v>
      </c>
      <c r="E94249" s="9">
        <v>1228.8514781676499</v>
      </c>
      <c r="F94249">
        <v>1075.3803444371699</v>
      </c>
      <c r="G94249">
        <v>71.692022962478106</v>
      </c>
      <c r="H94249">
        <v>0</v>
      </c>
      <c r="I94249">
        <v>1304.2318226048201</v>
      </c>
      <c r="J94249">
        <v>4.4079239999999897</v>
      </c>
      <c r="K94249">
        <v>42</v>
      </c>
      <c r="L94249" s="9">
        <f t="shared" si="1472"/>
        <v>0</v>
      </c>
      <c r="O94249" s="8">
        <v>45546</v>
      </c>
      <c r="P94249" s="7">
        <v>0.71250000000000002</v>
      </c>
    </row>
    <row r="94250" spans="1:16" x14ac:dyDescent="0.25">
      <c r="A94250" s="10">
        <v>45546.713194444441</v>
      </c>
      <c r="B94250" t="s">
        <v>14</v>
      </c>
      <c r="C94250">
        <v>73.089999999999904</v>
      </c>
      <c r="D94250">
        <v>16</v>
      </c>
      <c r="E94250" s="9">
        <v>1155.76147816765</v>
      </c>
      <c r="F94250">
        <v>1148.4703444371701</v>
      </c>
      <c r="G94250">
        <v>71.7793965273232</v>
      </c>
      <c r="H94250">
        <v>0</v>
      </c>
      <c r="I94250">
        <v>1304.2318226048201</v>
      </c>
      <c r="J94250">
        <v>5.9451195999999999</v>
      </c>
      <c r="K94250">
        <v>42</v>
      </c>
      <c r="L94250" s="9">
        <f t="shared" si="1472"/>
        <v>0</v>
      </c>
      <c r="O94250" s="8">
        <v>45546</v>
      </c>
      <c r="P94250" s="7">
        <v>0.71319444444444446</v>
      </c>
    </row>
    <row r="94251" spans="1:16" x14ac:dyDescent="0.25">
      <c r="A94251" s="10">
        <v>45546.713888888888</v>
      </c>
      <c r="B94251" t="s">
        <v>14</v>
      </c>
      <c r="C94251">
        <v>73.578666666666606</v>
      </c>
      <c r="D94251">
        <v>17</v>
      </c>
      <c r="E94251" s="9">
        <v>1082.1828115009801</v>
      </c>
      <c r="F94251">
        <v>1222.04901110383</v>
      </c>
      <c r="G94251">
        <v>71.885235947284599</v>
      </c>
      <c r="H94251">
        <v>0</v>
      </c>
      <c r="I94251">
        <v>1304.2318226048201</v>
      </c>
      <c r="J94251">
        <v>2.4490636999999902</v>
      </c>
      <c r="K94251">
        <v>42</v>
      </c>
      <c r="L94251" s="9">
        <f t="shared" si="1472"/>
        <v>0</v>
      </c>
      <c r="O94251" s="8">
        <v>45546</v>
      </c>
      <c r="P94251" s="7">
        <v>0.71388888888888891</v>
      </c>
    </row>
    <row r="94252" spans="1:16" x14ac:dyDescent="0.25">
      <c r="A94252" s="10">
        <v>45546.714583333334</v>
      </c>
      <c r="B94252" t="s">
        <v>14</v>
      </c>
      <c r="C94252">
        <v>73.599999999999994</v>
      </c>
      <c r="D94252">
        <v>18</v>
      </c>
      <c r="E94252" s="9">
        <v>1008.58281150098</v>
      </c>
      <c r="F94252">
        <v>1295.6490111038299</v>
      </c>
      <c r="G94252">
        <v>71.980500616879894</v>
      </c>
      <c r="H94252">
        <v>0</v>
      </c>
      <c r="I94252">
        <v>1304.2318226048201</v>
      </c>
      <c r="J94252">
        <v>2.0171858999999901</v>
      </c>
      <c r="K94252">
        <v>42</v>
      </c>
      <c r="L94252" s="9">
        <f t="shared" si="1472"/>
        <v>0</v>
      </c>
      <c r="O94252" s="8">
        <v>45546</v>
      </c>
      <c r="P94252" s="7">
        <v>0.71458333333333335</v>
      </c>
    </row>
    <row r="94253" spans="1:16" x14ac:dyDescent="0.25">
      <c r="A94253" s="10">
        <v>45546.71597222222</v>
      </c>
      <c r="B94253" t="s">
        <v>14</v>
      </c>
      <c r="C94253">
        <v>74.012500000000003</v>
      </c>
      <c r="D94253">
        <v>19</v>
      </c>
      <c r="E94253" s="9">
        <v>934.57031150098703</v>
      </c>
      <c r="F94253">
        <v>1369.66151110383</v>
      </c>
      <c r="G94253">
        <v>72.0874479528336</v>
      </c>
      <c r="H94253">
        <v>0</v>
      </c>
      <c r="I94253">
        <v>1304.2318226048201</v>
      </c>
      <c r="J94253">
        <v>2.4025902999999902</v>
      </c>
      <c r="K94253">
        <v>42</v>
      </c>
      <c r="L94253" s="9">
        <f t="shared" si="1472"/>
        <v>0</v>
      </c>
      <c r="O94253" s="8">
        <v>45546</v>
      </c>
      <c r="P94253" s="7">
        <v>0.71597222222222223</v>
      </c>
    </row>
    <row r="94254" spans="1:16" x14ac:dyDescent="0.25">
      <c r="A94254" s="10">
        <v>45546.716666666667</v>
      </c>
      <c r="B94254" t="s">
        <v>13</v>
      </c>
      <c r="C94254">
        <v>74.3333333333333</v>
      </c>
      <c r="D94254">
        <v>0</v>
      </c>
      <c r="E94254" s="9">
        <v>2346.9036448343199</v>
      </c>
      <c r="F94254">
        <v>0</v>
      </c>
      <c r="G94254">
        <v>0</v>
      </c>
      <c r="H94254">
        <v>42.671822229494602</v>
      </c>
      <c r="I94254">
        <v>1346.9036448343099</v>
      </c>
      <c r="J94254">
        <v>-0.84333630000000004</v>
      </c>
      <c r="K94254">
        <v>42</v>
      </c>
      <c r="L94254" s="9">
        <f t="shared" si="1472"/>
        <v>0</v>
      </c>
      <c r="O94254" s="8">
        <v>45546</v>
      </c>
      <c r="P94254" s="7">
        <v>0.71666666666666667</v>
      </c>
    </row>
    <row r="94255" spans="1:16" x14ac:dyDescent="0.25">
      <c r="A94255" s="10">
        <v>45546.717361111114</v>
      </c>
      <c r="B94255" t="s">
        <v>12</v>
      </c>
      <c r="C94255">
        <v>74</v>
      </c>
      <c r="D94255">
        <v>-1</v>
      </c>
      <c r="E94255" s="9">
        <v>2420.9036448343199</v>
      </c>
      <c r="F94255">
        <v>-74</v>
      </c>
      <c r="G94255">
        <v>74</v>
      </c>
      <c r="H94255">
        <v>0</v>
      </c>
      <c r="I94255">
        <v>1346.9036448343099</v>
      </c>
      <c r="J94255">
        <v>-3.99296969999999</v>
      </c>
      <c r="K94255">
        <v>42</v>
      </c>
      <c r="L94255" s="9">
        <f t="shared" si="1472"/>
        <v>0</v>
      </c>
      <c r="O94255" s="8">
        <v>45546</v>
      </c>
      <c r="P94255" s="7">
        <v>0.71736111111111112</v>
      </c>
    </row>
    <row r="94256" spans="1:16" x14ac:dyDescent="0.25">
      <c r="A94256" s="10">
        <v>45546.718055555553</v>
      </c>
      <c r="B94256" t="s">
        <v>12</v>
      </c>
      <c r="C94256">
        <v>75.371111111111105</v>
      </c>
      <c r="D94256">
        <v>-2</v>
      </c>
      <c r="E94256" s="9">
        <v>2496.2747559454301</v>
      </c>
      <c r="F94256">
        <v>-149.37111111111099</v>
      </c>
      <c r="G94256">
        <v>74.685555555555496</v>
      </c>
      <c r="H94256">
        <v>0</v>
      </c>
      <c r="I94256">
        <v>1346.9036448343099</v>
      </c>
      <c r="J94256">
        <v>-4.5061191000000003</v>
      </c>
      <c r="K94256">
        <v>42</v>
      </c>
      <c r="L94256" s="9">
        <f t="shared" si="1472"/>
        <v>0</v>
      </c>
      <c r="O94256" s="8">
        <v>45546</v>
      </c>
      <c r="P94256" s="7">
        <v>0.71805555555555556</v>
      </c>
    </row>
    <row r="94257" spans="1:16" x14ac:dyDescent="0.25">
      <c r="A94257" s="10">
        <v>45546.71875</v>
      </c>
      <c r="B94257" t="s">
        <v>12</v>
      </c>
      <c r="C94257">
        <v>75.027931034482705</v>
      </c>
      <c r="D94257">
        <v>-3</v>
      </c>
      <c r="E94257" s="9">
        <v>2571.30268697991</v>
      </c>
      <c r="F94257">
        <v>-224.399042145593</v>
      </c>
      <c r="G94257">
        <v>74.799680715197894</v>
      </c>
      <c r="H94257">
        <v>0</v>
      </c>
      <c r="I94257">
        <v>1346.9036448343099</v>
      </c>
      <c r="J94257">
        <v>-2.9154167000000002</v>
      </c>
      <c r="K94257">
        <v>42</v>
      </c>
      <c r="L94257" s="9">
        <f t="shared" si="1472"/>
        <v>0</v>
      </c>
      <c r="O94257" s="8">
        <v>45546</v>
      </c>
      <c r="P94257" s="7">
        <v>0.71875</v>
      </c>
    </row>
    <row r="94258" spans="1:16" x14ac:dyDescent="0.25">
      <c r="A94258" s="10">
        <v>45546.719444444447</v>
      </c>
      <c r="B94258" t="s">
        <v>12</v>
      </c>
      <c r="C94258">
        <v>72.138181818181806</v>
      </c>
      <c r="D94258">
        <v>-4</v>
      </c>
      <c r="E94258" s="9">
        <v>2643.4408687980899</v>
      </c>
      <c r="F94258">
        <v>-296.53722396377498</v>
      </c>
      <c r="G94258">
        <v>74.134305990943901</v>
      </c>
      <c r="H94258">
        <v>0</v>
      </c>
      <c r="I94258">
        <v>1346.9036448343099</v>
      </c>
      <c r="J94258">
        <v>-1.2676776999999999</v>
      </c>
      <c r="K94258">
        <v>42</v>
      </c>
      <c r="L94258" s="9">
        <f t="shared" si="1472"/>
        <v>0</v>
      </c>
      <c r="O94258" s="8">
        <v>45546</v>
      </c>
      <c r="P94258" s="7">
        <v>0.71944444444444444</v>
      </c>
    </row>
    <row r="94259" spans="1:16" x14ac:dyDescent="0.25">
      <c r="A94259" s="10">
        <v>45546.72152777778</v>
      </c>
      <c r="B94259" t="s">
        <v>12</v>
      </c>
      <c r="C94259">
        <v>72.180000000000007</v>
      </c>
      <c r="D94259">
        <v>-5</v>
      </c>
      <c r="E94259" s="9">
        <v>2715.6208687980902</v>
      </c>
      <c r="F94259">
        <v>-368.71722396377498</v>
      </c>
      <c r="G94259">
        <v>73.743444792755099</v>
      </c>
      <c r="H94259">
        <v>0</v>
      </c>
      <c r="I94259">
        <v>1346.9036448343099</v>
      </c>
      <c r="J94259">
        <v>-3.6492722999999998</v>
      </c>
      <c r="K94259">
        <v>42</v>
      </c>
      <c r="L94259" s="9">
        <f t="shared" si="1472"/>
        <v>0</v>
      </c>
      <c r="O94259" s="8">
        <v>45546</v>
      </c>
      <c r="P94259" s="7">
        <v>0.72152777777777777</v>
      </c>
    </row>
    <row r="94260" spans="1:16" x14ac:dyDescent="0.25">
      <c r="A94260" s="10">
        <v>45546.722916666666</v>
      </c>
      <c r="B94260" t="s">
        <v>12</v>
      </c>
      <c r="C94260">
        <v>70.732500000000002</v>
      </c>
      <c r="D94260">
        <v>-6</v>
      </c>
      <c r="E94260" s="9">
        <v>2786.3533687980898</v>
      </c>
      <c r="F94260">
        <v>-439.449723963775</v>
      </c>
      <c r="G94260">
        <v>73.241620660629295</v>
      </c>
      <c r="H94260">
        <v>0</v>
      </c>
      <c r="I94260">
        <v>1346.9036448343099</v>
      </c>
      <c r="J94260">
        <v>-3.0398623200000001</v>
      </c>
      <c r="K94260">
        <v>42</v>
      </c>
      <c r="L94260" s="9">
        <f t="shared" si="1472"/>
        <v>0</v>
      </c>
      <c r="O94260" s="8">
        <v>45546</v>
      </c>
      <c r="P94260" s="7">
        <v>0.72291666666666665</v>
      </c>
    </row>
    <row r="94261" spans="1:16" x14ac:dyDescent="0.25">
      <c r="A94261" s="10">
        <v>45546.723611111112</v>
      </c>
      <c r="B94261" t="s">
        <v>12</v>
      </c>
      <c r="C94261">
        <v>69.898333333333298</v>
      </c>
      <c r="D94261">
        <v>-7</v>
      </c>
      <c r="E94261" s="9">
        <v>2856.2517021314302</v>
      </c>
      <c r="F94261">
        <v>-509.34805729710899</v>
      </c>
      <c r="G94261">
        <v>72.764008185301293</v>
      </c>
      <c r="H94261">
        <v>0</v>
      </c>
      <c r="I94261">
        <v>1346.9036448343099</v>
      </c>
      <c r="J94261">
        <v>-0.77446222000000198</v>
      </c>
      <c r="K94261">
        <v>42</v>
      </c>
      <c r="L94261" s="9">
        <f t="shared" si="1472"/>
        <v>0</v>
      </c>
      <c r="O94261" s="8">
        <v>45546</v>
      </c>
      <c r="P94261" s="7">
        <v>0.72361111111111109</v>
      </c>
    </row>
    <row r="94262" spans="1:16" x14ac:dyDescent="0.25">
      <c r="A94262" s="10">
        <v>45546.724999999999</v>
      </c>
      <c r="B94262" t="s">
        <v>12</v>
      </c>
      <c r="C94262">
        <v>69.94</v>
      </c>
      <c r="D94262">
        <v>-8</v>
      </c>
      <c r="E94262" s="9">
        <v>2926.1917021314298</v>
      </c>
      <c r="F94262">
        <v>-579.28805729710905</v>
      </c>
      <c r="G94262">
        <v>72.411007162138603</v>
      </c>
      <c r="H94262">
        <v>0</v>
      </c>
      <c r="I94262">
        <v>1346.9036448343099</v>
      </c>
      <c r="J94262">
        <v>-0.56754042000000204</v>
      </c>
      <c r="K94262">
        <v>42</v>
      </c>
      <c r="L94262" s="9">
        <f t="shared" si="1472"/>
        <v>0</v>
      </c>
      <c r="O94262" s="8">
        <v>45546</v>
      </c>
      <c r="P94262" s="7">
        <v>0.72499999999999998</v>
      </c>
    </row>
    <row r="94263" spans="1:16" x14ac:dyDescent="0.25">
      <c r="A94263" s="10">
        <v>45546.725694444445</v>
      </c>
      <c r="B94263" t="s">
        <v>12</v>
      </c>
      <c r="C94263">
        <v>70.079333333333295</v>
      </c>
      <c r="D94263">
        <v>-9</v>
      </c>
      <c r="E94263" s="9">
        <v>2996.2710354647602</v>
      </c>
      <c r="F94263">
        <v>-649.36739063044195</v>
      </c>
      <c r="G94263">
        <v>72.151932292271397</v>
      </c>
      <c r="H94263">
        <v>0</v>
      </c>
      <c r="I94263">
        <v>1346.9036448343099</v>
      </c>
      <c r="J94263">
        <v>-1.4431312199999999</v>
      </c>
      <c r="K94263">
        <v>42</v>
      </c>
      <c r="L94263" s="9">
        <f t="shared" si="1472"/>
        <v>0</v>
      </c>
      <c r="O94263" s="8">
        <v>45546</v>
      </c>
      <c r="P94263" s="7">
        <v>0.72569444444444442</v>
      </c>
    </row>
    <row r="94264" spans="1:16" x14ac:dyDescent="0.25">
      <c r="A94264" s="10">
        <v>45546.727083333331</v>
      </c>
      <c r="B94264" t="s">
        <v>12</v>
      </c>
      <c r="C94264">
        <v>71.114999999999995</v>
      </c>
      <c r="D94264">
        <v>-10</v>
      </c>
      <c r="E94264" s="9">
        <v>3067.38603546476</v>
      </c>
      <c r="F94264">
        <v>-720.48239063044196</v>
      </c>
      <c r="G94264">
        <v>72.048239063044207</v>
      </c>
      <c r="H94264">
        <v>0</v>
      </c>
      <c r="I94264">
        <v>1346.9036448343099</v>
      </c>
      <c r="J94264">
        <v>-1.54262422</v>
      </c>
      <c r="K94264">
        <v>42</v>
      </c>
      <c r="L94264" s="9">
        <f t="shared" si="1472"/>
        <v>0</v>
      </c>
      <c r="O94264" s="8">
        <v>45546</v>
      </c>
      <c r="P94264" s="7">
        <v>0.7270833333333333</v>
      </c>
    </row>
    <row r="94265" spans="1:16" x14ac:dyDescent="0.25">
      <c r="A94265" s="10">
        <v>45546.727777777778</v>
      </c>
      <c r="B94265" t="s">
        <v>12</v>
      </c>
      <c r="C94265">
        <v>71.48</v>
      </c>
      <c r="D94265">
        <v>-11</v>
      </c>
      <c r="E94265" s="9">
        <v>3138.86603546476</v>
      </c>
      <c r="F94265">
        <v>-791.96239063044197</v>
      </c>
      <c r="G94265">
        <v>71.996580966403798</v>
      </c>
      <c r="H94265">
        <v>0</v>
      </c>
      <c r="I94265">
        <v>1346.9036448343099</v>
      </c>
      <c r="J94265">
        <v>-0.50343632000000305</v>
      </c>
      <c r="K94265">
        <v>42</v>
      </c>
      <c r="L94265" s="9">
        <f t="shared" si="1472"/>
        <v>0</v>
      </c>
      <c r="O94265" s="8">
        <v>45546</v>
      </c>
      <c r="P94265" s="7">
        <v>0.72777777777777775</v>
      </c>
    </row>
    <row r="94266" spans="1:16" x14ac:dyDescent="0.25">
      <c r="A94266" s="10">
        <v>45546.728472222225</v>
      </c>
      <c r="B94266" t="s">
        <v>13</v>
      </c>
      <c r="C94266">
        <v>71.44</v>
      </c>
      <c r="D94266">
        <v>0</v>
      </c>
      <c r="E94266" s="9">
        <v>2353.0260354647598</v>
      </c>
      <c r="F94266">
        <v>0</v>
      </c>
      <c r="G94266">
        <v>0</v>
      </c>
      <c r="H94266">
        <v>6.1223906304426201</v>
      </c>
      <c r="I94266">
        <v>1353.0260354647501</v>
      </c>
      <c r="J94266">
        <v>1.43227667999999</v>
      </c>
      <c r="K94266">
        <v>42</v>
      </c>
      <c r="L94266" s="9">
        <f t="shared" si="1472"/>
        <v>0</v>
      </c>
      <c r="O94266" s="8">
        <v>45546</v>
      </c>
      <c r="P94266" s="7">
        <v>0.72847222222222219</v>
      </c>
    </row>
    <row r="94267" spans="1:16" x14ac:dyDescent="0.25">
      <c r="A94267" s="10">
        <v>45546.729166666664</v>
      </c>
      <c r="B94267" t="s">
        <v>14</v>
      </c>
      <c r="C94267">
        <v>71.388333333333307</v>
      </c>
      <c r="D94267">
        <v>1</v>
      </c>
      <c r="E94267" s="9">
        <v>2281.6377021314302</v>
      </c>
      <c r="F94267">
        <v>71.388333333333307</v>
      </c>
      <c r="G94267">
        <v>71.388333333333307</v>
      </c>
      <c r="H94267">
        <v>0</v>
      </c>
      <c r="I94267">
        <v>1353.0260354647501</v>
      </c>
      <c r="J94267">
        <v>2.25362977999999</v>
      </c>
      <c r="K94267">
        <v>42</v>
      </c>
      <c r="L94267" s="9">
        <f t="shared" si="1472"/>
        <v>0</v>
      </c>
      <c r="O94267" s="8">
        <v>45546</v>
      </c>
      <c r="P94267" s="7">
        <v>0.72916666666666663</v>
      </c>
    </row>
    <row r="94268" spans="1:16" x14ac:dyDescent="0.25">
      <c r="A94268" s="10">
        <v>45546.730555555558</v>
      </c>
      <c r="B94268" t="s">
        <v>14</v>
      </c>
      <c r="C94268">
        <v>70.344999999999999</v>
      </c>
      <c r="D94268">
        <v>2</v>
      </c>
      <c r="E94268" s="9">
        <v>2211.2927021314299</v>
      </c>
      <c r="F94268">
        <v>141.73333333333301</v>
      </c>
      <c r="G94268">
        <v>70.866666666666603</v>
      </c>
      <c r="H94268">
        <v>0</v>
      </c>
      <c r="I94268">
        <v>1353.0260354647501</v>
      </c>
      <c r="J94268">
        <v>1.8308323799999899</v>
      </c>
      <c r="K94268">
        <v>42</v>
      </c>
      <c r="L94268" s="9">
        <f t="shared" si="1472"/>
        <v>0</v>
      </c>
      <c r="O94268" s="8">
        <v>45546</v>
      </c>
      <c r="P94268" s="7">
        <v>0.73055555555555551</v>
      </c>
    </row>
    <row r="94269" spans="1:16" x14ac:dyDescent="0.25">
      <c r="A94269" s="10">
        <v>45546.731944444444</v>
      </c>
      <c r="B94269" t="s">
        <v>14</v>
      </c>
      <c r="C94269">
        <v>70.338750000000005</v>
      </c>
      <c r="D94269">
        <v>3</v>
      </c>
      <c r="E94269" s="9">
        <v>2140.95395213143</v>
      </c>
      <c r="F94269">
        <v>212.07208333333301</v>
      </c>
      <c r="G94269">
        <v>70.690694444444404</v>
      </c>
      <c r="H94269">
        <v>0</v>
      </c>
      <c r="I94269">
        <v>1353.0260354647501</v>
      </c>
      <c r="J94269">
        <v>3.4828799799999901</v>
      </c>
      <c r="K94269">
        <v>42</v>
      </c>
      <c r="L94269" s="9">
        <f t="shared" si="1472"/>
        <v>0</v>
      </c>
      <c r="O94269" s="8">
        <v>45546</v>
      </c>
      <c r="P94269" s="7">
        <v>0.7319444444444444</v>
      </c>
    </row>
    <row r="94270" spans="1:16" x14ac:dyDescent="0.25">
      <c r="A94270" s="10">
        <v>45546.732638888891</v>
      </c>
      <c r="B94270" t="s">
        <v>14</v>
      </c>
      <c r="C94270">
        <v>69.350588235294097</v>
      </c>
      <c r="D94270">
        <v>4</v>
      </c>
      <c r="E94270" s="9">
        <v>2071.6033638961298</v>
      </c>
      <c r="F94270">
        <v>281.42267156862698</v>
      </c>
      <c r="G94270">
        <v>70.355667892156802</v>
      </c>
      <c r="H94270">
        <v>0</v>
      </c>
      <c r="I94270">
        <v>1353.0260354647501</v>
      </c>
      <c r="J94270">
        <v>3.2214911999999898</v>
      </c>
      <c r="K94270">
        <v>42</v>
      </c>
      <c r="L94270" s="9">
        <f t="shared" si="1472"/>
        <v>0</v>
      </c>
      <c r="O94270" s="8">
        <v>45546</v>
      </c>
      <c r="P94270" s="7">
        <v>0.73263888888888884</v>
      </c>
    </row>
    <row r="94271" spans="1:16" x14ac:dyDescent="0.25">
      <c r="A94271" s="10">
        <v>45546.73333333333</v>
      </c>
      <c r="B94271" t="s">
        <v>14</v>
      </c>
      <c r="C94271">
        <v>68.045999999999907</v>
      </c>
      <c r="D94271">
        <v>5</v>
      </c>
      <c r="E94271" s="9">
        <v>2003.55736389613</v>
      </c>
      <c r="F94271">
        <v>349.46867156862697</v>
      </c>
      <c r="G94271">
        <v>69.893734313725503</v>
      </c>
      <c r="H94271">
        <v>0</v>
      </c>
      <c r="I94271">
        <v>1353.0260354647501</v>
      </c>
      <c r="J94271">
        <v>5.3524501999999901</v>
      </c>
      <c r="K94271">
        <v>42</v>
      </c>
      <c r="L94271" s="9">
        <f t="shared" si="1472"/>
        <v>0</v>
      </c>
      <c r="O94271" s="8">
        <v>45546</v>
      </c>
      <c r="P94271" s="7">
        <v>0.73333333333333328</v>
      </c>
    </row>
    <row r="94272" spans="1:16" x14ac:dyDescent="0.25">
      <c r="A94272" s="10">
        <v>45546.734027777777</v>
      </c>
      <c r="B94272" t="s">
        <v>14</v>
      </c>
      <c r="C94272">
        <v>68.006666666666604</v>
      </c>
      <c r="D94272">
        <v>6</v>
      </c>
      <c r="E94272" s="9">
        <v>1935.55069722946</v>
      </c>
      <c r="F94272">
        <v>417.47533823529398</v>
      </c>
      <c r="G94272">
        <v>69.579223039215606</v>
      </c>
      <c r="H94272">
        <v>0</v>
      </c>
      <c r="I94272">
        <v>1353.0260354647501</v>
      </c>
      <c r="J94272">
        <v>5.6240685999999904</v>
      </c>
      <c r="K94272">
        <v>42</v>
      </c>
      <c r="L94272" s="9">
        <f t="shared" si="1472"/>
        <v>0</v>
      </c>
      <c r="O94272" s="8">
        <v>45546</v>
      </c>
      <c r="P94272" s="7">
        <v>0.73402777777777772</v>
      </c>
    </row>
    <row r="94273" spans="1:16" x14ac:dyDescent="0.25">
      <c r="A94273" s="10">
        <v>45546.734722222223</v>
      </c>
      <c r="B94273" t="s">
        <v>14</v>
      </c>
      <c r="C94273">
        <v>71.021111111111097</v>
      </c>
      <c r="D94273">
        <v>7</v>
      </c>
      <c r="E94273" s="9">
        <v>1864.5295861183499</v>
      </c>
      <c r="F94273">
        <v>488.49644934640497</v>
      </c>
      <c r="G94273">
        <v>69.785207049486402</v>
      </c>
      <c r="H94273">
        <v>0</v>
      </c>
      <c r="I94273">
        <v>1353.0260354647501</v>
      </c>
      <c r="J94273">
        <v>2.1165589999999899</v>
      </c>
      <c r="K94273">
        <v>42</v>
      </c>
      <c r="L94273" s="9">
        <f t="shared" si="1472"/>
        <v>0</v>
      </c>
      <c r="O94273" s="8">
        <v>45546</v>
      </c>
      <c r="P94273" s="7">
        <v>0.73472222222222228</v>
      </c>
    </row>
    <row r="94274" spans="1:16" x14ac:dyDescent="0.25">
      <c r="A94274" s="10">
        <v>45546.73541666667</v>
      </c>
      <c r="B94274" t="s">
        <v>13</v>
      </c>
      <c r="C94274">
        <v>71.247142857142805</v>
      </c>
      <c r="D94274">
        <v>0</v>
      </c>
      <c r="E94274" s="9">
        <v>2363.2595861183499</v>
      </c>
      <c r="F94274">
        <v>0</v>
      </c>
      <c r="G94274">
        <v>0</v>
      </c>
      <c r="H94274">
        <v>10.233550653594699</v>
      </c>
      <c r="I94274">
        <v>1363.2595861183499</v>
      </c>
      <c r="J94274">
        <v>-2.8649165000000001</v>
      </c>
      <c r="K94274">
        <v>42</v>
      </c>
      <c r="L94274" s="9">
        <f t="shared" si="1472"/>
        <v>0</v>
      </c>
      <c r="O94274" s="8">
        <v>45546</v>
      </c>
      <c r="P94274" s="7">
        <v>0.73541666666666672</v>
      </c>
    </row>
    <row r="94275" spans="1:16" x14ac:dyDescent="0.25">
      <c r="A94275" s="10">
        <v>45546.736111111109</v>
      </c>
      <c r="B94275" t="s">
        <v>12</v>
      </c>
      <c r="C94275">
        <v>70.73</v>
      </c>
      <c r="D94275">
        <v>-1</v>
      </c>
      <c r="E94275" s="9">
        <v>2433.98958611835</v>
      </c>
      <c r="F94275">
        <v>-70.73</v>
      </c>
      <c r="G94275">
        <v>70.73</v>
      </c>
      <c r="H94275">
        <v>0</v>
      </c>
      <c r="I94275">
        <v>1363.2595861183499</v>
      </c>
      <c r="J94275">
        <v>-3.5551720000000002</v>
      </c>
      <c r="K94275">
        <v>42</v>
      </c>
      <c r="L94275" s="9">
        <f t="shared" ref="L94275:L94338" si="1473">IF(DAY(O94275 &lt;&gt; O94276), 1, 0)</f>
        <v>0</v>
      </c>
      <c r="O94275" s="8">
        <v>45546</v>
      </c>
      <c r="P94275" s="7">
        <v>0.73611111111111116</v>
      </c>
    </row>
    <row r="94276" spans="1:16" x14ac:dyDescent="0.25">
      <c r="A94276" s="10">
        <v>45546.736805555556</v>
      </c>
      <c r="B94276" t="s">
        <v>12</v>
      </c>
      <c r="C94276">
        <v>71.753333333333302</v>
      </c>
      <c r="D94276">
        <v>-2</v>
      </c>
      <c r="E94276" s="9">
        <v>2505.7429194516899</v>
      </c>
      <c r="F94276">
        <v>-142.48333333333301</v>
      </c>
      <c r="G94276">
        <v>71.241666666666603</v>
      </c>
      <c r="H94276">
        <v>0</v>
      </c>
      <c r="I94276">
        <v>1363.2595861183499</v>
      </c>
      <c r="J94276">
        <v>-2.7896803000000001</v>
      </c>
      <c r="K94276">
        <v>42</v>
      </c>
      <c r="L94276" s="9">
        <f t="shared" si="1473"/>
        <v>0</v>
      </c>
      <c r="O94276" s="8">
        <v>45546</v>
      </c>
      <c r="P94276" s="7">
        <v>0.7368055555555556</v>
      </c>
    </row>
    <row r="94277" spans="1:16" x14ac:dyDescent="0.25">
      <c r="A94277" s="10">
        <v>45546.737500000003</v>
      </c>
      <c r="B94277" t="s">
        <v>12</v>
      </c>
      <c r="C94277">
        <v>72.584999999999994</v>
      </c>
      <c r="D94277">
        <v>-3</v>
      </c>
      <c r="E94277" s="9">
        <v>2578.3279194516899</v>
      </c>
      <c r="F94277">
        <v>-215.06833333333299</v>
      </c>
      <c r="G94277">
        <v>71.689444444444405</v>
      </c>
      <c r="H94277">
        <v>0</v>
      </c>
      <c r="I94277">
        <v>1363.2595861183499</v>
      </c>
      <c r="J94277">
        <v>-2.40509419999999</v>
      </c>
      <c r="K94277">
        <v>42</v>
      </c>
      <c r="L94277" s="9">
        <f t="shared" si="1473"/>
        <v>0</v>
      </c>
      <c r="O94277" s="8">
        <v>45546</v>
      </c>
      <c r="P94277" s="7">
        <v>0.73750000000000004</v>
      </c>
    </row>
    <row r="94278" spans="1:16" x14ac:dyDescent="0.25">
      <c r="A94278" s="10">
        <v>45546.738194444442</v>
      </c>
      <c r="B94278" t="s">
        <v>12</v>
      </c>
      <c r="C94278">
        <v>71.790000000000006</v>
      </c>
      <c r="D94278">
        <v>-4</v>
      </c>
      <c r="E94278" s="9">
        <v>2650.1179194516899</v>
      </c>
      <c r="F94278">
        <v>-286.85833333333301</v>
      </c>
      <c r="G94278">
        <v>71.714583333333294</v>
      </c>
      <c r="H94278">
        <v>0</v>
      </c>
      <c r="I94278">
        <v>1363.2595861183499</v>
      </c>
      <c r="J94278">
        <v>-2.0629708</v>
      </c>
      <c r="K94278">
        <v>42</v>
      </c>
      <c r="L94278" s="9">
        <f t="shared" si="1473"/>
        <v>0</v>
      </c>
      <c r="O94278" s="8">
        <v>45546</v>
      </c>
      <c r="P94278" s="7">
        <v>0.73819444444444449</v>
      </c>
    </row>
    <row r="94279" spans="1:16" x14ac:dyDescent="0.25">
      <c r="A94279" s="10">
        <v>45546.738888888889</v>
      </c>
      <c r="B94279" t="s">
        <v>12</v>
      </c>
      <c r="C94279">
        <v>71.575999999999993</v>
      </c>
      <c r="D94279">
        <v>-5</v>
      </c>
      <c r="E94279" s="9">
        <v>2721.6939194516899</v>
      </c>
      <c r="F94279">
        <v>-358.43433333333297</v>
      </c>
      <c r="G94279">
        <v>71.686866666666603</v>
      </c>
      <c r="H94279">
        <v>0</v>
      </c>
      <c r="I94279">
        <v>1363.2595861183499</v>
      </c>
      <c r="J94279">
        <v>-4.3244987999999998</v>
      </c>
      <c r="K94279">
        <v>42</v>
      </c>
      <c r="L94279" s="9">
        <f t="shared" si="1473"/>
        <v>0</v>
      </c>
      <c r="O94279" s="8">
        <v>45546</v>
      </c>
      <c r="P94279" s="7">
        <v>0.73888888888888893</v>
      </c>
    </row>
    <row r="94280" spans="1:16" x14ac:dyDescent="0.25">
      <c r="A94280" s="10">
        <v>45546.739583333336</v>
      </c>
      <c r="B94280" t="s">
        <v>12</v>
      </c>
      <c r="C94280">
        <v>71.346249999999998</v>
      </c>
      <c r="D94280">
        <v>-6</v>
      </c>
      <c r="E94280" s="9">
        <v>2793.04016945169</v>
      </c>
      <c r="F94280">
        <v>-429.78058333333303</v>
      </c>
      <c r="G94280">
        <v>71.630097222222204</v>
      </c>
      <c r="H94280">
        <v>0</v>
      </c>
      <c r="I94280">
        <v>1363.2595861183499</v>
      </c>
      <c r="J94280">
        <v>-4.4742058999999896</v>
      </c>
      <c r="K94280">
        <v>42</v>
      </c>
      <c r="L94280" s="9">
        <f t="shared" si="1473"/>
        <v>0</v>
      </c>
      <c r="O94280" s="8">
        <v>45546</v>
      </c>
      <c r="P94280" s="7">
        <v>0.73958333333333337</v>
      </c>
    </row>
    <row r="94281" spans="1:16" x14ac:dyDescent="0.25">
      <c r="A94281" s="10">
        <v>45546.740277777775</v>
      </c>
      <c r="B94281" t="s">
        <v>12</v>
      </c>
      <c r="C94281">
        <v>70.650000000000006</v>
      </c>
      <c r="D94281">
        <v>-7</v>
      </c>
      <c r="E94281" s="9">
        <v>2863.6901694516901</v>
      </c>
      <c r="F94281">
        <v>-500.430583333333</v>
      </c>
      <c r="G94281">
        <v>71.490083333333303</v>
      </c>
      <c r="H94281">
        <v>0</v>
      </c>
      <c r="I94281">
        <v>1363.2595861183499</v>
      </c>
      <c r="J94281">
        <v>-7.2506582999999996</v>
      </c>
      <c r="K94281">
        <v>42</v>
      </c>
      <c r="L94281" s="9">
        <f t="shared" si="1473"/>
        <v>0</v>
      </c>
      <c r="O94281" s="8">
        <v>45546</v>
      </c>
      <c r="P94281" s="7">
        <v>0.74027777777777781</v>
      </c>
    </row>
    <row r="94282" spans="1:16" x14ac:dyDescent="0.25">
      <c r="A94282" s="10">
        <v>45546.740972222222</v>
      </c>
      <c r="B94282" t="s">
        <v>12</v>
      </c>
      <c r="C94282">
        <v>70.826666666666597</v>
      </c>
      <c r="D94282">
        <v>-8</v>
      </c>
      <c r="E94282" s="9">
        <v>2934.5168361183501</v>
      </c>
      <c r="F94282">
        <v>-571.25725</v>
      </c>
      <c r="G94282">
        <v>71.40715625</v>
      </c>
      <c r="H94282">
        <v>0</v>
      </c>
      <c r="I94282">
        <v>1363.2595861183499</v>
      </c>
      <c r="J94282">
        <v>-6.9254764999999896</v>
      </c>
      <c r="K94282">
        <v>42</v>
      </c>
      <c r="L94282" s="9">
        <f t="shared" si="1473"/>
        <v>0</v>
      </c>
      <c r="O94282" s="8">
        <v>45546</v>
      </c>
      <c r="P94282" s="7">
        <v>0.74097222222222225</v>
      </c>
    </row>
    <row r="94283" spans="1:16" x14ac:dyDescent="0.25">
      <c r="A94283" s="10">
        <v>45546.741666666669</v>
      </c>
      <c r="B94283" t="s">
        <v>12</v>
      </c>
      <c r="C94283">
        <v>71.266666666666595</v>
      </c>
      <c r="D94283">
        <v>-9</v>
      </c>
      <c r="E94283" s="9">
        <v>3005.7835027850201</v>
      </c>
      <c r="F94283">
        <v>-642.52391666666597</v>
      </c>
      <c r="G94283">
        <v>71.391546296296298</v>
      </c>
      <c r="H94283">
        <v>0</v>
      </c>
      <c r="I94283">
        <v>1363.2595861183499</v>
      </c>
      <c r="J94283">
        <v>-4.5662154999999904</v>
      </c>
      <c r="K94283">
        <v>42</v>
      </c>
      <c r="L94283" s="9">
        <f t="shared" si="1473"/>
        <v>0</v>
      </c>
      <c r="O94283" s="8">
        <v>45546</v>
      </c>
      <c r="P94283" s="7">
        <v>0.7416666666666667</v>
      </c>
    </row>
    <row r="94284" spans="1:16" x14ac:dyDescent="0.25">
      <c r="A94284" s="10">
        <v>45546.742361111108</v>
      </c>
      <c r="B94284" t="s">
        <v>13</v>
      </c>
      <c r="C94284">
        <v>70.91</v>
      </c>
      <c r="D94284">
        <v>0</v>
      </c>
      <c r="E94284" s="9">
        <v>2367.5935027850201</v>
      </c>
      <c r="F94284">
        <v>0</v>
      </c>
      <c r="G94284">
        <v>0</v>
      </c>
      <c r="H94284">
        <v>4.3339166666668199</v>
      </c>
      <c r="I94284">
        <v>1367.5935027850201</v>
      </c>
      <c r="J94284">
        <v>0.52765800000000096</v>
      </c>
      <c r="K94284">
        <v>42</v>
      </c>
      <c r="L94284" s="9">
        <f t="shared" si="1473"/>
        <v>0</v>
      </c>
      <c r="O94284" s="8">
        <v>45546</v>
      </c>
      <c r="P94284" s="7">
        <v>0.74236111111111114</v>
      </c>
    </row>
    <row r="94285" spans="1:16" x14ac:dyDescent="0.25">
      <c r="A94285" s="10">
        <v>45546.743055555555</v>
      </c>
      <c r="B94285" t="s">
        <v>14</v>
      </c>
      <c r="C94285">
        <v>71.298888888888897</v>
      </c>
      <c r="D94285">
        <v>1</v>
      </c>
      <c r="E94285" s="9">
        <v>2296.2946138961302</v>
      </c>
      <c r="F94285">
        <v>71.298888888888897</v>
      </c>
      <c r="G94285">
        <v>71.298888888888897</v>
      </c>
      <c r="H94285">
        <v>0</v>
      </c>
      <c r="I94285">
        <v>1367.5935027850201</v>
      </c>
      <c r="J94285">
        <v>3.1662054999999998</v>
      </c>
      <c r="K94285">
        <v>42</v>
      </c>
      <c r="L94285" s="9">
        <f t="shared" si="1473"/>
        <v>0</v>
      </c>
      <c r="O94285" s="8">
        <v>45546</v>
      </c>
      <c r="P94285" s="7">
        <v>0.74305555555555558</v>
      </c>
    </row>
    <row r="94286" spans="1:16" x14ac:dyDescent="0.25">
      <c r="A94286" s="10">
        <v>45546.743750000001</v>
      </c>
      <c r="B94286" t="s">
        <v>13</v>
      </c>
      <c r="C94286">
        <v>73.241538461538397</v>
      </c>
      <c r="D94286">
        <v>0</v>
      </c>
      <c r="E94286" s="9">
        <v>2369.5361523576698</v>
      </c>
      <c r="F94286">
        <v>0</v>
      </c>
      <c r="G94286">
        <v>0</v>
      </c>
      <c r="H94286">
        <v>1.9426495726495501</v>
      </c>
      <c r="I94286">
        <v>1369.5361523576701</v>
      </c>
      <c r="J94286">
        <v>-0.36335659999999798</v>
      </c>
      <c r="K94286">
        <v>42</v>
      </c>
      <c r="L94286" s="9">
        <f t="shared" si="1473"/>
        <v>0</v>
      </c>
      <c r="O94286" s="8">
        <v>45546</v>
      </c>
      <c r="P94286" s="7">
        <v>0.74375000000000002</v>
      </c>
    </row>
    <row r="94287" spans="1:16" x14ac:dyDescent="0.25">
      <c r="A94287" s="10">
        <v>45546.744444444441</v>
      </c>
      <c r="B94287" t="s">
        <v>12</v>
      </c>
      <c r="C94287">
        <v>76.063333333333304</v>
      </c>
      <c r="D94287">
        <v>-1</v>
      </c>
      <c r="E94287" s="9">
        <v>2445.5994856910002</v>
      </c>
      <c r="F94287">
        <v>-76.063333333333304</v>
      </c>
      <c r="G94287">
        <v>76.063333333333304</v>
      </c>
      <c r="H94287">
        <v>0</v>
      </c>
      <c r="I94287">
        <v>1369.5361523576701</v>
      </c>
      <c r="J94287">
        <v>-1.8124582999999901</v>
      </c>
      <c r="K94287">
        <v>42</v>
      </c>
      <c r="L94287" s="9">
        <f t="shared" si="1473"/>
        <v>0</v>
      </c>
      <c r="O94287" s="8">
        <v>45546</v>
      </c>
      <c r="P94287" s="7">
        <v>0.74444444444444446</v>
      </c>
    </row>
    <row r="94288" spans="1:16" x14ac:dyDescent="0.25">
      <c r="A94288" s="10">
        <v>45546.745138888888</v>
      </c>
      <c r="B94288" t="s">
        <v>12</v>
      </c>
      <c r="C94288">
        <v>75.08</v>
      </c>
      <c r="D94288">
        <v>-2</v>
      </c>
      <c r="E94288" s="9">
        <v>2520.6794856910001</v>
      </c>
      <c r="F94288">
        <v>-151.143333333333</v>
      </c>
      <c r="G94288">
        <v>75.571666666666601</v>
      </c>
      <c r="H94288">
        <v>0</v>
      </c>
      <c r="I94288">
        <v>1369.5361523576701</v>
      </c>
      <c r="J94288">
        <v>-1.77491529999999</v>
      </c>
      <c r="K94288">
        <v>42</v>
      </c>
      <c r="L94288" s="9">
        <f t="shared" si="1473"/>
        <v>0</v>
      </c>
      <c r="O94288" s="8">
        <v>45546</v>
      </c>
      <c r="P94288" s="7">
        <v>0.74513888888888891</v>
      </c>
    </row>
    <row r="94289" spans="1:16" x14ac:dyDescent="0.25">
      <c r="A94289" s="10">
        <v>45546.745833333334</v>
      </c>
      <c r="B94289" t="s">
        <v>13</v>
      </c>
      <c r="C94289">
        <v>74.599999999999994</v>
      </c>
      <c r="D94289">
        <v>0</v>
      </c>
      <c r="E94289" s="9">
        <v>2371.4794856909998</v>
      </c>
      <c r="F94289">
        <v>0</v>
      </c>
      <c r="G94289">
        <v>0</v>
      </c>
      <c r="H94289">
        <v>1.94333333333332</v>
      </c>
      <c r="I94289">
        <v>1371.479485691</v>
      </c>
      <c r="J94289">
        <v>0.78765870000000104</v>
      </c>
      <c r="K94289">
        <v>42</v>
      </c>
      <c r="L94289" s="9">
        <f t="shared" si="1473"/>
        <v>0</v>
      </c>
      <c r="O94289" s="8">
        <v>45546</v>
      </c>
      <c r="P94289" s="7">
        <v>0.74583333333333335</v>
      </c>
    </row>
    <row r="94290" spans="1:16" x14ac:dyDescent="0.25">
      <c r="A94290" s="10">
        <v>45546.746527777781</v>
      </c>
      <c r="B94290" t="s">
        <v>14</v>
      </c>
      <c r="C94290">
        <v>75.14</v>
      </c>
      <c r="D94290">
        <v>1</v>
      </c>
      <c r="E94290" s="9">
        <v>2296.3394856909999</v>
      </c>
      <c r="F94290">
        <v>75.14</v>
      </c>
      <c r="G94290">
        <v>75.14</v>
      </c>
      <c r="H94290">
        <v>0</v>
      </c>
      <c r="I94290">
        <v>1371.479485691</v>
      </c>
      <c r="J94290">
        <v>1.8389872</v>
      </c>
      <c r="K94290">
        <v>42</v>
      </c>
      <c r="L94290" s="9">
        <f t="shared" si="1473"/>
        <v>0</v>
      </c>
      <c r="O94290" s="8">
        <v>45546</v>
      </c>
      <c r="P94290" s="7">
        <v>0.74652777777777779</v>
      </c>
    </row>
    <row r="94291" spans="1:16" x14ac:dyDescent="0.25">
      <c r="A94291" s="10">
        <v>45546.74722222222</v>
      </c>
      <c r="B94291" t="s">
        <v>14</v>
      </c>
      <c r="C94291">
        <v>77.765833333333305</v>
      </c>
      <c r="D94291">
        <v>2</v>
      </c>
      <c r="E94291" s="9">
        <v>2218.5736523576702</v>
      </c>
      <c r="F94291">
        <v>152.90583333333299</v>
      </c>
      <c r="G94291">
        <v>76.452916666666596</v>
      </c>
      <c r="H94291">
        <v>0</v>
      </c>
      <c r="I94291">
        <v>1371.479485691</v>
      </c>
      <c r="J94291">
        <v>1.9052511999999999</v>
      </c>
      <c r="K94291">
        <v>42</v>
      </c>
      <c r="L94291" s="9">
        <f t="shared" si="1473"/>
        <v>0</v>
      </c>
      <c r="O94291" s="8">
        <v>45546</v>
      </c>
      <c r="P94291" s="7">
        <v>0.74722222222222223</v>
      </c>
    </row>
    <row r="94292" spans="1:16" x14ac:dyDescent="0.25">
      <c r="A94292" s="10">
        <v>45546.747916666667</v>
      </c>
      <c r="B94292" t="s">
        <v>14</v>
      </c>
      <c r="C94292">
        <v>78.427999999999997</v>
      </c>
      <c r="D94292">
        <v>3</v>
      </c>
      <c r="E94292" s="9">
        <v>2140.1456523576699</v>
      </c>
      <c r="F94292">
        <v>231.33383333333299</v>
      </c>
      <c r="G94292">
        <v>77.111277777777701</v>
      </c>
      <c r="H94292">
        <v>0</v>
      </c>
      <c r="I94292">
        <v>1371.479485691</v>
      </c>
      <c r="J94292">
        <v>3.2928194</v>
      </c>
      <c r="K94292">
        <v>42</v>
      </c>
      <c r="L94292" s="9">
        <f t="shared" si="1473"/>
        <v>0</v>
      </c>
      <c r="O94292" s="8">
        <v>45546</v>
      </c>
      <c r="P94292" s="7">
        <v>0.74791666666666667</v>
      </c>
    </row>
    <row r="94293" spans="1:16" x14ac:dyDescent="0.25">
      <c r="A94293" s="10">
        <v>45546.748611111114</v>
      </c>
      <c r="B94293" t="s">
        <v>14</v>
      </c>
      <c r="C94293">
        <v>76.44</v>
      </c>
      <c r="D94293">
        <v>4</v>
      </c>
      <c r="E94293" s="9">
        <v>2063.7056523576698</v>
      </c>
      <c r="F94293">
        <v>307.77383333333302</v>
      </c>
      <c r="G94293">
        <v>76.943458333333297</v>
      </c>
      <c r="H94293">
        <v>0</v>
      </c>
      <c r="I94293">
        <v>1371.479485691</v>
      </c>
      <c r="J94293">
        <v>3.5797124</v>
      </c>
      <c r="K94293">
        <v>42</v>
      </c>
      <c r="L94293" s="9">
        <f t="shared" si="1473"/>
        <v>0</v>
      </c>
      <c r="O94293" s="8">
        <v>45546</v>
      </c>
      <c r="P94293" s="7">
        <v>0.74861111111111112</v>
      </c>
    </row>
    <row r="94294" spans="1:16" x14ac:dyDescent="0.25">
      <c r="A94294" s="10">
        <v>45546.749305555553</v>
      </c>
      <c r="B94294" t="s">
        <v>14</v>
      </c>
      <c r="C94294">
        <v>76.319999999999993</v>
      </c>
      <c r="D94294">
        <v>5</v>
      </c>
      <c r="E94294" s="9">
        <v>1987.3856523576701</v>
      </c>
      <c r="F94294">
        <v>384.09383333333301</v>
      </c>
      <c r="G94294">
        <v>76.818766666666605</v>
      </c>
      <c r="H94294">
        <v>0</v>
      </c>
      <c r="I94294">
        <v>1371.479485691</v>
      </c>
      <c r="J94294">
        <v>2.2904059000000001</v>
      </c>
      <c r="K94294">
        <v>42</v>
      </c>
      <c r="L94294" s="9">
        <f t="shared" si="1473"/>
        <v>0</v>
      </c>
      <c r="O94294" s="8">
        <v>45546</v>
      </c>
      <c r="P94294" s="7">
        <v>0.74930555555555556</v>
      </c>
    </row>
    <row r="94295" spans="1:16" x14ac:dyDescent="0.25">
      <c r="A94295" s="10">
        <v>45546.75</v>
      </c>
      <c r="B94295" t="s">
        <v>13</v>
      </c>
      <c r="C94295">
        <v>78.157499999999999</v>
      </c>
      <c r="D94295">
        <v>0</v>
      </c>
      <c r="E94295" s="9">
        <v>2378.17315235767</v>
      </c>
      <c r="F94295">
        <v>0</v>
      </c>
      <c r="G94295">
        <v>0</v>
      </c>
      <c r="H94295">
        <v>6.6936666666667204</v>
      </c>
      <c r="I94295">
        <v>1378.17315235767</v>
      </c>
      <c r="J94295">
        <v>-8.8611699999999793E-2</v>
      </c>
      <c r="K94295">
        <v>42</v>
      </c>
      <c r="L94295" s="9">
        <f t="shared" si="1473"/>
        <v>0</v>
      </c>
      <c r="O94295" s="8">
        <v>45546</v>
      </c>
      <c r="P94295" s="7">
        <v>0.75</v>
      </c>
    </row>
    <row r="94296" spans="1:16" x14ac:dyDescent="0.25">
      <c r="A94296" s="10">
        <v>45546.750694444447</v>
      </c>
      <c r="B94296" t="s">
        <v>12</v>
      </c>
      <c r="C94296">
        <v>78.027000000000001</v>
      </c>
      <c r="D94296">
        <v>-1</v>
      </c>
      <c r="E94296" s="9">
        <v>2456.20015235767</v>
      </c>
      <c r="F94296">
        <v>-78.027000000000001</v>
      </c>
      <c r="G94296">
        <v>78.027000000000001</v>
      </c>
      <c r="H94296">
        <v>0</v>
      </c>
      <c r="I94296">
        <v>1378.17315235767</v>
      </c>
      <c r="J94296">
        <v>-0.17129889999999801</v>
      </c>
      <c r="K94296">
        <v>42</v>
      </c>
      <c r="L94296" s="9">
        <f t="shared" si="1473"/>
        <v>0</v>
      </c>
      <c r="O94296" s="8">
        <v>45546</v>
      </c>
      <c r="P94296" s="7">
        <v>0.75069444444444444</v>
      </c>
    </row>
    <row r="94297" spans="1:16" x14ac:dyDescent="0.25">
      <c r="A94297" s="10">
        <v>45546.751388888886</v>
      </c>
      <c r="B94297" t="s">
        <v>13</v>
      </c>
      <c r="C94297">
        <v>76.958399999999997</v>
      </c>
      <c r="D94297">
        <v>0</v>
      </c>
      <c r="E94297" s="9">
        <v>2379.2417523576701</v>
      </c>
      <c r="F94297">
        <v>0</v>
      </c>
      <c r="G94297">
        <v>0</v>
      </c>
      <c r="H94297">
        <v>1.0686</v>
      </c>
      <c r="I94297">
        <v>1379.2417523576701</v>
      </c>
      <c r="J94297">
        <v>0.25388770000000199</v>
      </c>
      <c r="K94297">
        <v>42</v>
      </c>
      <c r="L94297" s="9">
        <f t="shared" si="1473"/>
        <v>0</v>
      </c>
      <c r="O94297" s="8">
        <v>45546</v>
      </c>
      <c r="P94297" s="7">
        <v>0.75138888888888888</v>
      </c>
    </row>
    <row r="94298" spans="1:16" x14ac:dyDescent="0.25">
      <c r="A94298" s="10">
        <v>45546.752083333333</v>
      </c>
      <c r="B94298" t="s">
        <v>14</v>
      </c>
      <c r="C94298">
        <v>74.050833333333301</v>
      </c>
      <c r="D94298">
        <v>1</v>
      </c>
      <c r="E94298" s="9">
        <v>2305.19091902434</v>
      </c>
      <c r="F94298">
        <v>74.050833333333301</v>
      </c>
      <c r="G94298">
        <v>74.050833333333301</v>
      </c>
      <c r="H94298">
        <v>0</v>
      </c>
      <c r="I94298">
        <v>1379.2417523576701</v>
      </c>
      <c r="J94298">
        <v>3.9927457</v>
      </c>
      <c r="K94298">
        <v>42</v>
      </c>
      <c r="L94298" s="9">
        <f t="shared" si="1473"/>
        <v>0</v>
      </c>
      <c r="O94298" s="8">
        <v>45546</v>
      </c>
      <c r="P94298" s="7">
        <v>0.75208333333333333</v>
      </c>
    </row>
    <row r="94299" spans="1:16" x14ac:dyDescent="0.25">
      <c r="A94299" s="10">
        <v>45546.75277777778</v>
      </c>
      <c r="B94299" t="s">
        <v>14</v>
      </c>
      <c r="C94299">
        <v>72.791250000000005</v>
      </c>
      <c r="D94299">
        <v>2</v>
      </c>
      <c r="E94299" s="9">
        <v>2232.3996690243398</v>
      </c>
      <c r="F94299">
        <v>146.84208333333299</v>
      </c>
      <c r="G94299">
        <v>73.421041666666596</v>
      </c>
      <c r="H94299">
        <v>0</v>
      </c>
      <c r="I94299">
        <v>1379.2417523576701</v>
      </c>
      <c r="J94299">
        <v>3.4305731000000002</v>
      </c>
      <c r="K94299">
        <v>42</v>
      </c>
      <c r="L94299" s="9">
        <f t="shared" si="1473"/>
        <v>0</v>
      </c>
      <c r="O94299" s="8">
        <v>45546</v>
      </c>
      <c r="P94299" s="7">
        <v>0.75277777777777777</v>
      </c>
    </row>
    <row r="94300" spans="1:16" x14ac:dyDescent="0.25">
      <c r="A94300" s="10">
        <v>45546.753472222219</v>
      </c>
      <c r="B94300" t="s">
        <v>14</v>
      </c>
      <c r="C94300">
        <v>72.976666666666603</v>
      </c>
      <c r="D94300">
        <v>3</v>
      </c>
      <c r="E94300" s="9">
        <v>2159.4230023576702</v>
      </c>
      <c r="F94300">
        <v>219.81874999999999</v>
      </c>
      <c r="G94300">
        <v>73.272916666666603</v>
      </c>
      <c r="H94300">
        <v>0</v>
      </c>
      <c r="I94300">
        <v>1379.2417523576701</v>
      </c>
      <c r="J94300">
        <v>5.4037316000000004</v>
      </c>
      <c r="K94300">
        <v>42</v>
      </c>
      <c r="L94300" s="9">
        <f t="shared" si="1473"/>
        <v>0</v>
      </c>
      <c r="O94300" s="8">
        <v>45546</v>
      </c>
      <c r="P94300" s="7">
        <v>0.75347222222222221</v>
      </c>
    </row>
    <row r="94301" spans="1:16" x14ac:dyDescent="0.25">
      <c r="A94301" s="10">
        <v>45546.754166666666</v>
      </c>
      <c r="B94301" t="s">
        <v>14</v>
      </c>
      <c r="C94301">
        <v>73.936923076922994</v>
      </c>
      <c r="D94301">
        <v>4</v>
      </c>
      <c r="E94301" s="9">
        <v>2085.4860792807499</v>
      </c>
      <c r="F94301">
        <v>293.75567307692302</v>
      </c>
      <c r="G94301">
        <v>73.438918269230697</v>
      </c>
      <c r="H94301">
        <v>0</v>
      </c>
      <c r="I94301">
        <v>1379.2417523576701</v>
      </c>
      <c r="J94301">
        <v>4.4558840999999996</v>
      </c>
      <c r="K94301">
        <v>42</v>
      </c>
      <c r="L94301" s="9">
        <f t="shared" si="1473"/>
        <v>0</v>
      </c>
      <c r="O94301" s="8">
        <v>45546</v>
      </c>
      <c r="P94301" s="7">
        <v>0.75416666666666665</v>
      </c>
    </row>
    <row r="94302" spans="1:16" x14ac:dyDescent="0.25">
      <c r="A94302" s="10">
        <v>45546.754861111112</v>
      </c>
      <c r="B94302" t="s">
        <v>14</v>
      </c>
      <c r="C94302">
        <v>72.659090909090907</v>
      </c>
      <c r="D94302">
        <v>5</v>
      </c>
      <c r="E94302" s="9">
        <v>2012.82698837166</v>
      </c>
      <c r="F94302">
        <v>366.41476398601401</v>
      </c>
      <c r="G94302">
        <v>73.282952797202796</v>
      </c>
      <c r="H94302">
        <v>0</v>
      </c>
      <c r="I94302">
        <v>1379.2417523576701</v>
      </c>
      <c r="J94302">
        <v>1.5454957</v>
      </c>
      <c r="K94302">
        <v>42</v>
      </c>
      <c r="L94302" s="9">
        <f t="shared" si="1473"/>
        <v>0</v>
      </c>
      <c r="O94302" s="8">
        <v>45546</v>
      </c>
      <c r="P94302" s="7">
        <v>0.75486111111111109</v>
      </c>
    </row>
    <row r="94303" spans="1:16" x14ac:dyDescent="0.25">
      <c r="A94303" s="10">
        <v>45546.755555555559</v>
      </c>
      <c r="B94303" t="s">
        <v>14</v>
      </c>
      <c r="C94303">
        <v>72.542500000000004</v>
      </c>
      <c r="D94303">
        <v>6</v>
      </c>
      <c r="E94303" s="9">
        <v>1940.28448837166</v>
      </c>
      <c r="F94303">
        <v>438.95726398601403</v>
      </c>
      <c r="G94303">
        <v>73.159543997669005</v>
      </c>
      <c r="H94303">
        <v>0</v>
      </c>
      <c r="I94303">
        <v>1379.2417523576701</v>
      </c>
      <c r="J94303">
        <v>3.6213937</v>
      </c>
      <c r="K94303">
        <v>42</v>
      </c>
      <c r="L94303" s="9">
        <f t="shared" si="1473"/>
        <v>0</v>
      </c>
      <c r="O94303" s="8">
        <v>45546</v>
      </c>
      <c r="P94303" s="7">
        <v>0.75555555555555554</v>
      </c>
    </row>
    <row r="94304" spans="1:16" x14ac:dyDescent="0.25">
      <c r="A94304" s="10">
        <v>45546.756249999999</v>
      </c>
      <c r="B94304" t="s">
        <v>14</v>
      </c>
      <c r="C94304">
        <v>73.292857142857102</v>
      </c>
      <c r="D94304">
        <v>7</v>
      </c>
      <c r="E94304" s="9">
        <v>1866.9916312288001</v>
      </c>
      <c r="F94304">
        <v>512.250121128871</v>
      </c>
      <c r="G94304">
        <v>73.1785887326958</v>
      </c>
      <c r="H94304">
        <v>0</v>
      </c>
      <c r="I94304">
        <v>1379.2417523576701</v>
      </c>
      <c r="J94304">
        <v>4.6381606</v>
      </c>
      <c r="K94304">
        <v>42</v>
      </c>
      <c r="L94304" s="9">
        <f t="shared" si="1473"/>
        <v>0</v>
      </c>
      <c r="O94304" s="8">
        <v>45546</v>
      </c>
      <c r="P94304" s="7">
        <v>0.75624999999999998</v>
      </c>
    </row>
    <row r="94305" spans="1:16" x14ac:dyDescent="0.25">
      <c r="A94305" s="10">
        <v>45546.756944444445</v>
      </c>
      <c r="B94305" t="s">
        <v>14</v>
      </c>
      <c r="C94305">
        <v>74.019090909090906</v>
      </c>
      <c r="D94305">
        <v>8</v>
      </c>
      <c r="E94305" s="9">
        <v>1792.9725403197101</v>
      </c>
      <c r="F94305">
        <v>586.26921203796201</v>
      </c>
      <c r="G94305">
        <v>73.283651504745194</v>
      </c>
      <c r="H94305">
        <v>0</v>
      </c>
      <c r="I94305">
        <v>1379.2417523576701</v>
      </c>
      <c r="J94305">
        <v>2.0430128000000001</v>
      </c>
      <c r="K94305">
        <v>42</v>
      </c>
      <c r="L94305" s="9">
        <f t="shared" si="1473"/>
        <v>0</v>
      </c>
      <c r="O94305" s="8">
        <v>45546</v>
      </c>
      <c r="P94305" s="7">
        <v>0.75694444444444442</v>
      </c>
    </row>
    <row r="94306" spans="1:16" x14ac:dyDescent="0.25">
      <c r="A94306" s="10">
        <v>45546.757638888892</v>
      </c>
      <c r="B94306" t="s">
        <v>14</v>
      </c>
      <c r="C94306">
        <v>75.613809523809493</v>
      </c>
      <c r="D94306">
        <v>9</v>
      </c>
      <c r="E94306" s="9">
        <v>1717.3587307959001</v>
      </c>
      <c r="F94306">
        <v>661.88302156177099</v>
      </c>
      <c r="G94306">
        <v>73.542557951307899</v>
      </c>
      <c r="H94306">
        <v>0</v>
      </c>
      <c r="I94306">
        <v>1379.2417523576701</v>
      </c>
      <c r="J94306">
        <v>3.6208933999999902</v>
      </c>
      <c r="K94306">
        <v>42</v>
      </c>
      <c r="L94306" s="9">
        <f t="shared" si="1473"/>
        <v>0</v>
      </c>
      <c r="O94306" s="8">
        <v>45546</v>
      </c>
      <c r="P94306" s="7">
        <v>0.75763888888888886</v>
      </c>
    </row>
    <row r="94307" spans="1:16" x14ac:dyDescent="0.25">
      <c r="A94307" s="10">
        <v>45546.758333333331</v>
      </c>
      <c r="B94307" t="s">
        <v>14</v>
      </c>
      <c r="C94307">
        <v>75.643000000000001</v>
      </c>
      <c r="D94307">
        <v>10</v>
      </c>
      <c r="E94307" s="9">
        <v>1641.7157307959001</v>
      </c>
      <c r="F94307">
        <v>737.52602156177102</v>
      </c>
      <c r="G94307">
        <v>73.752602156177105</v>
      </c>
      <c r="H94307">
        <v>0</v>
      </c>
      <c r="I94307">
        <v>1379.2417523576701</v>
      </c>
      <c r="J94307">
        <v>4.4510307999999998</v>
      </c>
      <c r="K94307">
        <v>42</v>
      </c>
      <c r="L94307" s="9">
        <f t="shared" si="1473"/>
        <v>0</v>
      </c>
      <c r="O94307" s="8">
        <v>45546</v>
      </c>
      <c r="P94307" s="7">
        <v>0.7583333333333333</v>
      </c>
    </row>
    <row r="94308" spans="1:16" x14ac:dyDescent="0.25">
      <c r="A94308" s="10">
        <v>45546.759027777778</v>
      </c>
      <c r="B94308" t="s">
        <v>14</v>
      </c>
      <c r="C94308">
        <v>74.656666666666595</v>
      </c>
      <c r="D94308">
        <v>11</v>
      </c>
      <c r="E94308" s="9">
        <v>1567.0590641292299</v>
      </c>
      <c r="F94308">
        <v>812.182688228438</v>
      </c>
      <c r="G94308">
        <v>73.834789838948893</v>
      </c>
      <c r="H94308">
        <v>0</v>
      </c>
      <c r="I94308">
        <v>1379.2417523576701</v>
      </c>
      <c r="J94308">
        <v>1.1116493999999899</v>
      </c>
      <c r="K94308">
        <v>42</v>
      </c>
      <c r="L94308" s="9">
        <f t="shared" si="1473"/>
        <v>0</v>
      </c>
      <c r="O94308" s="8">
        <v>45546</v>
      </c>
      <c r="P94308" s="7">
        <v>0.75902777777777775</v>
      </c>
    </row>
    <row r="94309" spans="1:16" x14ac:dyDescent="0.25">
      <c r="A94309" s="10">
        <v>45546.759722222225</v>
      </c>
      <c r="B94309" t="s">
        <v>14</v>
      </c>
      <c r="C94309">
        <v>75.849999999999994</v>
      </c>
      <c r="D94309">
        <v>12</v>
      </c>
      <c r="E94309" s="9">
        <v>1491.20906412923</v>
      </c>
      <c r="F94309">
        <v>888.03268822843802</v>
      </c>
      <c r="G94309">
        <v>74.002724019036506</v>
      </c>
      <c r="H94309">
        <v>0</v>
      </c>
      <c r="I94309">
        <v>1379.2417523576701</v>
      </c>
      <c r="J94309">
        <v>0.40897799999999901</v>
      </c>
      <c r="K94309">
        <v>42</v>
      </c>
      <c r="L94309" s="9">
        <f t="shared" si="1473"/>
        <v>0</v>
      </c>
      <c r="O94309" s="8">
        <v>45546</v>
      </c>
      <c r="P94309" s="7">
        <v>0.75972222222222219</v>
      </c>
    </row>
    <row r="94310" spans="1:16" x14ac:dyDescent="0.25">
      <c r="A94310" s="10">
        <v>45546.760416666664</v>
      </c>
      <c r="B94310" t="s">
        <v>13</v>
      </c>
      <c r="C94310">
        <v>73.375</v>
      </c>
      <c r="D94310">
        <v>0</v>
      </c>
      <c r="E94310" s="9">
        <v>2371.7090641292298</v>
      </c>
      <c r="F94310">
        <v>0</v>
      </c>
      <c r="G94310">
        <v>0</v>
      </c>
      <c r="H94310">
        <v>-7.5326882284382402</v>
      </c>
      <c r="I94310">
        <v>1371.70906412923</v>
      </c>
      <c r="J94310">
        <v>-0.26969649999999901</v>
      </c>
      <c r="K94310">
        <v>42</v>
      </c>
      <c r="L94310" s="9">
        <f t="shared" si="1473"/>
        <v>0</v>
      </c>
      <c r="O94310" s="8">
        <v>45546</v>
      </c>
      <c r="P94310" s="7">
        <v>0.76041666666666663</v>
      </c>
    </row>
    <row r="94311" spans="1:16" x14ac:dyDescent="0.25">
      <c r="A94311" s="10">
        <v>45546.761111111111</v>
      </c>
      <c r="B94311" t="s">
        <v>14</v>
      </c>
      <c r="C94311">
        <v>74.069999999999993</v>
      </c>
      <c r="D94311">
        <v>1</v>
      </c>
      <c r="E94311" s="9">
        <v>2297.6390641292301</v>
      </c>
      <c r="F94311">
        <v>74.069999999999993</v>
      </c>
      <c r="G94311">
        <v>74.069999999999993</v>
      </c>
      <c r="H94311">
        <v>0</v>
      </c>
      <c r="I94311">
        <v>1371.70906412923</v>
      </c>
      <c r="J94311">
        <v>2.1414840000000002</v>
      </c>
      <c r="K94311">
        <v>42</v>
      </c>
      <c r="L94311" s="9">
        <f t="shared" si="1473"/>
        <v>0</v>
      </c>
      <c r="O94311" s="8">
        <v>45546</v>
      </c>
      <c r="P94311" s="7">
        <v>0.76111111111111107</v>
      </c>
    </row>
    <row r="94312" spans="1:16" x14ac:dyDescent="0.25">
      <c r="A94312" s="10">
        <v>45546.761805555558</v>
      </c>
      <c r="B94312" t="s">
        <v>14</v>
      </c>
      <c r="C94312">
        <v>75.28</v>
      </c>
      <c r="D94312">
        <v>2</v>
      </c>
      <c r="E94312" s="9">
        <v>2222.3590641292299</v>
      </c>
      <c r="F94312">
        <v>149.35</v>
      </c>
      <c r="G94312">
        <v>74.674999999999997</v>
      </c>
      <c r="H94312">
        <v>0</v>
      </c>
      <c r="I94312">
        <v>1371.70906412923</v>
      </c>
      <c r="J94312">
        <v>4.1153044999999997</v>
      </c>
      <c r="K94312">
        <v>42</v>
      </c>
      <c r="L94312" s="9">
        <f t="shared" si="1473"/>
        <v>0</v>
      </c>
      <c r="O94312" s="8">
        <v>45546</v>
      </c>
      <c r="P94312" s="7">
        <v>0.76180555555555551</v>
      </c>
    </row>
    <row r="94313" spans="1:16" x14ac:dyDescent="0.25">
      <c r="A94313" s="10">
        <v>45546.762499999997</v>
      </c>
      <c r="B94313" t="s">
        <v>14</v>
      </c>
      <c r="C94313">
        <v>74.723055555555504</v>
      </c>
      <c r="D94313">
        <v>3</v>
      </c>
      <c r="E94313" s="9">
        <v>2147.6360085736801</v>
      </c>
      <c r="F94313">
        <v>224.07305555555499</v>
      </c>
      <c r="G94313">
        <v>74.691018518518504</v>
      </c>
      <c r="H94313">
        <v>0</v>
      </c>
      <c r="I94313">
        <v>1371.70906412923</v>
      </c>
      <c r="J94313">
        <v>3.4751672999999998</v>
      </c>
      <c r="K94313">
        <v>42</v>
      </c>
      <c r="L94313" s="9">
        <f t="shared" si="1473"/>
        <v>0</v>
      </c>
      <c r="O94313" s="8">
        <v>45546</v>
      </c>
      <c r="P94313" s="7">
        <v>0.76249999999999996</v>
      </c>
    </row>
    <row r="94314" spans="1:16" x14ac:dyDescent="0.25">
      <c r="A94314" s="10">
        <v>45546.763888888891</v>
      </c>
      <c r="B94314" t="s">
        <v>14</v>
      </c>
      <c r="C94314">
        <v>74.822499999999906</v>
      </c>
      <c r="D94314">
        <v>4</v>
      </c>
      <c r="E94314" s="9">
        <v>2072.8135085736799</v>
      </c>
      <c r="F94314">
        <v>298.89555555555501</v>
      </c>
      <c r="G94314">
        <v>74.723888888888894</v>
      </c>
      <c r="H94314">
        <v>0</v>
      </c>
      <c r="I94314">
        <v>1371.70906412923</v>
      </c>
      <c r="J94314">
        <v>5.6894789000000001</v>
      </c>
      <c r="K94314">
        <v>42</v>
      </c>
      <c r="L94314" s="9">
        <f t="shared" si="1473"/>
        <v>0</v>
      </c>
      <c r="O94314" s="8">
        <v>45546</v>
      </c>
      <c r="P94314" s="7">
        <v>0.76388888888888884</v>
      </c>
    </row>
    <row r="94315" spans="1:16" x14ac:dyDescent="0.25">
      <c r="A94315" s="10">
        <v>45546.76458333333</v>
      </c>
      <c r="B94315" t="s">
        <v>14</v>
      </c>
      <c r="C94315">
        <v>73.1963636363636</v>
      </c>
      <c r="D94315">
        <v>5</v>
      </c>
      <c r="E94315" s="9">
        <v>1999.6171449373101</v>
      </c>
      <c r="F94315">
        <v>372.09191919191898</v>
      </c>
      <c r="G94315">
        <v>74.418383838383804</v>
      </c>
      <c r="H94315">
        <v>0</v>
      </c>
      <c r="I94315">
        <v>1371.70906412923</v>
      </c>
      <c r="J94315">
        <v>9.3258443</v>
      </c>
      <c r="K94315">
        <v>42</v>
      </c>
      <c r="L94315" s="9">
        <f t="shared" si="1473"/>
        <v>0</v>
      </c>
      <c r="O94315" s="8">
        <v>45546</v>
      </c>
      <c r="P94315" s="7">
        <v>0.76458333333333328</v>
      </c>
    </row>
    <row r="94316" spans="1:16" x14ac:dyDescent="0.25">
      <c r="A94316" s="10">
        <v>45546.765277777777</v>
      </c>
      <c r="B94316" t="s">
        <v>14</v>
      </c>
      <c r="C94316">
        <v>73.347999999999999</v>
      </c>
      <c r="D94316">
        <v>6</v>
      </c>
      <c r="E94316" s="9">
        <v>1926.2691449373101</v>
      </c>
      <c r="F94316">
        <v>445.43991919191899</v>
      </c>
      <c r="G94316">
        <v>74.239986531986503</v>
      </c>
      <c r="H94316">
        <v>0</v>
      </c>
      <c r="I94316">
        <v>1371.70906412923</v>
      </c>
      <c r="J94316">
        <v>6.9575424999999997</v>
      </c>
      <c r="K94316">
        <v>42</v>
      </c>
      <c r="L94316" s="9">
        <f t="shared" si="1473"/>
        <v>0</v>
      </c>
      <c r="O94316" s="8">
        <v>45546</v>
      </c>
      <c r="P94316" s="7">
        <v>0.76527777777777772</v>
      </c>
    </row>
    <row r="94317" spans="1:16" x14ac:dyDescent="0.25">
      <c r="A94317" s="10">
        <v>45546.765972222223</v>
      </c>
      <c r="B94317" t="s">
        <v>14</v>
      </c>
      <c r="C94317">
        <v>72.061428571428493</v>
      </c>
      <c r="D94317">
        <v>7</v>
      </c>
      <c r="E94317" s="9">
        <v>1854.2077163658801</v>
      </c>
      <c r="F94317">
        <v>517.50134776334698</v>
      </c>
      <c r="G94317">
        <v>73.928763966192506</v>
      </c>
      <c r="H94317">
        <v>0</v>
      </c>
      <c r="I94317">
        <v>1371.70906412923</v>
      </c>
      <c r="J94317">
        <v>5.7385196000000001</v>
      </c>
      <c r="K94317">
        <v>42</v>
      </c>
      <c r="L94317" s="9">
        <f t="shared" si="1473"/>
        <v>0</v>
      </c>
      <c r="O94317" s="8">
        <v>45546</v>
      </c>
      <c r="P94317" s="7">
        <v>0.76597222222222228</v>
      </c>
    </row>
    <row r="94318" spans="1:16" x14ac:dyDescent="0.25">
      <c r="A94318" s="10">
        <v>45546.76666666667</v>
      </c>
      <c r="B94318" t="s">
        <v>14</v>
      </c>
      <c r="C94318">
        <v>71.245000000000005</v>
      </c>
      <c r="D94318">
        <v>8</v>
      </c>
      <c r="E94318" s="9">
        <v>1782.9627163658799</v>
      </c>
      <c r="F94318">
        <v>588.74634776334699</v>
      </c>
      <c r="G94318">
        <v>73.593293470418402</v>
      </c>
      <c r="H94318">
        <v>0</v>
      </c>
      <c r="I94318">
        <v>1371.70906412923</v>
      </c>
      <c r="J94318">
        <v>5.9524319999999999</v>
      </c>
      <c r="K94318">
        <v>42</v>
      </c>
      <c r="L94318" s="9">
        <f t="shared" si="1473"/>
        <v>0</v>
      </c>
      <c r="O94318" s="8">
        <v>45546</v>
      </c>
      <c r="P94318" s="7">
        <v>0.76666666666666672</v>
      </c>
    </row>
    <row r="94319" spans="1:16" x14ac:dyDescent="0.25">
      <c r="A94319" s="10">
        <v>45546.768055555556</v>
      </c>
      <c r="B94319" t="s">
        <v>14</v>
      </c>
      <c r="C94319">
        <v>71.528333333333293</v>
      </c>
      <c r="D94319">
        <v>9</v>
      </c>
      <c r="E94319" s="9">
        <v>1711.4343830325499</v>
      </c>
      <c r="F94319">
        <v>660.27468109668098</v>
      </c>
      <c r="G94319">
        <v>73.3638534551867</v>
      </c>
      <c r="H94319">
        <v>0</v>
      </c>
      <c r="I94319">
        <v>1371.70906412923</v>
      </c>
      <c r="J94319">
        <v>5.5743753999999903</v>
      </c>
      <c r="K94319">
        <v>42</v>
      </c>
      <c r="L94319" s="9">
        <f t="shared" si="1473"/>
        <v>0</v>
      </c>
      <c r="O94319" s="8">
        <v>45546</v>
      </c>
      <c r="P94319" s="7">
        <v>0.7680555555555556</v>
      </c>
    </row>
    <row r="94320" spans="1:16" x14ac:dyDescent="0.25">
      <c r="A94320" s="10">
        <v>45546.768750000003</v>
      </c>
      <c r="B94320" t="s">
        <v>14</v>
      </c>
      <c r="C94320">
        <v>73.1228571428571</v>
      </c>
      <c r="D94320">
        <v>10</v>
      </c>
      <c r="E94320" s="9">
        <v>1638.3115258896901</v>
      </c>
      <c r="F94320">
        <v>733.39753823953799</v>
      </c>
      <c r="G94320">
        <v>73.339753823953799</v>
      </c>
      <c r="H94320">
        <v>0</v>
      </c>
      <c r="I94320">
        <v>1371.70906412923</v>
      </c>
      <c r="J94320">
        <v>4.2094743999999897</v>
      </c>
      <c r="K94320">
        <v>42</v>
      </c>
      <c r="L94320" s="9">
        <f t="shared" si="1473"/>
        <v>0</v>
      </c>
      <c r="O94320" s="8">
        <v>45546</v>
      </c>
      <c r="P94320" s="7">
        <v>0.76875000000000004</v>
      </c>
    </row>
    <row r="94321" spans="1:16" x14ac:dyDescent="0.25">
      <c r="A94321" s="10">
        <v>45546.769444444442</v>
      </c>
      <c r="B94321" t="s">
        <v>14</v>
      </c>
      <c r="C94321">
        <v>73.887058823529401</v>
      </c>
      <c r="D94321">
        <v>11</v>
      </c>
      <c r="E94321" s="9">
        <v>1564.4244670661601</v>
      </c>
      <c r="F94321">
        <v>807.28459706306705</v>
      </c>
      <c r="G94321">
        <v>73.389508823915193</v>
      </c>
      <c r="H94321">
        <v>0</v>
      </c>
      <c r="I94321">
        <v>1371.70906412923</v>
      </c>
      <c r="J94321">
        <v>5.2847183999999903</v>
      </c>
      <c r="K94321">
        <v>42</v>
      </c>
      <c r="L94321" s="9">
        <f t="shared" si="1473"/>
        <v>0</v>
      </c>
      <c r="O94321" s="8">
        <v>45546</v>
      </c>
      <c r="P94321" s="7">
        <v>0.76944444444444449</v>
      </c>
    </row>
    <row r="94322" spans="1:16" x14ac:dyDescent="0.25">
      <c r="A94322" s="10">
        <v>45546.770138888889</v>
      </c>
      <c r="B94322" t="s">
        <v>14</v>
      </c>
      <c r="C94322">
        <v>74.438333333333304</v>
      </c>
      <c r="D94322">
        <v>12</v>
      </c>
      <c r="E94322" s="9">
        <v>1489.98613373283</v>
      </c>
      <c r="F94322">
        <v>881.72293039639999</v>
      </c>
      <c r="G94322">
        <v>73.476910866366694</v>
      </c>
      <c r="H94322">
        <v>0</v>
      </c>
      <c r="I94322">
        <v>1371.70906412923</v>
      </c>
      <c r="J94322">
        <v>4.5239028999999897</v>
      </c>
      <c r="K94322">
        <v>42</v>
      </c>
      <c r="L94322" s="9">
        <f t="shared" si="1473"/>
        <v>0</v>
      </c>
      <c r="O94322" s="8">
        <v>45546</v>
      </c>
      <c r="P94322" s="7">
        <v>0.77013888888888893</v>
      </c>
    </row>
    <row r="94323" spans="1:16" x14ac:dyDescent="0.25">
      <c r="A94323" s="10">
        <v>45546.770833333336</v>
      </c>
      <c r="B94323" t="s">
        <v>14</v>
      </c>
      <c r="C94323">
        <v>76.292424242424204</v>
      </c>
      <c r="D94323">
        <v>13</v>
      </c>
      <c r="E94323" s="9">
        <v>1413.6937094904099</v>
      </c>
      <c r="F94323">
        <v>958.01535463882499</v>
      </c>
      <c r="G94323">
        <v>73.693488818371094</v>
      </c>
      <c r="H94323">
        <v>0</v>
      </c>
      <c r="I94323">
        <v>1371.70906412923</v>
      </c>
      <c r="J94323">
        <v>4.5394531999999899</v>
      </c>
      <c r="K94323">
        <v>42</v>
      </c>
      <c r="L94323" s="9">
        <f t="shared" si="1473"/>
        <v>0</v>
      </c>
      <c r="O94323" s="8">
        <v>45546</v>
      </c>
      <c r="P94323" s="7">
        <v>0.77083333333333337</v>
      </c>
    </row>
    <row r="94324" spans="1:16" x14ac:dyDescent="0.25">
      <c r="A94324" s="10">
        <v>45546.771527777775</v>
      </c>
      <c r="B94324" t="s">
        <v>14</v>
      </c>
      <c r="C94324">
        <v>74.016750000000002</v>
      </c>
      <c r="D94324">
        <v>14</v>
      </c>
      <c r="E94324" s="9">
        <v>1339.6769594904099</v>
      </c>
      <c r="F94324">
        <v>1032.0321046388201</v>
      </c>
      <c r="G94324">
        <v>73.716578902773193</v>
      </c>
      <c r="H94324">
        <v>0</v>
      </c>
      <c r="I94324">
        <v>1371.70906412923</v>
      </c>
      <c r="J94324">
        <v>3.9913841999999899</v>
      </c>
      <c r="K94324">
        <v>42</v>
      </c>
      <c r="L94324" s="9">
        <f t="shared" si="1473"/>
        <v>0</v>
      </c>
      <c r="O94324" s="8">
        <v>45546</v>
      </c>
      <c r="P94324" s="7">
        <v>0.77152777777777781</v>
      </c>
    </row>
    <row r="94325" spans="1:16" x14ac:dyDescent="0.25">
      <c r="A94325" s="10">
        <v>45546.772222222222</v>
      </c>
      <c r="B94325" t="s">
        <v>13</v>
      </c>
      <c r="C94325">
        <v>74.331666666666607</v>
      </c>
      <c r="D94325">
        <v>0</v>
      </c>
      <c r="E94325" s="9">
        <v>2380.3202928237401</v>
      </c>
      <c r="F94325">
        <v>0</v>
      </c>
      <c r="G94325">
        <v>0</v>
      </c>
      <c r="H94325">
        <v>8.6112286945080996</v>
      </c>
      <c r="I94325">
        <v>1380.3202928237399</v>
      </c>
      <c r="J94325">
        <v>-0.78583880000000195</v>
      </c>
      <c r="K94325">
        <v>42</v>
      </c>
      <c r="L94325" s="9">
        <f t="shared" si="1473"/>
        <v>0</v>
      </c>
      <c r="O94325" s="8">
        <v>45546</v>
      </c>
      <c r="P94325" s="7">
        <v>0.77222222222222225</v>
      </c>
    </row>
    <row r="94326" spans="1:16" x14ac:dyDescent="0.25">
      <c r="A94326" s="10">
        <v>45546.772916666669</v>
      </c>
      <c r="B94326" t="s">
        <v>14</v>
      </c>
      <c r="C94326">
        <v>73.102857142857104</v>
      </c>
      <c r="D94326">
        <v>1</v>
      </c>
      <c r="E94326" s="9">
        <v>2307.21743568088</v>
      </c>
      <c r="F94326">
        <v>73.102857142857104</v>
      </c>
      <c r="G94326">
        <v>73.102857142857104</v>
      </c>
      <c r="H94326">
        <v>0</v>
      </c>
      <c r="I94326">
        <v>1380.3202928237399</v>
      </c>
      <c r="J94326">
        <v>3.0309135999999901</v>
      </c>
      <c r="K94326">
        <v>42</v>
      </c>
      <c r="L94326" s="9">
        <f t="shared" si="1473"/>
        <v>0</v>
      </c>
      <c r="O94326" s="8">
        <v>45546</v>
      </c>
      <c r="P94326" s="7">
        <v>0.7729166666666667</v>
      </c>
    </row>
    <row r="94327" spans="1:16" x14ac:dyDescent="0.25">
      <c r="A94327" s="10">
        <v>45546.773611111108</v>
      </c>
      <c r="B94327" t="s">
        <v>14</v>
      </c>
      <c r="C94327">
        <v>72.358333333333306</v>
      </c>
      <c r="D94327">
        <v>2</v>
      </c>
      <c r="E94327" s="9">
        <v>2234.8591023475501</v>
      </c>
      <c r="F94327">
        <v>145.46119047619001</v>
      </c>
      <c r="G94327">
        <v>72.730595238095205</v>
      </c>
      <c r="H94327">
        <v>0</v>
      </c>
      <c r="I94327">
        <v>1380.3202928237399</v>
      </c>
      <c r="J94327">
        <v>5.0288566999999897</v>
      </c>
      <c r="K94327">
        <v>42</v>
      </c>
      <c r="L94327" s="9">
        <f t="shared" si="1473"/>
        <v>0</v>
      </c>
      <c r="O94327" s="8">
        <v>45546</v>
      </c>
      <c r="P94327" s="7">
        <v>0.77361111111111114</v>
      </c>
    </row>
    <row r="94328" spans="1:16" x14ac:dyDescent="0.25">
      <c r="A94328" s="10">
        <v>45546.774305555555</v>
      </c>
      <c r="B94328" t="s">
        <v>14</v>
      </c>
      <c r="C94328">
        <v>75.386976744186001</v>
      </c>
      <c r="D94328">
        <v>3</v>
      </c>
      <c r="E94328" s="9">
        <v>2159.4721256033599</v>
      </c>
      <c r="F94328">
        <v>220.84816722037601</v>
      </c>
      <c r="G94328">
        <v>73.616055740125503</v>
      </c>
      <c r="H94328">
        <v>0</v>
      </c>
      <c r="I94328">
        <v>1380.3202928237399</v>
      </c>
      <c r="J94328">
        <v>0.95530549999999703</v>
      </c>
      <c r="K94328">
        <v>42</v>
      </c>
      <c r="L94328" s="9">
        <f t="shared" si="1473"/>
        <v>0</v>
      </c>
      <c r="O94328" s="8">
        <v>45546</v>
      </c>
      <c r="P94328" s="7">
        <v>0.77430555555555558</v>
      </c>
    </row>
    <row r="94329" spans="1:16" x14ac:dyDescent="0.25">
      <c r="A94329" s="10">
        <v>45546.775000000001</v>
      </c>
      <c r="B94329" t="s">
        <v>13</v>
      </c>
      <c r="C94329">
        <v>78.450999999999993</v>
      </c>
      <c r="D94329">
        <v>0</v>
      </c>
      <c r="E94329" s="9">
        <v>2394.82512560336</v>
      </c>
      <c r="F94329">
        <v>0</v>
      </c>
      <c r="G94329">
        <v>0</v>
      </c>
      <c r="H94329">
        <v>14.504832779623399</v>
      </c>
      <c r="I94329">
        <v>1394.82512560336</v>
      </c>
      <c r="J94329">
        <v>-1.3845639000000001</v>
      </c>
      <c r="K94329">
        <v>42</v>
      </c>
      <c r="L94329" s="9">
        <f t="shared" si="1473"/>
        <v>0</v>
      </c>
      <c r="O94329" s="8">
        <v>45546</v>
      </c>
      <c r="P94329" s="7">
        <v>0.77500000000000002</v>
      </c>
    </row>
    <row r="94330" spans="1:16" x14ac:dyDescent="0.25">
      <c r="A94330" s="10">
        <v>45546.775694444441</v>
      </c>
      <c r="B94330" t="s">
        <v>14</v>
      </c>
      <c r="C94330">
        <v>76.033749999999998</v>
      </c>
      <c r="D94330">
        <v>1</v>
      </c>
      <c r="E94330" s="9">
        <v>2318.7913756033599</v>
      </c>
      <c r="F94330">
        <v>76.033749999999998</v>
      </c>
      <c r="G94330">
        <v>76.033749999999998</v>
      </c>
      <c r="H94330">
        <v>0</v>
      </c>
      <c r="I94330">
        <v>1394.82512560336</v>
      </c>
      <c r="J94330">
        <v>3.2991099999998101E-2</v>
      </c>
      <c r="K94330">
        <v>42</v>
      </c>
      <c r="L94330" s="9">
        <f t="shared" si="1473"/>
        <v>0</v>
      </c>
      <c r="O94330" s="8">
        <v>45546</v>
      </c>
      <c r="P94330" s="7">
        <v>0.77569444444444446</v>
      </c>
    </row>
    <row r="94331" spans="1:16" x14ac:dyDescent="0.25">
      <c r="A94331" s="10">
        <v>45546.776388888888</v>
      </c>
      <c r="B94331" t="s">
        <v>13</v>
      </c>
      <c r="C94331">
        <v>75.262857142857101</v>
      </c>
      <c r="D94331">
        <v>0</v>
      </c>
      <c r="E94331" s="9">
        <v>2394.0542327462199</v>
      </c>
      <c r="F94331">
        <v>0</v>
      </c>
      <c r="G94331">
        <v>0</v>
      </c>
      <c r="H94331">
        <v>-0.77089285714285405</v>
      </c>
      <c r="I94331">
        <v>1394.0542327462199</v>
      </c>
      <c r="J94331">
        <v>-2.3058934</v>
      </c>
      <c r="K94331">
        <v>42</v>
      </c>
      <c r="L94331" s="9">
        <f t="shared" si="1473"/>
        <v>0</v>
      </c>
      <c r="O94331" s="8">
        <v>45546</v>
      </c>
      <c r="P94331" s="7">
        <v>0.77638888888888891</v>
      </c>
    </row>
    <row r="94332" spans="1:16" x14ac:dyDescent="0.25">
      <c r="A94332" s="10">
        <v>45546.777083333334</v>
      </c>
      <c r="B94332" t="s">
        <v>12</v>
      </c>
      <c r="C94332">
        <v>75.833846153846096</v>
      </c>
      <c r="D94332">
        <v>-1</v>
      </c>
      <c r="E94332" s="9">
        <v>2469.88807890007</v>
      </c>
      <c r="F94332">
        <v>-75.833846153846096</v>
      </c>
      <c r="G94332">
        <v>75.833846153846096</v>
      </c>
      <c r="H94332">
        <v>0</v>
      </c>
      <c r="I94332">
        <v>1394.0542327462199</v>
      </c>
      <c r="J94332">
        <v>-1.4681868999999901</v>
      </c>
      <c r="K94332">
        <v>42</v>
      </c>
      <c r="L94332" s="9">
        <f t="shared" si="1473"/>
        <v>0</v>
      </c>
      <c r="O94332" s="8">
        <v>45546</v>
      </c>
      <c r="P94332" s="7">
        <v>0.77708333333333335</v>
      </c>
    </row>
    <row r="94333" spans="1:16" x14ac:dyDescent="0.25">
      <c r="A94333" s="10">
        <v>45546.777777777781</v>
      </c>
      <c r="B94333" t="s">
        <v>12</v>
      </c>
      <c r="C94333">
        <v>75.532499999999999</v>
      </c>
      <c r="D94333">
        <v>-2</v>
      </c>
      <c r="E94333" s="9">
        <v>2545.4205789000698</v>
      </c>
      <c r="F94333">
        <v>-151.366346153846</v>
      </c>
      <c r="G94333">
        <v>75.683173076922998</v>
      </c>
      <c r="H94333">
        <v>0</v>
      </c>
      <c r="I94333">
        <v>1394.0542327462199</v>
      </c>
      <c r="J94333">
        <v>-2.11700149999999</v>
      </c>
      <c r="K94333">
        <v>42</v>
      </c>
      <c r="L94333" s="9">
        <f t="shared" si="1473"/>
        <v>0</v>
      </c>
      <c r="O94333" s="8">
        <v>45546</v>
      </c>
      <c r="P94333" s="7">
        <v>0.77777777777777779</v>
      </c>
    </row>
    <row r="94334" spans="1:16" x14ac:dyDescent="0.25">
      <c r="A94334" s="10">
        <v>45546.77847222222</v>
      </c>
      <c r="B94334" t="s">
        <v>12</v>
      </c>
      <c r="C94334">
        <v>76.679999999999893</v>
      </c>
      <c r="D94334">
        <v>-3</v>
      </c>
      <c r="E94334" s="9">
        <v>2622.1005789000701</v>
      </c>
      <c r="F94334">
        <v>-228.046346153846</v>
      </c>
      <c r="G94334">
        <v>76.015448717948701</v>
      </c>
      <c r="H94334">
        <v>0</v>
      </c>
      <c r="I94334">
        <v>1394.0542327462199</v>
      </c>
      <c r="J94334">
        <v>-4.0221424999999904</v>
      </c>
      <c r="K94334">
        <v>42</v>
      </c>
      <c r="L94334" s="9">
        <f t="shared" si="1473"/>
        <v>0</v>
      </c>
      <c r="O94334" s="8">
        <v>45546</v>
      </c>
      <c r="P94334" s="7">
        <v>0.77847222222222223</v>
      </c>
    </row>
    <row r="94335" spans="1:16" x14ac:dyDescent="0.25">
      <c r="A94335" s="10">
        <v>45546.779166666667</v>
      </c>
      <c r="B94335" t="s">
        <v>13</v>
      </c>
      <c r="C94335">
        <v>78.038181818181798</v>
      </c>
      <c r="D94335">
        <v>0</v>
      </c>
      <c r="E94335" s="9">
        <v>2387.9860334455202</v>
      </c>
      <c r="F94335">
        <v>0</v>
      </c>
      <c r="G94335">
        <v>0</v>
      </c>
      <c r="H94335">
        <v>-6.0681993006992601</v>
      </c>
      <c r="I94335">
        <v>1387.98603344552</v>
      </c>
      <c r="J94335">
        <v>0.21484200000000001</v>
      </c>
      <c r="K94335">
        <v>42</v>
      </c>
      <c r="L94335" s="9">
        <f t="shared" si="1473"/>
        <v>0</v>
      </c>
      <c r="O94335" s="8">
        <v>45546</v>
      </c>
      <c r="P94335" s="7">
        <v>0.77916666666666667</v>
      </c>
    </row>
    <row r="94336" spans="1:16" x14ac:dyDescent="0.25">
      <c r="A94336" s="10">
        <v>45546.779861111114</v>
      </c>
      <c r="B94336" t="s">
        <v>12</v>
      </c>
      <c r="C94336">
        <v>79.212631578947295</v>
      </c>
      <c r="D94336">
        <v>-1</v>
      </c>
      <c r="E94336" s="9">
        <v>2467.1986650244698</v>
      </c>
      <c r="F94336">
        <v>-79.212631578947295</v>
      </c>
      <c r="G94336">
        <v>79.212631578947295</v>
      </c>
      <c r="H94336">
        <v>0</v>
      </c>
      <c r="I94336">
        <v>1387.98603344552</v>
      </c>
      <c r="J94336">
        <v>-0.40996259999999801</v>
      </c>
      <c r="K94336">
        <v>42</v>
      </c>
      <c r="L94336" s="9">
        <f t="shared" si="1473"/>
        <v>0</v>
      </c>
      <c r="O94336" s="8">
        <v>45546</v>
      </c>
      <c r="P94336" s="7">
        <v>0.77986111111111112</v>
      </c>
    </row>
    <row r="94337" spans="1:16" x14ac:dyDescent="0.25">
      <c r="A94337" s="10">
        <v>45546.780555555553</v>
      </c>
      <c r="B94337" t="s">
        <v>12</v>
      </c>
      <c r="C94337">
        <v>78.897142857142796</v>
      </c>
      <c r="D94337">
        <v>-2</v>
      </c>
      <c r="E94337" s="9">
        <v>2546.0958078816102</v>
      </c>
      <c r="F94337">
        <v>-158.10977443608999</v>
      </c>
      <c r="G94337">
        <v>79.054887218045096</v>
      </c>
      <c r="H94337">
        <v>0</v>
      </c>
      <c r="I94337">
        <v>1387.98603344552</v>
      </c>
      <c r="J94337">
        <v>-1.65230019999999</v>
      </c>
      <c r="K94337">
        <v>42</v>
      </c>
      <c r="L94337" s="9">
        <f t="shared" si="1473"/>
        <v>0</v>
      </c>
      <c r="O94337" s="8">
        <v>45546</v>
      </c>
      <c r="P94337" s="7">
        <v>0.78055555555555556</v>
      </c>
    </row>
    <row r="94338" spans="1:16" x14ac:dyDescent="0.25">
      <c r="A94338" s="10">
        <v>45546.78125</v>
      </c>
      <c r="B94338" t="s">
        <v>13</v>
      </c>
      <c r="C94338">
        <v>79.277000000000001</v>
      </c>
      <c r="D94338">
        <v>0</v>
      </c>
      <c r="E94338" s="9">
        <v>2387.5418078816101</v>
      </c>
      <c r="F94338">
        <v>0</v>
      </c>
      <c r="G94338">
        <v>0</v>
      </c>
      <c r="H94338">
        <v>-0.44422556390978202</v>
      </c>
      <c r="I94338">
        <v>1387.5418078816101</v>
      </c>
      <c r="J94338">
        <v>2.3843179999999999</v>
      </c>
      <c r="K94338">
        <v>42</v>
      </c>
      <c r="L94338" s="9">
        <f t="shared" si="1473"/>
        <v>0</v>
      </c>
      <c r="O94338" s="8">
        <v>45546</v>
      </c>
      <c r="P94338" s="7">
        <v>0.78125</v>
      </c>
    </row>
    <row r="94339" spans="1:16" x14ac:dyDescent="0.25">
      <c r="A94339" s="10">
        <v>45546.781944444447</v>
      </c>
      <c r="B94339" t="s">
        <v>14</v>
      </c>
      <c r="C94339">
        <v>80.283636363636305</v>
      </c>
      <c r="D94339">
        <v>1</v>
      </c>
      <c r="E94339" s="9">
        <v>2307.2581715179699</v>
      </c>
      <c r="F94339">
        <v>80.283636363636305</v>
      </c>
      <c r="G94339">
        <v>80.283636363636305</v>
      </c>
      <c r="H94339">
        <v>0</v>
      </c>
      <c r="I94339">
        <v>1387.5418078816101</v>
      </c>
      <c r="J94339">
        <v>5.0442957000000002</v>
      </c>
      <c r="K94339">
        <v>42</v>
      </c>
      <c r="L94339" s="9">
        <f t="shared" ref="L94339:L94402" si="1474">IF(DAY(O94339 &lt;&gt; O94340), 1, 0)</f>
        <v>0</v>
      </c>
      <c r="O94339" s="8">
        <v>45546</v>
      </c>
      <c r="P94339" s="7">
        <v>0.78194444444444444</v>
      </c>
    </row>
    <row r="94340" spans="1:16" x14ac:dyDescent="0.25">
      <c r="A94340" s="10">
        <v>45546.782638888886</v>
      </c>
      <c r="B94340" t="s">
        <v>14</v>
      </c>
      <c r="C94340">
        <v>79.447500000000005</v>
      </c>
      <c r="D94340">
        <v>2</v>
      </c>
      <c r="E94340" s="9">
        <v>2227.8106715179701</v>
      </c>
      <c r="F94340">
        <v>159.73113636363601</v>
      </c>
      <c r="G94340">
        <v>79.865568181818105</v>
      </c>
      <c r="H94340">
        <v>0</v>
      </c>
      <c r="I94340">
        <v>1387.5418078816101</v>
      </c>
      <c r="J94340">
        <v>2.8158376999999999</v>
      </c>
      <c r="K94340">
        <v>42</v>
      </c>
      <c r="L94340" s="9">
        <f t="shared" si="1474"/>
        <v>0</v>
      </c>
      <c r="O94340" s="8">
        <v>45546</v>
      </c>
      <c r="P94340" s="7">
        <v>0.78263888888888888</v>
      </c>
    </row>
    <row r="94341" spans="1:16" x14ac:dyDescent="0.25">
      <c r="A94341" s="10">
        <v>45546.783333333333</v>
      </c>
      <c r="B94341" t="s">
        <v>14</v>
      </c>
      <c r="C94341">
        <v>79.760000000000005</v>
      </c>
      <c r="D94341">
        <v>3</v>
      </c>
      <c r="E94341" s="9">
        <v>2148.0506715179699</v>
      </c>
      <c r="F94341">
        <v>239.491136363636</v>
      </c>
      <c r="G94341">
        <v>79.830378787878701</v>
      </c>
      <c r="H94341">
        <v>0</v>
      </c>
      <c r="I94341">
        <v>1387.5418078816101</v>
      </c>
      <c r="J94341">
        <v>0.70657820000000104</v>
      </c>
      <c r="K94341">
        <v>42</v>
      </c>
      <c r="L94341" s="9">
        <f t="shared" si="1474"/>
        <v>0</v>
      </c>
      <c r="O94341" s="8">
        <v>45546</v>
      </c>
      <c r="P94341" s="7">
        <v>0.78333333333333333</v>
      </c>
    </row>
    <row r="94342" spans="1:16" x14ac:dyDescent="0.25">
      <c r="A94342" s="10">
        <v>45546.78402777778</v>
      </c>
      <c r="B94342" t="s">
        <v>13</v>
      </c>
      <c r="C94342">
        <v>79.717857142857099</v>
      </c>
      <c r="D94342">
        <v>0</v>
      </c>
      <c r="E94342" s="9">
        <v>2387.20424294655</v>
      </c>
      <c r="F94342">
        <v>0</v>
      </c>
      <c r="G94342">
        <v>0</v>
      </c>
      <c r="H94342">
        <v>-0.33756493506496099</v>
      </c>
      <c r="I94342">
        <v>1387.20424294654</v>
      </c>
      <c r="J94342">
        <v>-0.60268569999999799</v>
      </c>
      <c r="K94342">
        <v>42</v>
      </c>
      <c r="L94342" s="9">
        <f t="shared" si="1474"/>
        <v>0</v>
      </c>
      <c r="O94342" s="8">
        <v>45546</v>
      </c>
      <c r="P94342" s="7">
        <v>0.78402777777777777</v>
      </c>
    </row>
    <row r="94343" spans="1:16" x14ac:dyDescent="0.25">
      <c r="A94343" s="10">
        <v>45546.784722222219</v>
      </c>
      <c r="B94343" t="s">
        <v>12</v>
      </c>
      <c r="C94343">
        <v>80.243076923076899</v>
      </c>
      <c r="D94343">
        <v>-1</v>
      </c>
      <c r="E94343" s="9">
        <v>2467.4473198696201</v>
      </c>
      <c r="F94343">
        <v>-80.243076923076899</v>
      </c>
      <c r="G94343">
        <v>80.243076923076899</v>
      </c>
      <c r="H94343">
        <v>0</v>
      </c>
      <c r="I94343">
        <v>1387.20424294654</v>
      </c>
      <c r="J94343">
        <v>-1.9058641999999899</v>
      </c>
      <c r="K94343">
        <v>42</v>
      </c>
      <c r="L94343" s="9">
        <f t="shared" si="1474"/>
        <v>0</v>
      </c>
      <c r="O94343" s="8">
        <v>45546</v>
      </c>
      <c r="P94343" s="7">
        <v>0.78472222222222221</v>
      </c>
    </row>
    <row r="94344" spans="1:16" x14ac:dyDescent="0.25">
      <c r="A94344" s="10">
        <v>45546.785416666666</v>
      </c>
      <c r="B94344" t="s">
        <v>12</v>
      </c>
      <c r="C94344">
        <v>82.837692307692294</v>
      </c>
      <c r="D94344">
        <v>-2</v>
      </c>
      <c r="E94344" s="9">
        <v>2550.2850121773099</v>
      </c>
      <c r="F94344">
        <v>-163.08076923076899</v>
      </c>
      <c r="G94344">
        <v>81.540384615384596</v>
      </c>
      <c r="H94344">
        <v>0</v>
      </c>
      <c r="I94344">
        <v>1387.20424294654</v>
      </c>
      <c r="J94344">
        <v>-2.6139037999999899</v>
      </c>
      <c r="K94344">
        <v>42</v>
      </c>
      <c r="L94344" s="9">
        <f t="shared" si="1474"/>
        <v>0</v>
      </c>
      <c r="O94344" s="8">
        <v>45546</v>
      </c>
      <c r="P94344" s="7">
        <v>0.78541666666666665</v>
      </c>
    </row>
    <row r="94345" spans="1:16" x14ac:dyDescent="0.25">
      <c r="A94345" s="10">
        <v>45546.786111111112</v>
      </c>
      <c r="B94345" t="s">
        <v>12</v>
      </c>
      <c r="C94345">
        <v>82.9361538461538</v>
      </c>
      <c r="D94345">
        <v>-3</v>
      </c>
      <c r="E94345" s="9">
        <v>2633.2211660234698</v>
      </c>
      <c r="F94345">
        <v>-246.01692307692301</v>
      </c>
      <c r="G94345">
        <v>82.005641025640998</v>
      </c>
      <c r="H94345">
        <v>0</v>
      </c>
      <c r="I94345">
        <v>1387.20424294654</v>
      </c>
      <c r="J94345">
        <v>-2.0541941999999902</v>
      </c>
      <c r="K94345">
        <v>42</v>
      </c>
      <c r="L94345" s="9">
        <f t="shared" si="1474"/>
        <v>0</v>
      </c>
      <c r="O94345" s="8">
        <v>45546</v>
      </c>
      <c r="P94345" s="7">
        <v>0.78611111111111109</v>
      </c>
    </row>
    <row r="94346" spans="1:16" x14ac:dyDescent="0.25">
      <c r="A94346" s="10">
        <v>45546.786805555559</v>
      </c>
      <c r="B94346" t="s">
        <v>12</v>
      </c>
      <c r="C94346">
        <v>83.104666666666603</v>
      </c>
      <c r="D94346">
        <v>-4</v>
      </c>
      <c r="E94346" s="9">
        <v>2716.32583269013</v>
      </c>
      <c r="F94346">
        <v>-329.12158974358903</v>
      </c>
      <c r="G94346">
        <v>82.280397435897399</v>
      </c>
      <c r="H94346">
        <v>0</v>
      </c>
      <c r="I94346">
        <v>1387.20424294654</v>
      </c>
      <c r="J94346">
        <v>-4.30182679999999</v>
      </c>
      <c r="K94346">
        <v>42</v>
      </c>
      <c r="L94346" s="9">
        <f t="shared" si="1474"/>
        <v>0</v>
      </c>
      <c r="O94346" s="8">
        <v>45546</v>
      </c>
      <c r="P94346" s="7">
        <v>0.78680555555555554</v>
      </c>
    </row>
    <row r="94347" spans="1:16" x14ac:dyDescent="0.25">
      <c r="A94347" s="10">
        <v>45546.787499999999</v>
      </c>
      <c r="B94347" t="s">
        <v>12</v>
      </c>
      <c r="C94347">
        <v>83.547142857142802</v>
      </c>
      <c r="D94347">
        <v>-5</v>
      </c>
      <c r="E94347" s="9">
        <v>2799.87297554728</v>
      </c>
      <c r="F94347">
        <v>-412.66873260073203</v>
      </c>
      <c r="G94347">
        <v>82.533746520146494</v>
      </c>
      <c r="H94347">
        <v>0</v>
      </c>
      <c r="I94347">
        <v>1387.20424294654</v>
      </c>
      <c r="J94347">
        <v>-4.4210617999999897</v>
      </c>
      <c r="K94347">
        <v>42</v>
      </c>
      <c r="L94347" s="9">
        <f t="shared" si="1474"/>
        <v>0</v>
      </c>
      <c r="O94347" s="8">
        <v>45546</v>
      </c>
      <c r="P94347" s="7">
        <v>0.78749999999999998</v>
      </c>
    </row>
    <row r="94348" spans="1:16" x14ac:dyDescent="0.25">
      <c r="A94348" s="10">
        <v>45546.788194444445</v>
      </c>
      <c r="B94348" t="s">
        <v>12</v>
      </c>
      <c r="C94348">
        <v>79.834285714285699</v>
      </c>
      <c r="D94348">
        <v>-6</v>
      </c>
      <c r="E94348" s="9">
        <v>2879.7072612615598</v>
      </c>
      <c r="F94348">
        <v>-492.50301831501798</v>
      </c>
      <c r="G94348">
        <v>82.083836385836307</v>
      </c>
      <c r="H94348">
        <v>0</v>
      </c>
      <c r="I94348">
        <v>1387.20424294654</v>
      </c>
      <c r="J94348">
        <v>-3.34589379999999</v>
      </c>
      <c r="K94348">
        <v>42</v>
      </c>
      <c r="L94348" s="9">
        <f t="shared" si="1474"/>
        <v>0</v>
      </c>
      <c r="O94348" s="8">
        <v>45546</v>
      </c>
      <c r="P94348" s="7">
        <v>0.78819444444444442</v>
      </c>
    </row>
    <row r="94349" spans="1:16" x14ac:dyDescent="0.25">
      <c r="A94349" s="10">
        <v>45546.788888888892</v>
      </c>
      <c r="B94349" t="s">
        <v>12</v>
      </c>
      <c r="C94349">
        <v>83.949999999999903</v>
      </c>
      <c r="D94349">
        <v>-7</v>
      </c>
      <c r="E94349" s="9">
        <v>2963.6572612615601</v>
      </c>
      <c r="F94349">
        <v>-576.45301831501797</v>
      </c>
      <c r="G94349">
        <v>82.350431187859698</v>
      </c>
      <c r="H94349">
        <v>0</v>
      </c>
      <c r="I94349">
        <v>1387.20424294654</v>
      </c>
      <c r="J94349">
        <v>-3.7175904999999898</v>
      </c>
      <c r="K94349">
        <v>42</v>
      </c>
      <c r="L94349" s="9">
        <f t="shared" si="1474"/>
        <v>0</v>
      </c>
      <c r="O94349" s="8">
        <v>45546</v>
      </c>
      <c r="P94349" s="7">
        <v>0.78888888888888886</v>
      </c>
    </row>
    <row r="94350" spans="1:16" x14ac:dyDescent="0.25">
      <c r="A94350" s="10">
        <v>45546.789583333331</v>
      </c>
      <c r="B94350" t="s">
        <v>12</v>
      </c>
      <c r="C94350">
        <v>84.85</v>
      </c>
      <c r="D94350">
        <v>-8</v>
      </c>
      <c r="E94350" s="9">
        <v>3048.50726126156</v>
      </c>
      <c r="F94350">
        <v>-661.30301831501799</v>
      </c>
      <c r="G94350">
        <v>82.662877289377207</v>
      </c>
      <c r="H94350">
        <v>0</v>
      </c>
      <c r="I94350">
        <v>1387.20424294654</v>
      </c>
      <c r="J94350">
        <v>-1.53385049999999</v>
      </c>
      <c r="K94350">
        <v>42</v>
      </c>
      <c r="L94350" s="9">
        <f t="shared" si="1474"/>
        <v>0</v>
      </c>
      <c r="O94350" s="8">
        <v>45546</v>
      </c>
      <c r="P94350" s="7">
        <v>0.7895833333333333</v>
      </c>
    </row>
    <row r="94351" spans="1:16" x14ac:dyDescent="0.25">
      <c r="A94351" s="10">
        <v>45546.790277777778</v>
      </c>
      <c r="B94351" t="s">
        <v>13</v>
      </c>
      <c r="C94351">
        <v>84.458571428571403</v>
      </c>
      <c r="D94351">
        <v>0</v>
      </c>
      <c r="E94351" s="9">
        <v>2372.83868983299</v>
      </c>
      <c r="F94351">
        <v>0</v>
      </c>
      <c r="G94351">
        <v>0</v>
      </c>
      <c r="H94351">
        <v>-14.3655531135531</v>
      </c>
      <c r="I94351">
        <v>1372.83868983299</v>
      </c>
      <c r="J94351">
        <v>1.0235365000000001</v>
      </c>
      <c r="K94351">
        <v>42</v>
      </c>
      <c r="L94351" s="9">
        <f t="shared" si="1474"/>
        <v>0</v>
      </c>
      <c r="O94351" s="8">
        <v>45546</v>
      </c>
      <c r="P94351" s="7">
        <v>0.79027777777777775</v>
      </c>
    </row>
    <row r="94352" spans="1:16" x14ac:dyDescent="0.25">
      <c r="A94352" s="10">
        <v>45546.790972222225</v>
      </c>
      <c r="B94352" t="s">
        <v>14</v>
      </c>
      <c r="C94352">
        <v>83.271666666666604</v>
      </c>
      <c r="D94352">
        <v>1</v>
      </c>
      <c r="E94352" s="9">
        <v>2289.5670231663298</v>
      </c>
      <c r="F94352">
        <v>83.271666666666604</v>
      </c>
      <c r="G94352">
        <v>83.271666666666604</v>
      </c>
      <c r="H94352">
        <v>0</v>
      </c>
      <c r="I94352">
        <v>1372.83868983299</v>
      </c>
      <c r="J94352">
        <v>0.1005484</v>
      </c>
      <c r="K94352">
        <v>42</v>
      </c>
      <c r="L94352" s="9">
        <f t="shared" si="1474"/>
        <v>0</v>
      </c>
      <c r="O94352" s="8">
        <v>45546</v>
      </c>
      <c r="P94352" s="7">
        <v>0.79097222222222219</v>
      </c>
    </row>
    <row r="94353" spans="1:16" x14ac:dyDescent="0.25">
      <c r="A94353" s="10">
        <v>45546.791666666664</v>
      </c>
      <c r="B94353" t="s">
        <v>14</v>
      </c>
      <c r="C94353">
        <v>85.836410256410204</v>
      </c>
      <c r="D94353">
        <v>2</v>
      </c>
      <c r="E94353" s="9">
        <v>2203.7306129099102</v>
      </c>
      <c r="F94353">
        <v>169.108076923076</v>
      </c>
      <c r="G94353">
        <v>84.554038461538397</v>
      </c>
      <c r="H94353">
        <v>0</v>
      </c>
      <c r="I94353">
        <v>1372.83868983299</v>
      </c>
      <c r="J94353">
        <v>4.6819734000000004</v>
      </c>
      <c r="K94353">
        <v>42</v>
      </c>
      <c r="L94353" s="9">
        <f t="shared" si="1474"/>
        <v>0</v>
      </c>
      <c r="O94353" s="8">
        <v>45546</v>
      </c>
      <c r="P94353" s="7">
        <v>0.79166666666666663</v>
      </c>
    </row>
    <row r="94354" spans="1:16" x14ac:dyDescent="0.25">
      <c r="A94354" s="10">
        <v>45546.792361111111</v>
      </c>
      <c r="B94354" t="s">
        <v>14</v>
      </c>
      <c r="C94354">
        <v>88.974444444444401</v>
      </c>
      <c r="D94354">
        <v>3</v>
      </c>
      <c r="E94354" s="9">
        <v>2114.7561684654702</v>
      </c>
      <c r="F94354">
        <v>258.082521367521</v>
      </c>
      <c r="G94354">
        <v>86.027507122507103</v>
      </c>
      <c r="H94354">
        <v>0</v>
      </c>
      <c r="I94354">
        <v>1372.83868983299</v>
      </c>
      <c r="J94354">
        <v>1.9748196</v>
      </c>
      <c r="K94354">
        <v>42</v>
      </c>
      <c r="L94354" s="9">
        <f t="shared" si="1474"/>
        <v>0</v>
      </c>
      <c r="O94354" s="8">
        <v>45546</v>
      </c>
      <c r="P94354" s="7">
        <v>0.79236111111111107</v>
      </c>
    </row>
    <row r="94355" spans="1:16" x14ac:dyDescent="0.25">
      <c r="A94355" s="10">
        <v>45546.793055555558</v>
      </c>
      <c r="B94355" t="s">
        <v>14</v>
      </c>
      <c r="C94355">
        <v>92.911818181818106</v>
      </c>
      <c r="D94355">
        <v>4</v>
      </c>
      <c r="E94355" s="9">
        <v>2021.8443502836501</v>
      </c>
      <c r="F94355">
        <v>350.99433954933897</v>
      </c>
      <c r="G94355">
        <v>87.7485848873348</v>
      </c>
      <c r="H94355">
        <v>0</v>
      </c>
      <c r="I94355">
        <v>1372.83868983299</v>
      </c>
      <c r="J94355">
        <v>1.3007715</v>
      </c>
      <c r="K94355">
        <v>42</v>
      </c>
      <c r="L94355" s="9">
        <f t="shared" si="1474"/>
        <v>0</v>
      </c>
      <c r="O94355" s="8">
        <v>45546</v>
      </c>
      <c r="P94355" s="7">
        <v>0.79305555555555551</v>
      </c>
    </row>
    <row r="94356" spans="1:16" x14ac:dyDescent="0.25">
      <c r="A94356" s="10">
        <v>45546.793749999997</v>
      </c>
      <c r="B94356" t="s">
        <v>14</v>
      </c>
      <c r="C94356">
        <v>93.063888888888897</v>
      </c>
      <c r="D94356">
        <v>5</v>
      </c>
      <c r="E94356" s="9">
        <v>1928.7804613947601</v>
      </c>
      <c r="F94356">
        <v>444.05822843822801</v>
      </c>
      <c r="G94356">
        <v>88.811645687645594</v>
      </c>
      <c r="H94356">
        <v>0</v>
      </c>
      <c r="I94356">
        <v>1372.83868983299</v>
      </c>
      <c r="J94356">
        <v>3.4973131</v>
      </c>
      <c r="K94356">
        <v>42</v>
      </c>
      <c r="L94356" s="9">
        <f t="shared" si="1474"/>
        <v>0</v>
      </c>
      <c r="O94356" s="8">
        <v>45546</v>
      </c>
      <c r="P94356" s="7">
        <v>0.79374999999999996</v>
      </c>
    </row>
    <row r="94357" spans="1:16" x14ac:dyDescent="0.25">
      <c r="A94357" s="10">
        <v>45546.794444444444</v>
      </c>
      <c r="B94357" t="s">
        <v>14</v>
      </c>
      <c r="C94357">
        <v>94.512916666666598</v>
      </c>
      <c r="D94357">
        <v>6</v>
      </c>
      <c r="E94357" s="9">
        <v>1834.2675447280999</v>
      </c>
      <c r="F94357">
        <v>538.57114510489498</v>
      </c>
      <c r="G94357">
        <v>89.761857517482497</v>
      </c>
      <c r="H94357">
        <v>0</v>
      </c>
      <c r="I94357">
        <v>1372.83868983299</v>
      </c>
      <c r="J94357">
        <v>1.2384751000000001</v>
      </c>
      <c r="K94357">
        <v>42</v>
      </c>
      <c r="L94357" s="9">
        <f t="shared" si="1474"/>
        <v>0</v>
      </c>
      <c r="O94357" s="8">
        <v>45546</v>
      </c>
      <c r="P94357" s="7">
        <v>0.7944444444444444</v>
      </c>
    </row>
    <row r="94358" spans="1:16" x14ac:dyDescent="0.25">
      <c r="A94358" s="10">
        <v>45546.795138888891</v>
      </c>
      <c r="B94358" t="s">
        <v>14</v>
      </c>
      <c r="C94358">
        <v>94.671578947368403</v>
      </c>
      <c r="D94358">
        <v>7</v>
      </c>
      <c r="E94358" s="9">
        <v>1739.59596578073</v>
      </c>
      <c r="F94358">
        <v>633.24272405226304</v>
      </c>
      <c r="G94358">
        <v>90.463246293180504</v>
      </c>
      <c r="H94358">
        <v>0</v>
      </c>
      <c r="I94358">
        <v>1372.83868983299</v>
      </c>
      <c r="J94358">
        <v>1.4299090999999999</v>
      </c>
      <c r="K94358">
        <v>42</v>
      </c>
      <c r="L94358" s="9">
        <f t="shared" si="1474"/>
        <v>0</v>
      </c>
      <c r="O94358" s="8">
        <v>45546</v>
      </c>
      <c r="P94358" s="7">
        <v>0.79513888888888884</v>
      </c>
    </row>
    <row r="94359" spans="1:16" x14ac:dyDescent="0.25">
      <c r="A94359" s="10">
        <v>45546.79583333333</v>
      </c>
      <c r="B94359" t="s">
        <v>14</v>
      </c>
      <c r="C94359">
        <v>95.092222222222205</v>
      </c>
      <c r="D94359">
        <v>8</v>
      </c>
      <c r="E94359" s="9">
        <v>1644.50374355851</v>
      </c>
      <c r="F94359">
        <v>728.33494627448499</v>
      </c>
      <c r="G94359">
        <v>91.041868284310695</v>
      </c>
      <c r="H94359">
        <v>0</v>
      </c>
      <c r="I94359">
        <v>1372.83868983299</v>
      </c>
      <c r="J94359">
        <v>1.2385591</v>
      </c>
      <c r="K94359">
        <v>42</v>
      </c>
      <c r="L94359" s="9">
        <f t="shared" si="1474"/>
        <v>0</v>
      </c>
      <c r="O94359" s="8">
        <v>45546</v>
      </c>
      <c r="P94359" s="7">
        <v>0.79583333333333328</v>
      </c>
    </row>
    <row r="94360" spans="1:16" x14ac:dyDescent="0.25">
      <c r="A94360" s="10">
        <v>45546.796527777777</v>
      </c>
      <c r="B94360" t="s">
        <v>14</v>
      </c>
      <c r="C94360">
        <v>95.99</v>
      </c>
      <c r="D94360">
        <v>9</v>
      </c>
      <c r="E94360" s="9">
        <v>1548.51374355851</v>
      </c>
      <c r="F94360">
        <v>824.324946274485</v>
      </c>
      <c r="G94360">
        <v>91.591660697164997</v>
      </c>
      <c r="H94360">
        <v>0</v>
      </c>
      <c r="I94360">
        <v>1372.83868983299</v>
      </c>
      <c r="J94360">
        <v>1.2719931</v>
      </c>
      <c r="K94360">
        <v>42</v>
      </c>
      <c r="L94360" s="9">
        <f t="shared" si="1474"/>
        <v>0</v>
      </c>
      <c r="O94360" s="8">
        <v>45546</v>
      </c>
      <c r="P94360" s="7">
        <v>0.79652777777777772</v>
      </c>
    </row>
    <row r="94361" spans="1:16" x14ac:dyDescent="0.25">
      <c r="A94361" s="10">
        <v>45546.797222222223</v>
      </c>
      <c r="B94361" t="s">
        <v>14</v>
      </c>
      <c r="C94361">
        <v>95.9</v>
      </c>
      <c r="D94361">
        <v>10</v>
      </c>
      <c r="E94361" s="9">
        <v>1452.6137435585099</v>
      </c>
      <c r="F94361">
        <v>920.22494627448498</v>
      </c>
      <c r="G94361">
        <v>92.022494627448495</v>
      </c>
      <c r="H94361">
        <v>0</v>
      </c>
      <c r="I94361">
        <v>1372.83868983299</v>
      </c>
      <c r="J94361">
        <v>0.62551210000000101</v>
      </c>
      <c r="K94361">
        <v>42</v>
      </c>
      <c r="L94361" s="9">
        <f t="shared" si="1474"/>
        <v>0</v>
      </c>
      <c r="O94361" s="8">
        <v>45546</v>
      </c>
      <c r="P94361" s="7">
        <v>0.79722222222222228</v>
      </c>
    </row>
    <row r="94362" spans="1:16" x14ac:dyDescent="0.25">
      <c r="A94362" s="10">
        <v>45546.79791666667</v>
      </c>
      <c r="B94362" t="s">
        <v>14</v>
      </c>
      <c r="C94362">
        <v>94.938000000000002</v>
      </c>
      <c r="D94362">
        <v>11</v>
      </c>
      <c r="E94362" s="9">
        <v>1357.67574355851</v>
      </c>
      <c r="F94362">
        <v>1015.16294627448</v>
      </c>
      <c r="G94362">
        <v>92.2875405704077</v>
      </c>
      <c r="H94362">
        <v>0</v>
      </c>
      <c r="I94362">
        <v>1372.83868983299</v>
      </c>
      <c r="J94362">
        <v>1.5767646</v>
      </c>
      <c r="K94362">
        <v>42</v>
      </c>
      <c r="L94362" s="9">
        <f t="shared" si="1474"/>
        <v>0</v>
      </c>
      <c r="O94362" s="8">
        <v>45546</v>
      </c>
      <c r="P94362" s="7">
        <v>0.79791666666666672</v>
      </c>
    </row>
    <row r="94363" spans="1:16" x14ac:dyDescent="0.25">
      <c r="A94363" s="10">
        <v>45546.798611111109</v>
      </c>
      <c r="B94363" t="s">
        <v>13</v>
      </c>
      <c r="C94363">
        <v>95.724871794871802</v>
      </c>
      <c r="D94363">
        <v>0</v>
      </c>
      <c r="E94363" s="9">
        <v>2410.6493333020999</v>
      </c>
      <c r="F94363">
        <v>0</v>
      </c>
      <c r="G94363">
        <v>0</v>
      </c>
      <c r="H94363">
        <v>37.8106434691042</v>
      </c>
      <c r="I94363">
        <v>1410.6493333020901</v>
      </c>
      <c r="J94363">
        <v>-2.2879078999999898</v>
      </c>
      <c r="K94363">
        <v>42</v>
      </c>
      <c r="L94363" s="9">
        <f t="shared" si="1474"/>
        <v>0</v>
      </c>
      <c r="O94363" s="8">
        <v>45546</v>
      </c>
      <c r="P94363" s="7">
        <v>0.79861111111111116</v>
      </c>
    </row>
    <row r="94364" spans="1:16" x14ac:dyDescent="0.25">
      <c r="A94364" s="10">
        <v>45546.799305555556</v>
      </c>
      <c r="B94364" t="s">
        <v>14</v>
      </c>
      <c r="C94364">
        <v>97.059523809523796</v>
      </c>
      <c r="D94364">
        <v>1</v>
      </c>
      <c r="E94364" s="9">
        <v>2313.5898094925701</v>
      </c>
      <c r="F94364">
        <v>97.059523809523796</v>
      </c>
      <c r="G94364">
        <v>97.059523809523796</v>
      </c>
      <c r="H94364">
        <v>0</v>
      </c>
      <c r="I94364">
        <v>1410.6493333020901</v>
      </c>
      <c r="J94364">
        <v>0.78553600000000001</v>
      </c>
      <c r="K94364">
        <v>42</v>
      </c>
      <c r="L94364" s="9">
        <f t="shared" si="1474"/>
        <v>0</v>
      </c>
      <c r="O94364" s="8">
        <v>45546</v>
      </c>
      <c r="P94364" s="7">
        <v>0.7993055555555556</v>
      </c>
    </row>
    <row r="94365" spans="1:16" x14ac:dyDescent="0.25">
      <c r="A94365" s="10">
        <v>45546.8</v>
      </c>
      <c r="B94365" t="s">
        <v>13</v>
      </c>
      <c r="C94365">
        <v>98.016249999999999</v>
      </c>
      <c r="D94365">
        <v>0</v>
      </c>
      <c r="E94365" s="9">
        <v>2411.6060594925698</v>
      </c>
      <c r="F94365">
        <v>0</v>
      </c>
      <c r="G94365">
        <v>0</v>
      </c>
      <c r="H94365">
        <v>0.956726190476203</v>
      </c>
      <c r="I94365">
        <v>1411.60605949257</v>
      </c>
      <c r="J94365">
        <v>-0.14366599999999999</v>
      </c>
      <c r="K94365">
        <v>42</v>
      </c>
      <c r="L94365" s="9">
        <f t="shared" si="1474"/>
        <v>0</v>
      </c>
      <c r="O94365" s="8">
        <v>45546</v>
      </c>
      <c r="P94365" s="7">
        <v>0.8</v>
      </c>
    </row>
    <row r="94366" spans="1:16" x14ac:dyDescent="0.25">
      <c r="A94366" s="10">
        <v>45546.800694444442</v>
      </c>
      <c r="B94366" t="s">
        <v>12</v>
      </c>
      <c r="C94366">
        <v>97.22</v>
      </c>
      <c r="D94366">
        <v>-1</v>
      </c>
      <c r="E94366" s="9">
        <v>2508.82605949257</v>
      </c>
      <c r="F94366">
        <v>-97.22</v>
      </c>
      <c r="G94366">
        <v>97.22</v>
      </c>
      <c r="H94366">
        <v>0</v>
      </c>
      <c r="I94366">
        <v>1411.60605949257</v>
      </c>
      <c r="J94366">
        <v>-6.4087099999999703E-2</v>
      </c>
      <c r="K94366">
        <v>42</v>
      </c>
      <c r="L94366" s="9">
        <f t="shared" si="1474"/>
        <v>0</v>
      </c>
      <c r="O94366" s="8">
        <v>45546</v>
      </c>
      <c r="P94366" s="7">
        <v>0.80069444444444449</v>
      </c>
    </row>
    <row r="94367" spans="1:16" x14ac:dyDescent="0.25">
      <c r="A94367" s="10">
        <v>45546.801388888889</v>
      </c>
      <c r="B94367" t="s">
        <v>13</v>
      </c>
      <c r="C94367">
        <v>97.265142857142806</v>
      </c>
      <c r="D94367">
        <v>0</v>
      </c>
      <c r="E94367" s="9">
        <v>2411.5609166354302</v>
      </c>
      <c r="F94367">
        <v>0</v>
      </c>
      <c r="G94367">
        <v>0</v>
      </c>
      <c r="H94367">
        <v>-4.51428571428635E-2</v>
      </c>
      <c r="I94367">
        <v>1411.56091663543</v>
      </c>
      <c r="J94367">
        <v>0.3534523</v>
      </c>
      <c r="K94367">
        <v>42</v>
      </c>
      <c r="L94367" s="9">
        <f t="shared" si="1474"/>
        <v>1</v>
      </c>
      <c r="O94367" s="8">
        <v>45546</v>
      </c>
      <c r="P94367" s="7">
        <v>0.80138888888888893</v>
      </c>
    </row>
    <row r="94368" spans="1:16" x14ac:dyDescent="0.25">
      <c r="A94368" s="10">
        <v>45547.542361111111</v>
      </c>
      <c r="B94368" t="s">
        <v>11</v>
      </c>
      <c r="C94368">
        <v>96.768333333333302</v>
      </c>
      <c r="D94368">
        <v>0</v>
      </c>
      <c r="E94368" s="9">
        <v>2411.5609166354302</v>
      </c>
      <c r="F94368">
        <v>0</v>
      </c>
      <c r="G94368">
        <v>0</v>
      </c>
      <c r="H94368">
        <v>0</v>
      </c>
      <c r="I94368">
        <v>1411.56091663543</v>
      </c>
      <c r="J94368">
        <v>2.951756</v>
      </c>
      <c r="K94368">
        <v>42</v>
      </c>
      <c r="L94368" s="9">
        <f t="shared" si="1474"/>
        <v>0</v>
      </c>
      <c r="O94368" s="8">
        <v>45547</v>
      </c>
      <c r="P94368" s="7">
        <v>0.54236111111111107</v>
      </c>
    </row>
    <row r="94369" spans="1:16" x14ac:dyDescent="0.25">
      <c r="A94369" s="10">
        <v>45547.546527777777</v>
      </c>
      <c r="B94369" t="s">
        <v>14</v>
      </c>
      <c r="C94369">
        <v>97.887500000000003</v>
      </c>
      <c r="D94369">
        <v>1</v>
      </c>
      <c r="E94369" s="9">
        <v>2313.6734166354299</v>
      </c>
      <c r="F94369">
        <v>97.887500000000003</v>
      </c>
      <c r="G94369">
        <v>97.887500000000003</v>
      </c>
      <c r="H94369">
        <v>0</v>
      </c>
      <c r="I94369">
        <v>1411.56091663543</v>
      </c>
      <c r="J94369">
        <v>11.334865499999999</v>
      </c>
      <c r="K94369">
        <v>42</v>
      </c>
      <c r="L94369" s="9">
        <f t="shared" si="1474"/>
        <v>0</v>
      </c>
      <c r="O94369" s="8">
        <v>45547</v>
      </c>
      <c r="P94369" s="7">
        <v>0.54652777777777772</v>
      </c>
    </row>
    <row r="94370" spans="1:16" x14ac:dyDescent="0.25">
      <c r="A94370" s="10">
        <v>45547.548611111109</v>
      </c>
      <c r="B94370" t="s">
        <v>14</v>
      </c>
      <c r="C94370">
        <v>100.74</v>
      </c>
      <c r="D94370">
        <v>2</v>
      </c>
      <c r="E94370" s="9">
        <v>2212.9334166354301</v>
      </c>
      <c r="F94370">
        <v>198.6275</v>
      </c>
      <c r="G94370">
        <v>99.313749999999999</v>
      </c>
      <c r="H94370">
        <v>0</v>
      </c>
      <c r="I94370">
        <v>1411.56091663543</v>
      </c>
      <c r="J94370">
        <v>10.146084999999999</v>
      </c>
      <c r="K94370">
        <v>42</v>
      </c>
      <c r="L94370" s="9">
        <f t="shared" si="1474"/>
        <v>0</v>
      </c>
      <c r="O94370" s="8">
        <v>45547</v>
      </c>
      <c r="P94370" s="7">
        <v>0.54861111111111116</v>
      </c>
    </row>
    <row r="94371" spans="1:16" x14ac:dyDescent="0.25">
      <c r="A94371" s="10">
        <v>45547.552083333336</v>
      </c>
      <c r="B94371" t="s">
        <v>14</v>
      </c>
      <c r="C94371">
        <v>100.62</v>
      </c>
      <c r="D94371">
        <v>3</v>
      </c>
      <c r="E94371" s="9">
        <v>2112.3134166354298</v>
      </c>
      <c r="F94371">
        <v>299.2475</v>
      </c>
      <c r="G94371">
        <v>99.749166666666596</v>
      </c>
      <c r="H94371">
        <v>0</v>
      </c>
      <c r="I94371">
        <v>1411.56091663543</v>
      </c>
      <c r="J94371">
        <v>7.1625874999999901</v>
      </c>
      <c r="K94371">
        <v>42</v>
      </c>
      <c r="L94371" s="9">
        <f t="shared" si="1474"/>
        <v>0</v>
      </c>
      <c r="O94371" s="8">
        <v>45547</v>
      </c>
      <c r="P94371" s="7">
        <v>0.55208333333333337</v>
      </c>
    </row>
    <row r="94372" spans="1:16" x14ac:dyDescent="0.25">
      <c r="A94372" s="10">
        <v>45547.557638888888</v>
      </c>
      <c r="B94372" t="s">
        <v>14</v>
      </c>
      <c r="C94372">
        <v>101.216666666666</v>
      </c>
      <c r="D94372">
        <v>4</v>
      </c>
      <c r="E94372" s="9">
        <v>2011.0967499687599</v>
      </c>
      <c r="F94372">
        <v>400.46416666666602</v>
      </c>
      <c r="G94372">
        <v>100.11604166666601</v>
      </c>
      <c r="H94372">
        <v>0</v>
      </c>
      <c r="I94372">
        <v>1411.56091663543</v>
      </c>
      <c r="J94372">
        <v>4.3169739999999903</v>
      </c>
      <c r="K94372">
        <v>42</v>
      </c>
      <c r="L94372" s="9">
        <f t="shared" si="1474"/>
        <v>0</v>
      </c>
      <c r="O94372" s="8">
        <v>45547</v>
      </c>
      <c r="P94372" s="7">
        <v>0.55763888888888891</v>
      </c>
    </row>
    <row r="94373" spans="1:16" x14ac:dyDescent="0.25">
      <c r="A94373" s="10">
        <v>45547.561805555553</v>
      </c>
      <c r="B94373" t="s">
        <v>14</v>
      </c>
      <c r="C94373">
        <v>98.87</v>
      </c>
      <c r="D94373">
        <v>5</v>
      </c>
      <c r="E94373" s="9">
        <v>1912.22674996876</v>
      </c>
      <c r="F94373">
        <v>499.33416666666602</v>
      </c>
      <c r="G94373">
        <v>99.866833333333304</v>
      </c>
      <c r="H94373">
        <v>0</v>
      </c>
      <c r="I94373">
        <v>1411.56091663543</v>
      </c>
      <c r="J94373">
        <v>2.7642469999999899</v>
      </c>
      <c r="K94373">
        <v>42</v>
      </c>
      <c r="L94373" s="9">
        <f t="shared" si="1474"/>
        <v>0</v>
      </c>
      <c r="O94373" s="8">
        <v>45547</v>
      </c>
      <c r="P94373" s="7">
        <v>0.56180555555555556</v>
      </c>
    </row>
    <row r="94374" spans="1:16" x14ac:dyDescent="0.25">
      <c r="A94374" s="10">
        <v>45547.563888888886</v>
      </c>
      <c r="B94374" t="s">
        <v>14</v>
      </c>
      <c r="C94374">
        <v>100.63</v>
      </c>
      <c r="D94374">
        <v>6</v>
      </c>
      <c r="E94374" s="9">
        <v>1811.5967499687599</v>
      </c>
      <c r="F94374">
        <v>599.96416666666596</v>
      </c>
      <c r="G94374">
        <v>99.994027777777703</v>
      </c>
      <c r="H94374">
        <v>0</v>
      </c>
      <c r="I94374">
        <v>1411.56091663543</v>
      </c>
      <c r="J94374">
        <v>1.6026631428571401</v>
      </c>
      <c r="K94374">
        <v>42</v>
      </c>
      <c r="L94374" s="9">
        <f t="shared" si="1474"/>
        <v>0</v>
      </c>
      <c r="O94374" s="8">
        <v>45547</v>
      </c>
      <c r="P94374" s="7">
        <v>0.56388888888888888</v>
      </c>
    </row>
    <row r="94375" spans="1:16" x14ac:dyDescent="0.25">
      <c r="A94375" s="10">
        <v>45547.568749999999</v>
      </c>
      <c r="B94375" t="s">
        <v>14</v>
      </c>
      <c r="C94375">
        <v>99.85</v>
      </c>
      <c r="D94375">
        <v>7</v>
      </c>
      <c r="E94375" s="9">
        <v>1711.74674996876</v>
      </c>
      <c r="F94375">
        <v>699.81416666666598</v>
      </c>
      <c r="G94375">
        <v>99.973452380952295</v>
      </c>
      <c r="H94375">
        <v>0</v>
      </c>
      <c r="I94375">
        <v>1411.56091663543</v>
      </c>
      <c r="J94375">
        <v>0.90448774999999904</v>
      </c>
      <c r="K94375">
        <v>42</v>
      </c>
      <c r="L94375" s="9">
        <f t="shared" si="1474"/>
        <v>0</v>
      </c>
      <c r="O94375" s="8">
        <v>45547</v>
      </c>
      <c r="P94375" s="7">
        <v>0.56874999999999998</v>
      </c>
    </row>
    <row r="94376" spans="1:16" x14ac:dyDescent="0.25">
      <c r="A94376" s="10">
        <v>45547.570138888892</v>
      </c>
      <c r="B94376" t="s">
        <v>14</v>
      </c>
      <c r="C94376">
        <v>101.01368421052599</v>
      </c>
      <c r="D94376">
        <v>8</v>
      </c>
      <c r="E94376" s="9">
        <v>1610.7330657582399</v>
      </c>
      <c r="F94376">
        <v>800.82785087719299</v>
      </c>
      <c r="G94376">
        <v>100.103481359649</v>
      </c>
      <c r="H94376">
        <v>0</v>
      </c>
      <c r="I94376">
        <v>1411.56091663543</v>
      </c>
      <c r="J94376">
        <v>1.48207577777777</v>
      </c>
      <c r="K94376">
        <v>42</v>
      </c>
      <c r="L94376" s="9">
        <f t="shared" si="1474"/>
        <v>0</v>
      </c>
      <c r="O94376" s="8">
        <v>45547</v>
      </c>
      <c r="P94376" s="7">
        <v>0.57013888888888886</v>
      </c>
    </row>
    <row r="94377" spans="1:16" x14ac:dyDescent="0.25">
      <c r="A94377" s="10">
        <v>45547.571527777778</v>
      </c>
      <c r="B94377" t="s">
        <v>14</v>
      </c>
      <c r="C94377">
        <v>105.801428571428</v>
      </c>
      <c r="D94377">
        <v>9</v>
      </c>
      <c r="E94377" s="9">
        <v>1504.9316371868099</v>
      </c>
      <c r="F94377">
        <v>906.62927944862099</v>
      </c>
      <c r="G94377">
        <v>100.736586605402</v>
      </c>
      <c r="H94377">
        <v>0</v>
      </c>
      <c r="I94377">
        <v>1411.56091663543</v>
      </c>
      <c r="J94377">
        <v>0.42485469999999798</v>
      </c>
      <c r="K94377">
        <v>42</v>
      </c>
      <c r="L94377" s="9">
        <f t="shared" si="1474"/>
        <v>0</v>
      </c>
      <c r="O94377" s="8">
        <v>45547</v>
      </c>
      <c r="P94377" s="7">
        <v>0.57152777777777775</v>
      </c>
    </row>
    <row r="94378" spans="1:16" x14ac:dyDescent="0.25">
      <c r="A94378" s="10">
        <v>45547.572222222225</v>
      </c>
      <c r="B94378" t="s">
        <v>13</v>
      </c>
      <c r="C94378">
        <v>101.128</v>
      </c>
      <c r="D94378">
        <v>0</v>
      </c>
      <c r="E94378" s="9">
        <v>2415.0836371868099</v>
      </c>
      <c r="F94378">
        <v>0</v>
      </c>
      <c r="G94378">
        <v>0</v>
      </c>
      <c r="H94378">
        <v>3.5227205513784798</v>
      </c>
      <c r="I94378">
        <v>1415.0836371868099</v>
      </c>
      <c r="J94378">
        <v>-1.1036779000000001</v>
      </c>
      <c r="K94378">
        <v>42</v>
      </c>
      <c r="L94378" s="9">
        <f t="shared" si="1474"/>
        <v>0</v>
      </c>
      <c r="O94378" s="8">
        <v>45547</v>
      </c>
      <c r="P94378" s="7">
        <v>0.57222222222222219</v>
      </c>
    </row>
    <row r="94379" spans="1:16" x14ac:dyDescent="0.25">
      <c r="A94379" s="10">
        <v>45547.572916666664</v>
      </c>
      <c r="B94379" t="s">
        <v>12</v>
      </c>
      <c r="C94379">
        <v>100.98</v>
      </c>
      <c r="D94379">
        <v>-1</v>
      </c>
      <c r="E94379" s="9">
        <v>2516.06363718681</v>
      </c>
      <c r="F94379">
        <v>-100.98</v>
      </c>
      <c r="G94379">
        <v>100.98</v>
      </c>
      <c r="H94379">
        <v>0</v>
      </c>
      <c r="I94379">
        <v>1415.0836371868099</v>
      </c>
      <c r="J94379">
        <v>-4.1157199999999996</v>
      </c>
      <c r="K94379">
        <v>42</v>
      </c>
      <c r="L94379" s="9">
        <f t="shared" si="1474"/>
        <v>0</v>
      </c>
      <c r="O94379" s="8">
        <v>45547</v>
      </c>
      <c r="P94379" s="7">
        <v>0.57291666666666663</v>
      </c>
    </row>
    <row r="94380" spans="1:16" x14ac:dyDescent="0.25">
      <c r="A94380" s="10">
        <v>45547.574305555558</v>
      </c>
      <c r="B94380" t="s">
        <v>12</v>
      </c>
      <c r="C94380">
        <v>102.26103448275801</v>
      </c>
      <c r="D94380">
        <v>-2</v>
      </c>
      <c r="E94380" s="9">
        <v>2618.3246716695699</v>
      </c>
      <c r="F94380">
        <v>-203.24103448275801</v>
      </c>
      <c r="G94380">
        <v>101.62051724137901</v>
      </c>
      <c r="H94380">
        <v>0</v>
      </c>
      <c r="I94380">
        <v>1415.0836371868099</v>
      </c>
      <c r="J94380">
        <v>-9.0666864</v>
      </c>
      <c r="K94380">
        <v>42</v>
      </c>
      <c r="L94380" s="9">
        <f t="shared" si="1474"/>
        <v>0</v>
      </c>
      <c r="O94380" s="8">
        <v>45547</v>
      </c>
      <c r="P94380" s="7">
        <v>0.57430555555555551</v>
      </c>
    </row>
    <row r="94381" spans="1:16" x14ac:dyDescent="0.25">
      <c r="A94381" s="10">
        <v>45547.574999999997</v>
      </c>
      <c r="B94381" t="s">
        <v>12</v>
      </c>
      <c r="C94381">
        <v>102.28</v>
      </c>
      <c r="D94381">
        <v>-3</v>
      </c>
      <c r="E94381" s="9">
        <v>2720.6046716695701</v>
      </c>
      <c r="F94381">
        <v>-305.52103448275801</v>
      </c>
      <c r="G94381">
        <v>101.84034482758599</v>
      </c>
      <c r="H94381">
        <v>0</v>
      </c>
      <c r="I94381">
        <v>1415.0836371868099</v>
      </c>
      <c r="J94381">
        <v>-10.6652293</v>
      </c>
      <c r="K94381">
        <v>42</v>
      </c>
      <c r="L94381" s="9">
        <f t="shared" si="1474"/>
        <v>0</v>
      </c>
      <c r="O94381" s="8">
        <v>45547</v>
      </c>
      <c r="P94381" s="7">
        <v>0.57499999999999996</v>
      </c>
    </row>
    <row r="94382" spans="1:16" x14ac:dyDescent="0.25">
      <c r="A94382" s="10">
        <v>45547.575694444444</v>
      </c>
      <c r="B94382" t="s">
        <v>12</v>
      </c>
      <c r="C94382">
        <v>104.663333333333</v>
      </c>
      <c r="D94382">
        <v>-4</v>
      </c>
      <c r="E94382" s="9">
        <v>2825.2680050028998</v>
      </c>
      <c r="F94382">
        <v>-410.18436781609199</v>
      </c>
      <c r="G94382">
        <v>102.546091954023</v>
      </c>
      <c r="H94382">
        <v>0</v>
      </c>
      <c r="I94382">
        <v>1415.0836371868099</v>
      </c>
      <c r="J94382">
        <v>-12.4305988</v>
      </c>
      <c r="K94382">
        <v>42</v>
      </c>
      <c r="L94382" s="9">
        <f t="shared" si="1474"/>
        <v>0</v>
      </c>
      <c r="O94382" s="8">
        <v>45547</v>
      </c>
      <c r="P94382" s="7">
        <v>0.5756944444444444</v>
      </c>
    </row>
    <row r="94383" spans="1:16" x14ac:dyDescent="0.25">
      <c r="A94383" s="10">
        <v>45547.576388888891</v>
      </c>
      <c r="B94383" t="s">
        <v>12</v>
      </c>
      <c r="C94383">
        <v>101.6075</v>
      </c>
      <c r="D94383">
        <v>-5</v>
      </c>
      <c r="E94383" s="9">
        <v>2926.8755050028999</v>
      </c>
      <c r="F94383">
        <v>-511.79186781609201</v>
      </c>
      <c r="G94383">
        <v>102.358373563218</v>
      </c>
      <c r="H94383">
        <v>0</v>
      </c>
      <c r="I94383">
        <v>1415.0836371868099</v>
      </c>
      <c r="J94383">
        <v>-12.4084986</v>
      </c>
      <c r="K94383">
        <v>42</v>
      </c>
      <c r="L94383" s="9">
        <f t="shared" si="1474"/>
        <v>0</v>
      </c>
      <c r="O94383" s="8">
        <v>45547</v>
      </c>
      <c r="P94383" s="7">
        <v>0.57638888888888884</v>
      </c>
    </row>
    <row r="94384" spans="1:16" x14ac:dyDescent="0.25">
      <c r="A94384" s="10">
        <v>45547.57708333333</v>
      </c>
      <c r="B94384" t="s">
        <v>12</v>
      </c>
      <c r="C94384">
        <v>100.77500000000001</v>
      </c>
      <c r="D94384">
        <v>-6</v>
      </c>
      <c r="E94384" s="9">
        <v>3027.6505050029</v>
      </c>
      <c r="F94384">
        <v>-612.56686781609199</v>
      </c>
      <c r="G94384">
        <v>102.09447796934801</v>
      </c>
      <c r="H94384">
        <v>0</v>
      </c>
      <c r="I94384">
        <v>1415.0836371868099</v>
      </c>
      <c r="J94384">
        <v>-15.4528865</v>
      </c>
      <c r="K94384">
        <v>42</v>
      </c>
      <c r="L94384" s="9">
        <f t="shared" si="1474"/>
        <v>0</v>
      </c>
      <c r="O94384" s="8">
        <v>45547</v>
      </c>
      <c r="P94384" s="7">
        <v>0.57708333333333328</v>
      </c>
    </row>
    <row r="94385" spans="1:16" x14ac:dyDescent="0.25">
      <c r="A94385" s="10">
        <v>45547.577777777777</v>
      </c>
      <c r="B94385" t="s">
        <v>12</v>
      </c>
      <c r="C94385">
        <v>98.126000000000005</v>
      </c>
      <c r="D94385">
        <v>-7</v>
      </c>
      <c r="E94385" s="9">
        <v>3125.7765050029002</v>
      </c>
      <c r="F94385">
        <v>-710.69286781609196</v>
      </c>
      <c r="G94385">
        <v>101.527552545156</v>
      </c>
      <c r="H94385">
        <v>0</v>
      </c>
      <c r="I94385">
        <v>1415.0836371868099</v>
      </c>
      <c r="J94385">
        <v>-14.769444999999999</v>
      </c>
      <c r="K94385">
        <v>42</v>
      </c>
      <c r="L94385" s="9">
        <f t="shared" si="1474"/>
        <v>0</v>
      </c>
      <c r="O94385" s="8">
        <v>45547</v>
      </c>
      <c r="P94385" s="7">
        <v>0.57777777777777772</v>
      </c>
    </row>
    <row r="94386" spans="1:16" x14ac:dyDescent="0.25">
      <c r="A94386" s="10">
        <v>45547.57916666667</v>
      </c>
      <c r="B94386" t="s">
        <v>12</v>
      </c>
      <c r="C94386">
        <v>101.596666666666</v>
      </c>
      <c r="D94386">
        <v>-8</v>
      </c>
      <c r="E94386" s="9">
        <v>3227.3731716695702</v>
      </c>
      <c r="F94386">
        <v>-812.28953448275797</v>
      </c>
      <c r="G94386">
        <v>101.53619181034399</v>
      </c>
      <c r="H94386">
        <v>0</v>
      </c>
      <c r="I94386">
        <v>1415.0836371868099</v>
      </c>
      <c r="J94386">
        <v>-14.447317699999999</v>
      </c>
      <c r="K94386">
        <v>42</v>
      </c>
      <c r="L94386" s="9">
        <f t="shared" si="1474"/>
        <v>0</v>
      </c>
      <c r="O94386" s="8">
        <v>45547</v>
      </c>
      <c r="P94386" s="7">
        <v>0.57916666666666672</v>
      </c>
    </row>
    <row r="94387" spans="1:16" x14ac:dyDescent="0.25">
      <c r="A94387" s="10">
        <v>45547.579861111109</v>
      </c>
      <c r="B94387" t="s">
        <v>12</v>
      </c>
      <c r="C94387">
        <v>98.089090909090899</v>
      </c>
      <c r="D94387">
        <v>-9</v>
      </c>
      <c r="E94387" s="9">
        <v>3325.4622625786601</v>
      </c>
      <c r="F94387">
        <v>-910.37862539184903</v>
      </c>
      <c r="G94387">
        <v>101.153180599094</v>
      </c>
      <c r="H94387">
        <v>0</v>
      </c>
      <c r="I94387">
        <v>1415.0836371868099</v>
      </c>
      <c r="J94387">
        <v>-15.263944199999999</v>
      </c>
      <c r="K94387">
        <v>42</v>
      </c>
      <c r="L94387" s="9">
        <f t="shared" si="1474"/>
        <v>0</v>
      </c>
      <c r="O94387" s="8">
        <v>45547</v>
      </c>
      <c r="P94387" s="7">
        <v>0.57986111111111116</v>
      </c>
    </row>
    <row r="94388" spans="1:16" x14ac:dyDescent="0.25">
      <c r="A94388" s="10">
        <v>45547.582638888889</v>
      </c>
      <c r="B94388" t="s">
        <v>12</v>
      </c>
      <c r="C94388">
        <v>96.555000000000007</v>
      </c>
      <c r="D94388">
        <v>-10</v>
      </c>
      <c r="E94388" s="9">
        <v>3422.0172625786599</v>
      </c>
      <c r="F94388">
        <v>-1006.93362539184</v>
      </c>
      <c r="G94388">
        <v>100.69336253918399</v>
      </c>
      <c r="H94388">
        <v>0</v>
      </c>
      <c r="I94388">
        <v>1415.0836371868099</v>
      </c>
      <c r="J94388">
        <v>-15.212691700000001</v>
      </c>
      <c r="K94388">
        <v>42</v>
      </c>
      <c r="L94388" s="9">
        <f t="shared" si="1474"/>
        <v>0</v>
      </c>
      <c r="O94388" s="8">
        <v>45547</v>
      </c>
      <c r="P94388" s="7">
        <v>0.58263888888888893</v>
      </c>
    </row>
    <row r="94389" spans="1:16" x14ac:dyDescent="0.25">
      <c r="A94389" s="10">
        <v>45547.583333333336</v>
      </c>
      <c r="B94389" t="s">
        <v>12</v>
      </c>
      <c r="C94389">
        <v>97.655000000000001</v>
      </c>
      <c r="D94389">
        <v>-11</v>
      </c>
      <c r="E94389" s="9">
        <v>3519.6722625786601</v>
      </c>
      <c r="F94389">
        <v>-1104.58862539184</v>
      </c>
      <c r="G94389">
        <v>100.417147762895</v>
      </c>
      <c r="H94389">
        <v>0</v>
      </c>
      <c r="I94389">
        <v>1415.0836371868099</v>
      </c>
      <c r="J94389">
        <v>-12.3322921</v>
      </c>
      <c r="K94389">
        <v>42</v>
      </c>
      <c r="L94389" s="9">
        <f t="shared" si="1474"/>
        <v>0</v>
      </c>
      <c r="O94389" s="8">
        <v>45547</v>
      </c>
      <c r="P94389" s="7">
        <v>0.58333333333333337</v>
      </c>
    </row>
    <row r="94390" spans="1:16" x14ac:dyDescent="0.25">
      <c r="A94390" s="10">
        <v>45547.584027777775</v>
      </c>
      <c r="B94390" t="s">
        <v>12</v>
      </c>
      <c r="C94390">
        <v>100.26</v>
      </c>
      <c r="D94390">
        <v>-12</v>
      </c>
      <c r="E94390" s="9">
        <v>3619.9322625786599</v>
      </c>
      <c r="F94390">
        <v>-1204.84862539184</v>
      </c>
      <c r="G94390">
        <v>100.404052115987</v>
      </c>
      <c r="H94390">
        <v>0</v>
      </c>
      <c r="I94390">
        <v>1415.0836371868099</v>
      </c>
      <c r="J94390">
        <v>-8.0215070999999991</v>
      </c>
      <c r="K94390">
        <v>42</v>
      </c>
      <c r="L94390" s="9">
        <f t="shared" si="1474"/>
        <v>0</v>
      </c>
      <c r="O94390" s="8">
        <v>45547</v>
      </c>
      <c r="P94390" s="7">
        <v>0.58402777777777781</v>
      </c>
    </row>
    <row r="94391" spans="1:16" x14ac:dyDescent="0.25">
      <c r="A94391" s="10">
        <v>45547.585416666669</v>
      </c>
      <c r="B94391" t="s">
        <v>12</v>
      </c>
      <c r="C94391">
        <v>98.007499999999993</v>
      </c>
      <c r="D94391">
        <v>-13</v>
      </c>
      <c r="E94391" s="9">
        <v>3717.9397625786601</v>
      </c>
      <c r="F94391">
        <v>-1302.8561253918399</v>
      </c>
      <c r="G94391">
        <v>100.219701953219</v>
      </c>
      <c r="H94391">
        <v>0</v>
      </c>
      <c r="I94391">
        <v>1415.0836371868099</v>
      </c>
      <c r="J94391">
        <v>-6.2545190000000002</v>
      </c>
      <c r="K94391">
        <v>42</v>
      </c>
      <c r="L94391" s="9">
        <f t="shared" si="1474"/>
        <v>0</v>
      </c>
      <c r="O94391" s="8">
        <v>45547</v>
      </c>
      <c r="P94391" s="7">
        <v>0.5854166666666667</v>
      </c>
    </row>
    <row r="94392" spans="1:16" x14ac:dyDescent="0.25">
      <c r="A94392" s="10">
        <v>45547.586805555555</v>
      </c>
      <c r="B94392" t="s">
        <v>12</v>
      </c>
      <c r="C94392">
        <v>98.973076923076903</v>
      </c>
      <c r="D94392">
        <v>-14</v>
      </c>
      <c r="E94392" s="9">
        <v>3816.9128395017301</v>
      </c>
      <c r="F94392">
        <v>-1401.8292023149199</v>
      </c>
      <c r="G94392">
        <v>100.130657308209</v>
      </c>
      <c r="H94392">
        <v>0</v>
      </c>
      <c r="I94392">
        <v>1415.0836371868099</v>
      </c>
      <c r="J94392">
        <v>-3.2517961</v>
      </c>
      <c r="K94392">
        <v>42</v>
      </c>
      <c r="L94392" s="9">
        <f t="shared" si="1474"/>
        <v>0</v>
      </c>
      <c r="O94392" s="8">
        <v>45547</v>
      </c>
      <c r="P94392" s="7">
        <v>0.58680555555555558</v>
      </c>
    </row>
    <row r="94393" spans="1:16" x14ac:dyDescent="0.25">
      <c r="A94393" s="10">
        <v>45547.590277777781</v>
      </c>
      <c r="B94393" t="s">
        <v>12</v>
      </c>
      <c r="C94393">
        <v>98.06</v>
      </c>
      <c r="D94393">
        <v>-15</v>
      </c>
      <c r="E94393" s="9">
        <v>3914.97283950173</v>
      </c>
      <c r="F94393">
        <v>-1499.8892023149201</v>
      </c>
      <c r="G94393">
        <v>99.9926134876617</v>
      </c>
      <c r="H94393">
        <v>0</v>
      </c>
      <c r="I94393">
        <v>1415.0836371868099</v>
      </c>
      <c r="J94393">
        <v>-0.96462789999999998</v>
      </c>
      <c r="K94393">
        <v>42</v>
      </c>
      <c r="L94393" s="9">
        <f t="shared" si="1474"/>
        <v>0</v>
      </c>
      <c r="O94393" s="8">
        <v>45547</v>
      </c>
      <c r="P94393" s="7">
        <v>0.59027777777777779</v>
      </c>
    </row>
    <row r="94394" spans="1:16" x14ac:dyDescent="0.25">
      <c r="A94394" s="10">
        <v>45547.591666666667</v>
      </c>
      <c r="B94394" t="s">
        <v>13</v>
      </c>
      <c r="C94394">
        <v>98.33</v>
      </c>
      <c r="D94394">
        <v>0</v>
      </c>
      <c r="E94394" s="9">
        <v>2440.0228395017298</v>
      </c>
      <c r="F94394">
        <v>0</v>
      </c>
      <c r="G94394">
        <v>0</v>
      </c>
      <c r="H94394">
        <v>24.939202314926199</v>
      </c>
      <c r="I94394">
        <v>1440.02283950173</v>
      </c>
      <c r="J94394">
        <v>2.3248779999999898</v>
      </c>
      <c r="K94394">
        <v>42</v>
      </c>
      <c r="L94394" s="9">
        <f t="shared" si="1474"/>
        <v>0</v>
      </c>
      <c r="O94394" s="8">
        <v>45547</v>
      </c>
      <c r="P94394" s="7">
        <v>0.59166666666666667</v>
      </c>
    </row>
    <row r="94395" spans="1:16" x14ac:dyDescent="0.25">
      <c r="A94395" s="10">
        <v>45547.592361111114</v>
      </c>
      <c r="B94395" t="s">
        <v>14</v>
      </c>
      <c r="C94395">
        <v>95.243333333333297</v>
      </c>
      <c r="D94395">
        <v>1</v>
      </c>
      <c r="E94395" s="9">
        <v>2344.7795061684001</v>
      </c>
      <c r="F94395">
        <v>95.243333333333297</v>
      </c>
      <c r="G94395">
        <v>95.243333333333297</v>
      </c>
      <c r="H94395">
        <v>0</v>
      </c>
      <c r="I94395">
        <v>1440.02283950173</v>
      </c>
      <c r="J94395">
        <v>2.2036549999999901</v>
      </c>
      <c r="K94395">
        <v>42</v>
      </c>
      <c r="L94395" s="9">
        <f t="shared" si="1474"/>
        <v>0</v>
      </c>
      <c r="O94395" s="8">
        <v>45547</v>
      </c>
      <c r="P94395" s="7">
        <v>0.59236111111111112</v>
      </c>
    </row>
    <row r="94396" spans="1:16" x14ac:dyDescent="0.25">
      <c r="A94396" s="10">
        <v>45547.59375</v>
      </c>
      <c r="B94396" t="s">
        <v>14</v>
      </c>
      <c r="C94396">
        <v>95.327692307692303</v>
      </c>
      <c r="D94396">
        <v>2</v>
      </c>
      <c r="E94396" s="9">
        <v>2249.45181386071</v>
      </c>
      <c r="F94396">
        <v>190.57102564102499</v>
      </c>
      <c r="G94396">
        <v>95.285512820512807</v>
      </c>
      <c r="H94396">
        <v>0</v>
      </c>
      <c r="I94396">
        <v>1440.02283950173</v>
      </c>
      <c r="J94396">
        <v>2.1231639999999898</v>
      </c>
      <c r="K94396">
        <v>42</v>
      </c>
      <c r="L94396" s="9">
        <f t="shared" si="1474"/>
        <v>0</v>
      </c>
      <c r="O94396" s="8">
        <v>45547</v>
      </c>
      <c r="P94396" s="7">
        <v>0.59375</v>
      </c>
    </row>
    <row r="94397" spans="1:16" x14ac:dyDescent="0.25">
      <c r="A94397" s="10">
        <v>45547.595833333333</v>
      </c>
      <c r="B94397" t="s">
        <v>14</v>
      </c>
      <c r="C94397">
        <v>92.552999999999997</v>
      </c>
      <c r="D94397">
        <v>3</v>
      </c>
      <c r="E94397" s="9">
        <v>2156.8988138607101</v>
      </c>
      <c r="F94397">
        <v>283.12402564102501</v>
      </c>
      <c r="G94397">
        <v>94.374675213675204</v>
      </c>
      <c r="H94397">
        <v>0</v>
      </c>
      <c r="I94397">
        <v>1440.02283950173</v>
      </c>
      <c r="J94397">
        <v>4.4256229999999901</v>
      </c>
      <c r="K94397">
        <v>42</v>
      </c>
      <c r="L94397" s="9">
        <f t="shared" si="1474"/>
        <v>0</v>
      </c>
      <c r="O94397" s="8">
        <v>45547</v>
      </c>
      <c r="P94397" s="7">
        <v>0.59583333333333333</v>
      </c>
    </row>
    <row r="94398" spans="1:16" x14ac:dyDescent="0.25">
      <c r="A94398" s="10">
        <v>45547.59652777778</v>
      </c>
      <c r="B94398" t="s">
        <v>14</v>
      </c>
      <c r="C94398">
        <v>92.57</v>
      </c>
      <c r="D94398">
        <v>4</v>
      </c>
      <c r="E94398" s="9">
        <v>2064.3288138607099</v>
      </c>
      <c r="F94398">
        <v>375.69402564102501</v>
      </c>
      <c r="G94398">
        <v>93.923506410256394</v>
      </c>
      <c r="H94398">
        <v>0</v>
      </c>
      <c r="I94398">
        <v>1440.02283950173</v>
      </c>
      <c r="J94398">
        <v>6.1143974999999999</v>
      </c>
      <c r="K94398">
        <v>42</v>
      </c>
      <c r="L94398" s="9">
        <f t="shared" si="1474"/>
        <v>0</v>
      </c>
      <c r="O94398" s="8">
        <v>45547</v>
      </c>
      <c r="P94398" s="7">
        <v>0.59652777777777777</v>
      </c>
    </row>
    <row r="94399" spans="1:16" x14ac:dyDescent="0.25">
      <c r="A94399" s="10">
        <v>45547.597222222219</v>
      </c>
      <c r="B94399" t="s">
        <v>14</v>
      </c>
      <c r="C94399">
        <v>90.454666666666597</v>
      </c>
      <c r="D94399">
        <v>5</v>
      </c>
      <c r="E94399" s="9">
        <v>1973.87414719404</v>
      </c>
      <c r="F94399">
        <v>466.14869230769199</v>
      </c>
      <c r="G94399">
        <v>93.229738461538403</v>
      </c>
      <c r="H94399">
        <v>0</v>
      </c>
      <c r="I94399">
        <v>1440.02283950173</v>
      </c>
      <c r="J94399">
        <v>6.3673409999999997</v>
      </c>
      <c r="K94399">
        <v>42</v>
      </c>
      <c r="L94399" s="9">
        <f t="shared" si="1474"/>
        <v>0</v>
      </c>
      <c r="O94399" s="8">
        <v>45547</v>
      </c>
      <c r="P94399" s="7">
        <v>0.59722222222222221</v>
      </c>
    </row>
    <row r="94400" spans="1:16" x14ac:dyDescent="0.25">
      <c r="A94400" s="10">
        <v>45547.601388888892</v>
      </c>
      <c r="B94400" t="s">
        <v>14</v>
      </c>
      <c r="C94400">
        <v>92.88</v>
      </c>
      <c r="D94400">
        <v>6</v>
      </c>
      <c r="E94400" s="9">
        <v>1880.9941471940399</v>
      </c>
      <c r="F94400">
        <v>559.02869230769204</v>
      </c>
      <c r="G94400">
        <v>93.171448717948707</v>
      </c>
      <c r="H94400">
        <v>0</v>
      </c>
      <c r="I94400">
        <v>1440.02283950173</v>
      </c>
      <c r="J94400">
        <v>9.5318144</v>
      </c>
      <c r="K94400">
        <v>42</v>
      </c>
      <c r="L94400" s="9">
        <f t="shared" si="1474"/>
        <v>0</v>
      </c>
      <c r="O94400" s="8">
        <v>45547</v>
      </c>
      <c r="P94400" s="7">
        <v>0.60138888888888886</v>
      </c>
    </row>
    <row r="94401" spans="1:16" x14ac:dyDescent="0.25">
      <c r="A94401" s="10">
        <v>45547.606944444444</v>
      </c>
      <c r="B94401" t="s">
        <v>14</v>
      </c>
      <c r="C94401">
        <v>93.57</v>
      </c>
      <c r="D94401">
        <v>7</v>
      </c>
      <c r="E94401" s="9">
        <v>1787.42414719404</v>
      </c>
      <c r="F94401">
        <v>652.59869230769198</v>
      </c>
      <c r="G94401">
        <v>93.228384615384599</v>
      </c>
      <c r="H94401">
        <v>0</v>
      </c>
      <c r="I94401">
        <v>1440.02283950173</v>
      </c>
      <c r="J94401">
        <v>11.3428337</v>
      </c>
      <c r="K94401">
        <v>42</v>
      </c>
      <c r="L94401" s="9">
        <f t="shared" si="1474"/>
        <v>0</v>
      </c>
      <c r="O94401" s="8">
        <v>45547</v>
      </c>
      <c r="P94401" s="7">
        <v>0.6069444444444444</v>
      </c>
    </row>
    <row r="94402" spans="1:16" x14ac:dyDescent="0.25">
      <c r="A94402" s="10">
        <v>45547.60833333333</v>
      </c>
      <c r="B94402" t="s">
        <v>14</v>
      </c>
      <c r="C94402">
        <v>94.52</v>
      </c>
      <c r="D94402">
        <v>8</v>
      </c>
      <c r="E94402" s="9">
        <v>1692.90414719404</v>
      </c>
      <c r="F94402">
        <v>747.11869230769196</v>
      </c>
      <c r="G94402">
        <v>93.389836538461495</v>
      </c>
      <c r="H94402">
        <v>0</v>
      </c>
      <c r="I94402">
        <v>1440.02283950173</v>
      </c>
      <c r="J94402">
        <v>8.8434263000000009</v>
      </c>
      <c r="K94402">
        <v>42</v>
      </c>
      <c r="L94402" s="9">
        <f t="shared" si="1474"/>
        <v>0</v>
      </c>
      <c r="O94402" s="8">
        <v>45547</v>
      </c>
      <c r="P94402" s="7">
        <v>0.60833333333333328</v>
      </c>
    </row>
    <row r="94403" spans="1:16" x14ac:dyDescent="0.25">
      <c r="A94403" s="10">
        <v>45547.609027777777</v>
      </c>
      <c r="B94403" t="s">
        <v>14</v>
      </c>
      <c r="C94403">
        <v>95.465000000000003</v>
      </c>
      <c r="D94403">
        <v>9</v>
      </c>
      <c r="E94403" s="9">
        <v>1597.4391471940401</v>
      </c>
      <c r="F94403">
        <v>842.58369230769199</v>
      </c>
      <c r="G94403">
        <v>93.620410256410196</v>
      </c>
      <c r="H94403">
        <v>0</v>
      </c>
      <c r="I94403">
        <v>1440.02283950173</v>
      </c>
      <c r="J94403">
        <v>5.8073812</v>
      </c>
      <c r="K94403">
        <v>42</v>
      </c>
      <c r="L94403" s="9">
        <f t="shared" ref="L94403:L94466" si="1475">IF(DAY(O94403 &lt;&gt; O94404), 1, 0)</f>
        <v>0</v>
      </c>
      <c r="O94403" s="8">
        <v>45547</v>
      </c>
      <c r="P94403" s="7">
        <v>0.60902777777777772</v>
      </c>
    </row>
    <row r="94404" spans="1:16" x14ac:dyDescent="0.25">
      <c r="A94404" s="10">
        <v>45547.609722222223</v>
      </c>
      <c r="B94404" t="s">
        <v>14</v>
      </c>
      <c r="C94404">
        <v>94.924999999999997</v>
      </c>
      <c r="D94404">
        <v>10</v>
      </c>
      <c r="E94404" s="9">
        <v>1502.5141471940401</v>
      </c>
      <c r="F94404">
        <v>937.50869230769194</v>
      </c>
      <c r="G94404">
        <v>93.750869230769197</v>
      </c>
      <c r="H94404">
        <v>0</v>
      </c>
      <c r="I94404">
        <v>1440.02283950173</v>
      </c>
      <c r="J94404">
        <v>6.1786262000000001</v>
      </c>
      <c r="K94404">
        <v>42</v>
      </c>
      <c r="L94404" s="9">
        <f t="shared" si="1475"/>
        <v>0</v>
      </c>
      <c r="O94404" s="8">
        <v>45547</v>
      </c>
      <c r="P94404" s="7">
        <v>0.60972222222222228</v>
      </c>
    </row>
    <row r="94405" spans="1:16" x14ac:dyDescent="0.25">
      <c r="A94405" s="10">
        <v>45547.61041666667</v>
      </c>
      <c r="B94405" t="s">
        <v>14</v>
      </c>
      <c r="C94405">
        <v>92.71</v>
      </c>
      <c r="D94405">
        <v>11</v>
      </c>
      <c r="E94405" s="9">
        <v>1409.8041471940401</v>
      </c>
      <c r="F94405">
        <v>1030.2186923076899</v>
      </c>
      <c r="G94405">
        <v>93.6562447552447</v>
      </c>
      <c r="H94405">
        <v>0</v>
      </c>
      <c r="I94405">
        <v>1440.02283950173</v>
      </c>
      <c r="J94405">
        <v>9.5003530000000005</v>
      </c>
      <c r="K94405">
        <v>42</v>
      </c>
      <c r="L94405" s="9">
        <f t="shared" si="1475"/>
        <v>0</v>
      </c>
      <c r="O94405" s="8">
        <v>45547</v>
      </c>
      <c r="P94405" s="7">
        <v>0.61041666666666672</v>
      </c>
    </row>
    <row r="94406" spans="1:16" x14ac:dyDescent="0.25">
      <c r="A94406" s="10">
        <v>45547.611111111109</v>
      </c>
      <c r="B94406" t="s">
        <v>14</v>
      </c>
      <c r="C94406">
        <v>92.119666666666603</v>
      </c>
      <c r="D94406">
        <v>12</v>
      </c>
      <c r="E94406" s="9">
        <v>1317.6844805273799</v>
      </c>
      <c r="F94406">
        <v>1122.3383589743501</v>
      </c>
      <c r="G94406">
        <v>93.528196581196497</v>
      </c>
      <c r="H94406">
        <v>0</v>
      </c>
      <c r="I94406">
        <v>1440.02283950173</v>
      </c>
      <c r="J94406">
        <v>9.6837322999999902</v>
      </c>
      <c r="K94406">
        <v>42</v>
      </c>
      <c r="L94406" s="9">
        <f t="shared" si="1475"/>
        <v>0</v>
      </c>
      <c r="O94406" s="8">
        <v>45547</v>
      </c>
      <c r="P94406" s="7">
        <v>0.61111111111111116</v>
      </c>
    </row>
    <row r="94407" spans="1:16" x14ac:dyDescent="0.25">
      <c r="A94407" s="10">
        <v>45547.616666666669</v>
      </c>
      <c r="B94407" t="s">
        <v>14</v>
      </c>
      <c r="C94407">
        <v>92</v>
      </c>
      <c r="D94407">
        <v>13</v>
      </c>
      <c r="E94407" s="9">
        <v>1225.6844805273799</v>
      </c>
      <c r="F94407">
        <v>1214.3383589743501</v>
      </c>
      <c r="G94407">
        <v>93.410642998027598</v>
      </c>
      <c r="H94407">
        <v>0</v>
      </c>
      <c r="I94407">
        <v>1440.02283950173</v>
      </c>
      <c r="J94407">
        <v>10.6109793</v>
      </c>
      <c r="K94407">
        <v>42</v>
      </c>
      <c r="L94407" s="9">
        <f t="shared" si="1475"/>
        <v>0</v>
      </c>
      <c r="O94407" s="8">
        <v>45547</v>
      </c>
      <c r="P94407" s="7">
        <v>0.6166666666666667</v>
      </c>
    </row>
    <row r="94408" spans="1:16" x14ac:dyDescent="0.25">
      <c r="A94408" s="10">
        <v>45547.617361111108</v>
      </c>
      <c r="B94408" t="s">
        <v>14</v>
      </c>
      <c r="C94408">
        <v>90.64</v>
      </c>
      <c r="D94408">
        <v>14</v>
      </c>
      <c r="E94408" s="9">
        <v>1135.0444805273801</v>
      </c>
      <c r="F94408">
        <v>1304.9783589743499</v>
      </c>
      <c r="G94408">
        <v>93.2127399267399</v>
      </c>
      <c r="H94408">
        <v>0</v>
      </c>
      <c r="I94408">
        <v>1440.02283950173</v>
      </c>
      <c r="J94408">
        <v>9.5657590999999993</v>
      </c>
      <c r="K94408">
        <v>42</v>
      </c>
      <c r="L94408" s="9">
        <f t="shared" si="1475"/>
        <v>0</v>
      </c>
      <c r="O94408" s="8">
        <v>45547</v>
      </c>
      <c r="P94408" s="7">
        <v>0.61736111111111114</v>
      </c>
    </row>
    <row r="94409" spans="1:16" x14ac:dyDescent="0.25">
      <c r="A94409" s="10">
        <v>45547.618750000001</v>
      </c>
      <c r="B94409" t="s">
        <v>14</v>
      </c>
      <c r="C94409">
        <v>91.885000000000005</v>
      </c>
      <c r="D94409">
        <v>15</v>
      </c>
      <c r="E94409" s="9">
        <v>1043.1594805273801</v>
      </c>
      <c r="F94409">
        <v>1396.8633589743499</v>
      </c>
      <c r="G94409">
        <v>93.124223931623902</v>
      </c>
      <c r="H94409">
        <v>0</v>
      </c>
      <c r="I94409">
        <v>1440.02283950173</v>
      </c>
      <c r="J94409">
        <v>8.4714575999999902</v>
      </c>
      <c r="K94409">
        <v>42</v>
      </c>
      <c r="L94409" s="9">
        <f t="shared" si="1475"/>
        <v>0</v>
      </c>
      <c r="O94409" s="8">
        <v>45547</v>
      </c>
      <c r="P94409" s="7">
        <v>0.61875000000000002</v>
      </c>
    </row>
    <row r="94410" spans="1:16" x14ac:dyDescent="0.25">
      <c r="A94410" s="10">
        <v>45547.619444444441</v>
      </c>
      <c r="B94410" t="s">
        <v>14</v>
      </c>
      <c r="C94410">
        <v>90.165000000000006</v>
      </c>
      <c r="D94410">
        <v>16</v>
      </c>
      <c r="E94410" s="9">
        <v>952.99448052738001</v>
      </c>
      <c r="F94410">
        <v>1487.0283589743501</v>
      </c>
      <c r="G94410">
        <v>92.939272435897394</v>
      </c>
      <c r="H94410">
        <v>0</v>
      </c>
      <c r="I94410">
        <v>1440.02283950173</v>
      </c>
      <c r="J94410">
        <v>6.2279315000000004</v>
      </c>
      <c r="K94410">
        <v>42</v>
      </c>
      <c r="L94410" s="9">
        <f t="shared" si="1475"/>
        <v>0</v>
      </c>
      <c r="O94410" s="8">
        <v>45547</v>
      </c>
      <c r="P94410" s="7">
        <v>0.61944444444444446</v>
      </c>
    </row>
    <row r="94411" spans="1:16" x14ac:dyDescent="0.25">
      <c r="A94411" s="10">
        <v>45547.620833333334</v>
      </c>
      <c r="B94411" t="s">
        <v>14</v>
      </c>
      <c r="C94411">
        <v>90.22</v>
      </c>
      <c r="D94411">
        <v>17</v>
      </c>
      <c r="E94411" s="9">
        <v>862.77448052737998</v>
      </c>
      <c r="F94411">
        <v>1577.2483589743499</v>
      </c>
      <c r="G94411">
        <v>92.779315233785795</v>
      </c>
      <c r="H94411">
        <v>0</v>
      </c>
      <c r="I94411">
        <v>1440.02283950173</v>
      </c>
      <c r="J94411">
        <v>5.9749862</v>
      </c>
      <c r="K94411">
        <v>42</v>
      </c>
      <c r="L94411" s="9">
        <f t="shared" si="1475"/>
        <v>0</v>
      </c>
      <c r="O94411" s="8">
        <v>45547</v>
      </c>
      <c r="P94411" s="7">
        <v>0.62083333333333335</v>
      </c>
    </row>
    <row r="94412" spans="1:16" x14ac:dyDescent="0.25">
      <c r="A94412" s="10">
        <v>45547.621527777781</v>
      </c>
      <c r="B94412" t="s">
        <v>14</v>
      </c>
      <c r="C94412">
        <v>91.576470588235296</v>
      </c>
      <c r="D94412">
        <v>18</v>
      </c>
      <c r="E94412" s="9">
        <v>771.19800993914498</v>
      </c>
      <c r="F94412">
        <v>1668.8248295625899</v>
      </c>
      <c r="G94412">
        <v>92.712490531255199</v>
      </c>
      <c r="H94412">
        <v>0</v>
      </c>
      <c r="I94412">
        <v>1440.02283950173</v>
      </c>
      <c r="J94412">
        <v>8.1390212999999996</v>
      </c>
      <c r="K94412">
        <v>42</v>
      </c>
      <c r="L94412" s="9">
        <f t="shared" si="1475"/>
        <v>0</v>
      </c>
      <c r="O94412" s="8">
        <v>45547</v>
      </c>
      <c r="P94412" s="7">
        <v>0.62152777777777779</v>
      </c>
    </row>
    <row r="94413" spans="1:16" x14ac:dyDescent="0.25">
      <c r="A94413" s="10">
        <v>45547.62222222222</v>
      </c>
      <c r="B94413" t="s">
        <v>14</v>
      </c>
      <c r="C94413">
        <v>91.969999999999899</v>
      </c>
      <c r="D94413">
        <v>19</v>
      </c>
      <c r="E94413" s="9">
        <v>679.22800993914495</v>
      </c>
      <c r="F94413">
        <v>1760.7948295625899</v>
      </c>
      <c r="G94413">
        <v>92.673412082241796</v>
      </c>
      <c r="H94413">
        <v>0</v>
      </c>
      <c r="I94413">
        <v>1440.02283950173</v>
      </c>
      <c r="J94413">
        <v>9.2309187999999995</v>
      </c>
      <c r="K94413">
        <v>42</v>
      </c>
      <c r="L94413" s="9">
        <f t="shared" si="1475"/>
        <v>0</v>
      </c>
      <c r="O94413" s="8">
        <v>45547</v>
      </c>
      <c r="P94413" s="7">
        <v>0.62222222222222223</v>
      </c>
    </row>
    <row r="94414" spans="1:16" x14ac:dyDescent="0.25">
      <c r="A94414" s="10">
        <v>45547.626388888886</v>
      </c>
      <c r="B94414" t="s">
        <v>14</v>
      </c>
      <c r="C94414">
        <v>90.11</v>
      </c>
      <c r="D94414">
        <v>20</v>
      </c>
      <c r="E94414" s="9">
        <v>589.11800993914403</v>
      </c>
      <c r="F94414">
        <v>1850.9048295625901</v>
      </c>
      <c r="G94414">
        <v>92.545241478129697</v>
      </c>
      <c r="H94414">
        <v>0</v>
      </c>
      <c r="I94414">
        <v>1440.02283950173</v>
      </c>
      <c r="J94414">
        <v>13.504334800000001</v>
      </c>
      <c r="K94414">
        <v>42</v>
      </c>
      <c r="L94414" s="9">
        <f t="shared" si="1475"/>
        <v>0</v>
      </c>
      <c r="O94414" s="8">
        <v>45547</v>
      </c>
      <c r="P94414" s="7">
        <v>0.62638888888888888</v>
      </c>
    </row>
    <row r="94415" spans="1:16" x14ac:dyDescent="0.25">
      <c r="A94415" s="10">
        <v>45547.627083333333</v>
      </c>
      <c r="B94415" t="s">
        <v>14</v>
      </c>
      <c r="C94415">
        <v>94.69</v>
      </c>
      <c r="D94415">
        <v>21</v>
      </c>
      <c r="E94415" s="9">
        <v>494.42800993914398</v>
      </c>
      <c r="F94415">
        <v>1945.5948295625899</v>
      </c>
      <c r="G94415">
        <v>92.647372836314005</v>
      </c>
      <c r="H94415">
        <v>0</v>
      </c>
      <c r="I94415">
        <v>1440.02283950173</v>
      </c>
      <c r="J94415">
        <v>7.1396050000000004</v>
      </c>
      <c r="K94415">
        <v>42</v>
      </c>
      <c r="L94415" s="9">
        <f t="shared" si="1475"/>
        <v>0</v>
      </c>
      <c r="O94415" s="8">
        <v>45547</v>
      </c>
      <c r="P94415" s="7">
        <v>0.62708333333333333</v>
      </c>
    </row>
    <row r="94416" spans="1:16" x14ac:dyDescent="0.25">
      <c r="A94416" s="10">
        <v>45547.632638888892</v>
      </c>
      <c r="B94416" t="s">
        <v>14</v>
      </c>
      <c r="C94416">
        <v>94.873333333333306</v>
      </c>
      <c r="D94416">
        <v>22</v>
      </c>
      <c r="E94416" s="9">
        <v>399.55467660581098</v>
      </c>
      <c r="F94416">
        <v>2040.4681628959199</v>
      </c>
      <c r="G94416">
        <v>92.748552858905796</v>
      </c>
      <c r="H94416">
        <v>0</v>
      </c>
      <c r="I94416">
        <v>1440.02283950173</v>
      </c>
      <c r="J94416">
        <v>7.3530698000000001</v>
      </c>
      <c r="K94416">
        <v>42</v>
      </c>
      <c r="L94416" s="9">
        <f t="shared" si="1475"/>
        <v>0</v>
      </c>
      <c r="O94416" s="8">
        <v>45547</v>
      </c>
      <c r="P94416" s="7">
        <v>0.63263888888888886</v>
      </c>
    </row>
    <row r="94417" spans="1:16" x14ac:dyDescent="0.25">
      <c r="A94417" s="10">
        <v>45547.633333333331</v>
      </c>
      <c r="B94417" t="s">
        <v>14</v>
      </c>
      <c r="C94417">
        <v>93.376666666666594</v>
      </c>
      <c r="D94417">
        <v>23</v>
      </c>
      <c r="E94417" s="9">
        <v>306.17800993914398</v>
      </c>
      <c r="F94417">
        <v>2133.8448295625899</v>
      </c>
      <c r="G94417">
        <v>92.775862154895293</v>
      </c>
      <c r="H94417">
        <v>0</v>
      </c>
      <c r="I94417">
        <v>1440.02283950173</v>
      </c>
      <c r="J94417">
        <v>6.2072792999999997</v>
      </c>
      <c r="K94417">
        <v>42</v>
      </c>
      <c r="L94417" s="9">
        <f t="shared" si="1475"/>
        <v>0</v>
      </c>
      <c r="O94417" s="8">
        <v>45547</v>
      </c>
      <c r="P94417" s="7">
        <v>0.6333333333333333</v>
      </c>
    </row>
    <row r="94418" spans="1:16" x14ac:dyDescent="0.25">
      <c r="A94418" s="10">
        <v>45547.634722222225</v>
      </c>
      <c r="B94418" t="s">
        <v>14</v>
      </c>
      <c r="C94418">
        <v>93.33</v>
      </c>
      <c r="D94418">
        <v>24</v>
      </c>
      <c r="E94418" s="9">
        <v>212.84800993914399</v>
      </c>
      <c r="F94418">
        <v>2227.1748295625898</v>
      </c>
      <c r="G94418">
        <v>92.798951231774694</v>
      </c>
      <c r="H94418">
        <v>0</v>
      </c>
      <c r="I94418">
        <v>1440.02283950173</v>
      </c>
      <c r="J94418">
        <v>5.9407354999999997</v>
      </c>
      <c r="K94418">
        <v>42</v>
      </c>
      <c r="L94418" s="9">
        <f t="shared" si="1475"/>
        <v>0</v>
      </c>
      <c r="O94418" s="8">
        <v>45547</v>
      </c>
      <c r="P94418" s="7">
        <v>0.63472222222222219</v>
      </c>
    </row>
    <row r="94419" spans="1:16" x14ac:dyDescent="0.25">
      <c r="A94419" s="10">
        <v>45547.635416666664</v>
      </c>
      <c r="B94419" t="s">
        <v>14</v>
      </c>
      <c r="C94419">
        <v>95.064999999999998</v>
      </c>
      <c r="D94419">
        <v>25</v>
      </c>
      <c r="E94419" s="9">
        <v>117.78300993914399</v>
      </c>
      <c r="F94419">
        <v>2322.2398295625899</v>
      </c>
      <c r="G94419">
        <v>92.889593182503702</v>
      </c>
      <c r="H94419">
        <v>0</v>
      </c>
      <c r="I94419">
        <v>1440.02283950173</v>
      </c>
      <c r="J94419">
        <v>4.1644673000000001</v>
      </c>
      <c r="K94419">
        <v>42</v>
      </c>
      <c r="L94419" s="9">
        <f t="shared" si="1475"/>
        <v>0</v>
      </c>
      <c r="O94419" s="8">
        <v>45547</v>
      </c>
      <c r="P94419" s="7">
        <v>0.63541666666666663</v>
      </c>
    </row>
    <row r="94420" spans="1:16" x14ac:dyDescent="0.25">
      <c r="A94420" s="10">
        <v>45547.636805555558</v>
      </c>
      <c r="B94420" t="s">
        <v>14</v>
      </c>
      <c r="C94420">
        <v>94.021666666666604</v>
      </c>
      <c r="D94420">
        <v>26</v>
      </c>
      <c r="E94420" s="9">
        <v>23.7613432724783</v>
      </c>
      <c r="F94420">
        <v>2416.26149622926</v>
      </c>
      <c r="G94420">
        <v>92.933134470356094</v>
      </c>
      <c r="H94420">
        <v>0</v>
      </c>
      <c r="I94420">
        <v>1440.02283950173</v>
      </c>
      <c r="J94420">
        <v>1.5910070000000001</v>
      </c>
      <c r="K94420">
        <v>42</v>
      </c>
      <c r="L94420" s="9">
        <f t="shared" si="1475"/>
        <v>0</v>
      </c>
      <c r="O94420" s="8">
        <v>45547</v>
      </c>
      <c r="P94420" s="7">
        <v>0.63680555555555551</v>
      </c>
    </row>
    <row r="94421" spans="1:16" x14ac:dyDescent="0.25">
      <c r="A94421" s="10">
        <v>45547.642361111109</v>
      </c>
      <c r="B94421" t="s">
        <v>13</v>
      </c>
      <c r="C94421">
        <v>92.54</v>
      </c>
      <c r="D94421">
        <v>0</v>
      </c>
      <c r="E94421" s="9">
        <v>2429.8013432724701</v>
      </c>
      <c r="F94421">
        <v>0</v>
      </c>
      <c r="G94421">
        <v>0</v>
      </c>
      <c r="H94421">
        <v>-10.2214962292605</v>
      </c>
      <c r="I94421">
        <v>1429.8013432724699</v>
      </c>
      <c r="J94421">
        <v>-0.151307099999998</v>
      </c>
      <c r="K94421">
        <v>42</v>
      </c>
      <c r="L94421" s="9">
        <f t="shared" si="1475"/>
        <v>0</v>
      </c>
      <c r="O94421" s="8">
        <v>45547</v>
      </c>
      <c r="P94421" s="7">
        <v>0.64236111111111116</v>
      </c>
    </row>
    <row r="94422" spans="1:16" x14ac:dyDescent="0.25">
      <c r="A94422" s="10">
        <v>45547.643055555556</v>
      </c>
      <c r="B94422" t="s">
        <v>12</v>
      </c>
      <c r="C94422">
        <v>92.553333333333299</v>
      </c>
      <c r="D94422">
        <v>-1</v>
      </c>
      <c r="E94422" s="9">
        <v>2522.3546766058098</v>
      </c>
      <c r="F94422">
        <v>-92.553333333333299</v>
      </c>
      <c r="G94422">
        <v>92.553333333333299</v>
      </c>
      <c r="H94422">
        <v>0</v>
      </c>
      <c r="I94422">
        <v>1429.8013432724699</v>
      </c>
      <c r="J94422">
        <v>-0.58249960000000001</v>
      </c>
      <c r="K94422">
        <v>42</v>
      </c>
      <c r="L94422" s="9">
        <f t="shared" si="1475"/>
        <v>0</v>
      </c>
      <c r="O94422" s="8">
        <v>45547</v>
      </c>
      <c r="P94422" s="7">
        <v>0.6430555555555556</v>
      </c>
    </row>
    <row r="94423" spans="1:16" x14ac:dyDescent="0.25">
      <c r="A94423" s="10">
        <v>45547.643750000003</v>
      </c>
      <c r="B94423" t="s">
        <v>12</v>
      </c>
      <c r="C94423">
        <v>93.5</v>
      </c>
      <c r="D94423">
        <v>-2</v>
      </c>
      <c r="E94423" s="9">
        <v>2615.8546766058098</v>
      </c>
      <c r="F94423">
        <v>-186.053333333333</v>
      </c>
      <c r="G94423">
        <v>93.0266666666666</v>
      </c>
      <c r="H94423">
        <v>0</v>
      </c>
      <c r="I94423">
        <v>1429.8013432724699</v>
      </c>
      <c r="J94423">
        <v>-0.30379660000000003</v>
      </c>
      <c r="K94423">
        <v>42</v>
      </c>
      <c r="L94423" s="9">
        <f t="shared" si="1475"/>
        <v>0</v>
      </c>
      <c r="O94423" s="8">
        <v>45547</v>
      </c>
      <c r="P94423" s="7">
        <v>0.64375000000000004</v>
      </c>
    </row>
    <row r="94424" spans="1:16" x14ac:dyDescent="0.25">
      <c r="A94424" s="10">
        <v>45547.644444444442</v>
      </c>
      <c r="B94424" t="s">
        <v>12</v>
      </c>
      <c r="C94424">
        <v>93.977500000000006</v>
      </c>
      <c r="D94424">
        <v>-3</v>
      </c>
      <c r="E94424" s="9">
        <v>2709.8321766058102</v>
      </c>
      <c r="F94424">
        <v>-280.03083333333302</v>
      </c>
      <c r="G94424">
        <v>93.343611111111102</v>
      </c>
      <c r="H94424">
        <v>0</v>
      </c>
      <c r="I94424">
        <v>1429.8013432724699</v>
      </c>
      <c r="J94424">
        <v>-6.1434401000000003</v>
      </c>
      <c r="K94424">
        <v>42</v>
      </c>
      <c r="L94424" s="9">
        <f t="shared" si="1475"/>
        <v>0</v>
      </c>
      <c r="O94424" s="8">
        <v>45547</v>
      </c>
      <c r="P94424" s="7">
        <v>0.64444444444444449</v>
      </c>
    </row>
    <row r="94425" spans="1:16" x14ac:dyDescent="0.25">
      <c r="A94425" s="10">
        <v>45547.648611111108</v>
      </c>
      <c r="B94425" t="s">
        <v>12</v>
      </c>
      <c r="C94425">
        <v>95.492500000000007</v>
      </c>
      <c r="D94425">
        <v>-4</v>
      </c>
      <c r="E94425" s="9">
        <v>2805.3246766058101</v>
      </c>
      <c r="F94425">
        <v>-375.52333333333303</v>
      </c>
      <c r="G94425">
        <v>93.8808333333333</v>
      </c>
      <c r="H94425">
        <v>0</v>
      </c>
      <c r="I94425">
        <v>1429.8013432724699</v>
      </c>
      <c r="J94425">
        <v>-2.2901110999999998</v>
      </c>
      <c r="K94425">
        <v>42</v>
      </c>
      <c r="L94425" s="9">
        <f t="shared" si="1475"/>
        <v>0</v>
      </c>
      <c r="O94425" s="8">
        <v>45547</v>
      </c>
      <c r="P94425" s="7">
        <v>0.64861111111111114</v>
      </c>
    </row>
    <row r="94426" spans="1:16" x14ac:dyDescent="0.25">
      <c r="A94426" s="10">
        <v>45547.649305555555</v>
      </c>
      <c r="B94426" t="s">
        <v>12</v>
      </c>
      <c r="C94426">
        <v>94.555000000000007</v>
      </c>
      <c r="D94426">
        <v>-5</v>
      </c>
      <c r="E94426" s="9">
        <v>2899.8796766058099</v>
      </c>
      <c r="F94426">
        <v>-470.07833333333298</v>
      </c>
      <c r="G94426">
        <v>94.015666666666604</v>
      </c>
      <c r="H94426">
        <v>0</v>
      </c>
      <c r="I94426">
        <v>1429.8013432724699</v>
      </c>
      <c r="J94426">
        <v>-1.6947760999999999</v>
      </c>
      <c r="K94426">
        <v>42</v>
      </c>
      <c r="L94426" s="9">
        <f t="shared" si="1475"/>
        <v>0</v>
      </c>
      <c r="O94426" s="8">
        <v>45547</v>
      </c>
      <c r="P94426" s="7">
        <v>0.64930555555555558</v>
      </c>
    </row>
    <row r="94427" spans="1:16" x14ac:dyDescent="0.25">
      <c r="A94427" s="10">
        <v>45547.652083333334</v>
      </c>
      <c r="B94427" t="s">
        <v>12</v>
      </c>
      <c r="C94427">
        <v>93.817272727272695</v>
      </c>
      <c r="D94427">
        <v>-6</v>
      </c>
      <c r="E94427" s="9">
        <v>2993.6969493330798</v>
      </c>
      <c r="F94427">
        <v>-563.89560606060604</v>
      </c>
      <c r="G94427">
        <v>93.982601010101007</v>
      </c>
      <c r="H94427">
        <v>0</v>
      </c>
      <c r="I94427">
        <v>1429.8013432724699</v>
      </c>
      <c r="J94427">
        <v>-1.6932376</v>
      </c>
      <c r="K94427">
        <v>42</v>
      </c>
      <c r="L94427" s="9">
        <f t="shared" si="1475"/>
        <v>0</v>
      </c>
      <c r="O94427" s="8">
        <v>45547</v>
      </c>
      <c r="P94427" s="7">
        <v>0.65208333333333335</v>
      </c>
    </row>
    <row r="94428" spans="1:16" x14ac:dyDescent="0.25">
      <c r="A94428" s="10">
        <v>45547.655555555553</v>
      </c>
      <c r="B94428" t="s">
        <v>13</v>
      </c>
      <c r="C94428">
        <v>95.17</v>
      </c>
      <c r="D94428">
        <v>0</v>
      </c>
      <c r="E94428" s="9">
        <v>2422.6769493330798</v>
      </c>
      <c r="F94428">
        <v>0</v>
      </c>
      <c r="G94428">
        <v>0</v>
      </c>
      <c r="H94428">
        <v>-7.1243939393939399</v>
      </c>
      <c r="I94428">
        <v>1422.6769493330801</v>
      </c>
      <c r="J94428">
        <v>0.21306839999999699</v>
      </c>
      <c r="K94428">
        <v>42</v>
      </c>
      <c r="L94428" s="9">
        <f t="shared" si="1475"/>
        <v>0</v>
      </c>
      <c r="O94428" s="8">
        <v>45547</v>
      </c>
      <c r="P94428" s="7">
        <v>0.65555555555555556</v>
      </c>
    </row>
    <row r="94429" spans="1:16" x14ac:dyDescent="0.25">
      <c r="A94429" s="10">
        <v>45547.657638888886</v>
      </c>
      <c r="B94429" t="s">
        <v>14</v>
      </c>
      <c r="C94429">
        <v>95.207692307692298</v>
      </c>
      <c r="D94429">
        <v>1</v>
      </c>
      <c r="E94429" s="9">
        <v>2327.4692570253901</v>
      </c>
      <c r="F94429">
        <v>95.207692307692298</v>
      </c>
      <c r="G94429">
        <v>95.207692307692298</v>
      </c>
      <c r="H94429">
        <v>0</v>
      </c>
      <c r="I94429">
        <v>1422.6769493330801</v>
      </c>
      <c r="J94429">
        <v>1.22212859999999</v>
      </c>
      <c r="K94429">
        <v>42</v>
      </c>
      <c r="L94429" s="9">
        <f t="shared" si="1475"/>
        <v>0</v>
      </c>
      <c r="O94429" s="8">
        <v>45547</v>
      </c>
      <c r="P94429" s="7">
        <v>0.65763888888888888</v>
      </c>
    </row>
    <row r="94430" spans="1:16" x14ac:dyDescent="0.25">
      <c r="A94430" s="10">
        <v>45547.663194444445</v>
      </c>
      <c r="B94430" t="s">
        <v>14</v>
      </c>
      <c r="C94430">
        <v>94.71</v>
      </c>
      <c r="D94430">
        <v>2</v>
      </c>
      <c r="E94430" s="9">
        <v>2232.7592570253901</v>
      </c>
      <c r="F94430">
        <v>189.91769230769199</v>
      </c>
      <c r="G94430">
        <v>94.958846153846096</v>
      </c>
      <c r="H94430">
        <v>0</v>
      </c>
      <c r="I94430">
        <v>1422.6769493330801</v>
      </c>
      <c r="J94430">
        <v>2.6634557999999902</v>
      </c>
      <c r="K94430">
        <v>42</v>
      </c>
      <c r="L94430" s="9">
        <f t="shared" si="1475"/>
        <v>0</v>
      </c>
      <c r="O94430" s="8">
        <v>45547</v>
      </c>
      <c r="P94430" s="7">
        <v>0.66319444444444442</v>
      </c>
    </row>
    <row r="94431" spans="1:16" x14ac:dyDescent="0.25">
      <c r="A94431" s="10">
        <v>45547.663888888892</v>
      </c>
      <c r="B94431" t="s">
        <v>14</v>
      </c>
      <c r="C94431">
        <v>92.081666666666607</v>
      </c>
      <c r="D94431">
        <v>3</v>
      </c>
      <c r="E94431" s="9">
        <v>2140.67759035872</v>
      </c>
      <c r="F94431">
        <v>281.99935897435898</v>
      </c>
      <c r="G94431">
        <v>93.999786324786299</v>
      </c>
      <c r="H94431">
        <v>0</v>
      </c>
      <c r="I94431">
        <v>1422.6769493330801</v>
      </c>
      <c r="J94431">
        <v>4.5334797999999896</v>
      </c>
      <c r="K94431">
        <v>42</v>
      </c>
      <c r="L94431" s="9">
        <f t="shared" si="1475"/>
        <v>0</v>
      </c>
      <c r="O94431" s="8">
        <v>45547</v>
      </c>
      <c r="P94431" s="7">
        <v>0.66388888888888886</v>
      </c>
    </row>
    <row r="94432" spans="1:16" x14ac:dyDescent="0.25">
      <c r="A94432" s="10">
        <v>45547.665277777778</v>
      </c>
      <c r="B94432" t="s">
        <v>14</v>
      </c>
      <c r="C94432">
        <v>92.636585365853605</v>
      </c>
      <c r="D94432">
        <v>4</v>
      </c>
      <c r="E94432" s="9">
        <v>2048.0410049928701</v>
      </c>
      <c r="F94432">
        <v>374.63594434021201</v>
      </c>
      <c r="G94432">
        <v>93.658986085053101</v>
      </c>
      <c r="H94432">
        <v>0</v>
      </c>
      <c r="I94432">
        <v>1422.6769493330801</v>
      </c>
      <c r="J94432">
        <v>6.2252030999999999</v>
      </c>
      <c r="K94432">
        <v>42</v>
      </c>
      <c r="L94432" s="9">
        <f t="shared" si="1475"/>
        <v>0</v>
      </c>
      <c r="O94432" s="8">
        <v>45547</v>
      </c>
      <c r="P94432" s="7">
        <v>0.66527777777777775</v>
      </c>
    </row>
    <row r="94433" spans="1:16" x14ac:dyDescent="0.25">
      <c r="A94433" s="10">
        <v>45547.665972222225</v>
      </c>
      <c r="B94433" t="s">
        <v>14</v>
      </c>
      <c r="C94433">
        <v>94.42</v>
      </c>
      <c r="D94433">
        <v>5</v>
      </c>
      <c r="E94433" s="9">
        <v>1953.62100499287</v>
      </c>
      <c r="F94433">
        <v>469.05594434021202</v>
      </c>
      <c r="G94433">
        <v>93.811188868042507</v>
      </c>
      <c r="H94433">
        <v>0</v>
      </c>
      <c r="I94433">
        <v>1422.6769493330801</v>
      </c>
      <c r="J94433">
        <v>3.71057839999999</v>
      </c>
      <c r="K94433">
        <v>42</v>
      </c>
      <c r="L94433" s="9">
        <f t="shared" si="1475"/>
        <v>0</v>
      </c>
      <c r="O94433" s="8">
        <v>45547</v>
      </c>
      <c r="P94433" s="7">
        <v>0.66597222222222219</v>
      </c>
    </row>
    <row r="94434" spans="1:16" x14ac:dyDescent="0.25">
      <c r="A94434" s="10">
        <v>45547.667361111111</v>
      </c>
      <c r="B94434" t="s">
        <v>14</v>
      </c>
      <c r="C94434">
        <v>94.687272727272699</v>
      </c>
      <c r="D94434">
        <v>6</v>
      </c>
      <c r="E94434" s="9">
        <v>1858.9337322655899</v>
      </c>
      <c r="F94434">
        <v>563.74321706748503</v>
      </c>
      <c r="G94434">
        <v>93.957202844580806</v>
      </c>
      <c r="H94434">
        <v>0</v>
      </c>
      <c r="I94434">
        <v>1422.6769493330801</v>
      </c>
      <c r="J94434">
        <v>5.55879589999999</v>
      </c>
      <c r="K94434">
        <v>42</v>
      </c>
      <c r="L94434" s="9">
        <f t="shared" si="1475"/>
        <v>0</v>
      </c>
      <c r="O94434" s="8">
        <v>45547</v>
      </c>
      <c r="P94434" s="7">
        <v>0.66736111111111107</v>
      </c>
    </row>
    <row r="94435" spans="1:16" x14ac:dyDescent="0.25">
      <c r="A94435" s="10">
        <v>45547.668055555558</v>
      </c>
      <c r="B94435" t="s">
        <v>14</v>
      </c>
      <c r="C94435">
        <v>89.933000000000007</v>
      </c>
      <c r="D94435">
        <v>7</v>
      </c>
      <c r="E94435" s="9">
        <v>1769.0007322655899</v>
      </c>
      <c r="F94435">
        <v>653.67621706748503</v>
      </c>
      <c r="G94435">
        <v>93.382316723926394</v>
      </c>
      <c r="H94435">
        <v>0</v>
      </c>
      <c r="I94435">
        <v>1422.6769493330801</v>
      </c>
      <c r="J94435">
        <v>5.41419099999999</v>
      </c>
      <c r="K94435">
        <v>42</v>
      </c>
      <c r="L94435" s="9">
        <f t="shared" si="1475"/>
        <v>0</v>
      </c>
      <c r="O94435" s="8">
        <v>45547</v>
      </c>
      <c r="P94435" s="7">
        <v>0.66805555555555551</v>
      </c>
    </row>
    <row r="94436" spans="1:16" x14ac:dyDescent="0.25">
      <c r="A94436" s="10">
        <v>45547.669444444444</v>
      </c>
      <c r="B94436" t="s">
        <v>14</v>
      </c>
      <c r="C94436">
        <v>92.43</v>
      </c>
      <c r="D94436">
        <v>8</v>
      </c>
      <c r="E94436" s="9">
        <v>1676.5707322655901</v>
      </c>
      <c r="F94436">
        <v>746.10621706748498</v>
      </c>
      <c r="G94436">
        <v>93.263277133435594</v>
      </c>
      <c r="H94436">
        <v>0</v>
      </c>
      <c r="I94436">
        <v>1422.6769493330801</v>
      </c>
      <c r="J94436">
        <v>3.8685005999999902</v>
      </c>
      <c r="K94436">
        <v>42</v>
      </c>
      <c r="L94436" s="9">
        <f t="shared" si="1475"/>
        <v>0</v>
      </c>
      <c r="O94436" s="8">
        <v>45547</v>
      </c>
      <c r="P94436" s="7">
        <v>0.6694444444444444</v>
      </c>
    </row>
    <row r="94437" spans="1:16" x14ac:dyDescent="0.25">
      <c r="A94437" s="10">
        <v>45547.670138888891</v>
      </c>
      <c r="B94437" t="s">
        <v>14</v>
      </c>
      <c r="C94437">
        <v>94.51</v>
      </c>
      <c r="D94437">
        <v>9</v>
      </c>
      <c r="E94437" s="9">
        <v>1582.0607322655901</v>
      </c>
      <c r="F94437">
        <v>840.61621706748497</v>
      </c>
      <c r="G94437">
        <v>93.401801896387198</v>
      </c>
      <c r="H94437">
        <v>0</v>
      </c>
      <c r="I94437">
        <v>1422.6769493330801</v>
      </c>
      <c r="J94437">
        <v>3.7882375999999902</v>
      </c>
      <c r="K94437">
        <v>42</v>
      </c>
      <c r="L94437" s="9">
        <f t="shared" si="1475"/>
        <v>0</v>
      </c>
      <c r="O94437" s="8">
        <v>45547</v>
      </c>
      <c r="P94437" s="7">
        <v>0.67013888888888884</v>
      </c>
    </row>
    <row r="94438" spans="1:16" x14ac:dyDescent="0.25">
      <c r="A94438" s="10">
        <v>45547.675000000003</v>
      </c>
      <c r="B94438" t="s">
        <v>14</v>
      </c>
      <c r="C94438">
        <v>92.96</v>
      </c>
      <c r="D94438">
        <v>10</v>
      </c>
      <c r="E94438" s="9">
        <v>1489.1007322655901</v>
      </c>
      <c r="F94438">
        <v>933.576217067485</v>
      </c>
      <c r="G94438">
        <v>93.357621706748503</v>
      </c>
      <c r="H94438">
        <v>0</v>
      </c>
      <c r="I94438">
        <v>1422.6769493330801</v>
      </c>
      <c r="J94438">
        <v>2.5754755999999999</v>
      </c>
      <c r="K94438">
        <v>42</v>
      </c>
      <c r="L94438" s="9">
        <f t="shared" si="1475"/>
        <v>0</v>
      </c>
      <c r="O94438" s="8">
        <v>45547</v>
      </c>
      <c r="P94438" s="7">
        <v>0.67500000000000004</v>
      </c>
    </row>
    <row r="94439" spans="1:16" x14ac:dyDescent="0.25">
      <c r="A94439" s="10">
        <v>45547.675694444442</v>
      </c>
      <c r="B94439" t="s">
        <v>14</v>
      </c>
      <c r="C94439">
        <v>95.01</v>
      </c>
      <c r="D94439">
        <v>11</v>
      </c>
      <c r="E94439" s="9">
        <v>1394.0907322655901</v>
      </c>
      <c r="F94439">
        <v>1028.58621706748</v>
      </c>
      <c r="G94439">
        <v>93.507837915225906</v>
      </c>
      <c r="H94439">
        <v>0</v>
      </c>
      <c r="I94439">
        <v>1422.6769493330801</v>
      </c>
      <c r="J94439">
        <v>3.9358285999999998</v>
      </c>
      <c r="K94439">
        <v>42</v>
      </c>
      <c r="L94439" s="9">
        <f t="shared" si="1475"/>
        <v>0</v>
      </c>
      <c r="O94439" s="8">
        <v>45547</v>
      </c>
      <c r="P94439" s="7">
        <v>0.67569444444444449</v>
      </c>
    </row>
    <row r="94440" spans="1:16" x14ac:dyDescent="0.25">
      <c r="A94440" s="10">
        <v>45547.678472222222</v>
      </c>
      <c r="B94440" t="s">
        <v>14</v>
      </c>
      <c r="C94440">
        <v>93.603333333333296</v>
      </c>
      <c r="D94440">
        <v>12</v>
      </c>
      <c r="E94440" s="9">
        <v>1300.48739893226</v>
      </c>
      <c r="F94440">
        <v>1122.18955040081</v>
      </c>
      <c r="G94440">
        <v>93.515795866734805</v>
      </c>
      <c r="H94440">
        <v>0</v>
      </c>
      <c r="I94440">
        <v>1422.6769493330801</v>
      </c>
      <c r="J94440">
        <v>3.0389949999999999</v>
      </c>
      <c r="K94440">
        <v>42</v>
      </c>
      <c r="L94440" s="9">
        <f t="shared" si="1475"/>
        <v>0</v>
      </c>
      <c r="O94440" s="8">
        <v>45547</v>
      </c>
      <c r="P94440" s="7">
        <v>0.67847222222222225</v>
      </c>
    </row>
    <row r="94441" spans="1:16" x14ac:dyDescent="0.25">
      <c r="A94441" s="10">
        <v>45547.681250000001</v>
      </c>
      <c r="B94441" t="s">
        <v>14</v>
      </c>
      <c r="C94441">
        <v>95.275000000000006</v>
      </c>
      <c r="D94441">
        <v>13</v>
      </c>
      <c r="E94441" s="9">
        <v>1205.2123989322599</v>
      </c>
      <c r="F94441">
        <v>1217.4645504008099</v>
      </c>
      <c r="G94441">
        <v>93.651119261601394</v>
      </c>
      <c r="H94441">
        <v>0</v>
      </c>
      <c r="I94441">
        <v>1422.6769493330801</v>
      </c>
      <c r="J94441">
        <v>2.8654397999999999</v>
      </c>
      <c r="K94441">
        <v>42</v>
      </c>
      <c r="L94441" s="9">
        <f t="shared" si="1475"/>
        <v>0</v>
      </c>
      <c r="O94441" s="8">
        <v>45547</v>
      </c>
      <c r="P94441" s="7">
        <v>0.68125000000000002</v>
      </c>
    </row>
    <row r="94442" spans="1:16" x14ac:dyDescent="0.25">
      <c r="A94442" s="10">
        <v>45547.683333333334</v>
      </c>
      <c r="B94442" t="s">
        <v>14</v>
      </c>
      <c r="C94442">
        <v>95.18</v>
      </c>
      <c r="D94442">
        <v>14</v>
      </c>
      <c r="E94442" s="9">
        <v>1110.0323989322601</v>
      </c>
      <c r="F94442">
        <v>1312.64455040081</v>
      </c>
      <c r="G94442">
        <v>93.760325028629893</v>
      </c>
      <c r="H94442">
        <v>0</v>
      </c>
      <c r="I94442">
        <v>1422.6769493330801</v>
      </c>
      <c r="J94442">
        <v>1.6857149</v>
      </c>
      <c r="K94442">
        <v>42</v>
      </c>
      <c r="L94442" s="9">
        <f t="shared" si="1475"/>
        <v>0</v>
      </c>
      <c r="O94442" s="8">
        <v>45547</v>
      </c>
      <c r="P94442" s="7">
        <v>0.68333333333333335</v>
      </c>
    </row>
    <row r="94443" spans="1:16" x14ac:dyDescent="0.25">
      <c r="A94443" s="10">
        <v>45547.68472222222</v>
      </c>
      <c r="B94443" t="s">
        <v>14</v>
      </c>
      <c r="C94443">
        <v>95.72</v>
      </c>
      <c r="D94443">
        <v>15</v>
      </c>
      <c r="E94443" s="9">
        <v>1014.31239893226</v>
      </c>
      <c r="F94443">
        <v>1408.36455040081</v>
      </c>
      <c r="G94443">
        <v>93.890970026721206</v>
      </c>
      <c r="H94443">
        <v>0</v>
      </c>
      <c r="I94443">
        <v>1422.6769493330801</v>
      </c>
      <c r="J94443">
        <v>7.5560625000000003</v>
      </c>
      <c r="K94443">
        <v>42</v>
      </c>
      <c r="L94443" s="9">
        <f t="shared" si="1475"/>
        <v>0</v>
      </c>
      <c r="O94443" s="8">
        <v>45547</v>
      </c>
      <c r="P94443" s="7">
        <v>0.68472222222222223</v>
      </c>
    </row>
    <row r="94444" spans="1:16" x14ac:dyDescent="0.25">
      <c r="A94444" s="10">
        <v>45547.685416666667</v>
      </c>
      <c r="B94444" t="s">
        <v>14</v>
      </c>
      <c r="C94444">
        <v>96.16</v>
      </c>
      <c r="D94444">
        <v>16</v>
      </c>
      <c r="E94444" s="9">
        <v>918.15239893226499</v>
      </c>
      <c r="F94444">
        <v>1504.5245504008101</v>
      </c>
      <c r="G94444">
        <v>94.032784400051099</v>
      </c>
      <c r="H94444">
        <v>0</v>
      </c>
      <c r="I94444">
        <v>1422.6769493330801</v>
      </c>
      <c r="J94444">
        <v>7.6809694999999998</v>
      </c>
      <c r="K94444">
        <v>42</v>
      </c>
      <c r="L94444" s="9">
        <f t="shared" si="1475"/>
        <v>0</v>
      </c>
      <c r="O94444" s="8">
        <v>45547</v>
      </c>
      <c r="P94444" s="7">
        <v>0.68541666666666667</v>
      </c>
    </row>
    <row r="94445" spans="1:16" x14ac:dyDescent="0.25">
      <c r="A94445" s="10">
        <v>45547.686111111114</v>
      </c>
      <c r="B94445" t="s">
        <v>14</v>
      </c>
      <c r="C94445">
        <v>95.84</v>
      </c>
      <c r="D94445">
        <v>17</v>
      </c>
      <c r="E94445" s="9">
        <v>822.31239893226495</v>
      </c>
      <c r="F94445">
        <v>1600.36455040081</v>
      </c>
      <c r="G94445">
        <v>94.139091200048099</v>
      </c>
      <c r="H94445">
        <v>0</v>
      </c>
      <c r="I94445">
        <v>1422.6769493330801</v>
      </c>
      <c r="J94445">
        <v>10.3041859</v>
      </c>
      <c r="K94445">
        <v>42</v>
      </c>
      <c r="L94445" s="9">
        <f t="shared" si="1475"/>
        <v>0</v>
      </c>
      <c r="O94445" s="8">
        <v>45547</v>
      </c>
      <c r="P94445" s="7">
        <v>0.68611111111111112</v>
      </c>
    </row>
    <row r="94446" spans="1:16" x14ac:dyDescent="0.25">
      <c r="A94446" s="10">
        <v>45547.69027777778</v>
      </c>
      <c r="B94446" t="s">
        <v>14</v>
      </c>
      <c r="C94446">
        <v>96.75</v>
      </c>
      <c r="D94446">
        <v>18</v>
      </c>
      <c r="E94446" s="9">
        <v>725.56239893226495</v>
      </c>
      <c r="F94446">
        <v>1697.11455040081</v>
      </c>
      <c r="G94446">
        <v>94.284141688934298</v>
      </c>
      <c r="H94446">
        <v>0</v>
      </c>
      <c r="I94446">
        <v>1422.6769493330801</v>
      </c>
      <c r="J94446">
        <v>8.3148709000000007</v>
      </c>
      <c r="K94446">
        <v>42</v>
      </c>
      <c r="L94446" s="9">
        <f t="shared" si="1475"/>
        <v>0</v>
      </c>
      <c r="O94446" s="8">
        <v>45547</v>
      </c>
      <c r="P94446" s="7">
        <v>0.69027777777777777</v>
      </c>
    </row>
    <row r="94447" spans="1:16" x14ac:dyDescent="0.25">
      <c r="A94447" s="10">
        <v>45547.690972222219</v>
      </c>
      <c r="B94447" t="s">
        <v>14</v>
      </c>
      <c r="C94447">
        <v>97.39</v>
      </c>
      <c r="D94447">
        <v>19</v>
      </c>
      <c r="E94447" s="9">
        <v>628.17239893226497</v>
      </c>
      <c r="F94447">
        <v>1794.5045504008101</v>
      </c>
      <c r="G94447">
        <v>94.447607915832506</v>
      </c>
      <c r="H94447">
        <v>0</v>
      </c>
      <c r="I94447">
        <v>1422.6769493330801</v>
      </c>
      <c r="J94447">
        <v>8.1959429000000004</v>
      </c>
      <c r="K94447">
        <v>42</v>
      </c>
      <c r="L94447" s="9">
        <f t="shared" si="1475"/>
        <v>0</v>
      </c>
      <c r="O94447" s="8">
        <v>45547</v>
      </c>
      <c r="P94447" s="7">
        <v>0.69097222222222221</v>
      </c>
    </row>
    <row r="94448" spans="1:16" x14ac:dyDescent="0.25">
      <c r="A94448" s="10">
        <v>45547.691666666666</v>
      </c>
      <c r="B94448" t="s">
        <v>14</v>
      </c>
      <c r="C94448">
        <v>98.23</v>
      </c>
      <c r="D94448">
        <v>20</v>
      </c>
      <c r="E94448" s="9">
        <v>529.94239893226495</v>
      </c>
      <c r="F94448">
        <v>1892.7345504008099</v>
      </c>
      <c r="G94448">
        <v>94.636727520040907</v>
      </c>
      <c r="H94448">
        <v>0</v>
      </c>
      <c r="I94448">
        <v>1422.6769493330801</v>
      </c>
      <c r="J94448">
        <v>7.4258253999999901</v>
      </c>
      <c r="K94448">
        <v>42</v>
      </c>
      <c r="L94448" s="9">
        <f t="shared" si="1475"/>
        <v>0</v>
      </c>
      <c r="O94448" s="8">
        <v>45547</v>
      </c>
      <c r="P94448" s="7">
        <v>0.69166666666666665</v>
      </c>
    </row>
    <row r="94449" spans="1:16" x14ac:dyDescent="0.25">
      <c r="A94449" s="10">
        <v>45547.693749999999</v>
      </c>
      <c r="B94449" t="s">
        <v>14</v>
      </c>
      <c r="C94449">
        <v>95.386153846153803</v>
      </c>
      <c r="D94449">
        <v>21</v>
      </c>
      <c r="E94449" s="9">
        <v>434.55624508611101</v>
      </c>
      <c r="F94449">
        <v>1988.12070424697</v>
      </c>
      <c r="G94449">
        <v>94.672414487951002</v>
      </c>
      <c r="H94449">
        <v>0</v>
      </c>
      <c r="I94449">
        <v>1422.6769493330801</v>
      </c>
      <c r="J94449">
        <v>7.4058712999999896</v>
      </c>
      <c r="K94449">
        <v>42</v>
      </c>
      <c r="L94449" s="9">
        <f t="shared" si="1475"/>
        <v>0</v>
      </c>
      <c r="O94449" s="8">
        <v>45547</v>
      </c>
      <c r="P94449" s="7">
        <v>0.69374999999999998</v>
      </c>
    </row>
    <row r="94450" spans="1:16" x14ac:dyDescent="0.25">
      <c r="A94450" s="10">
        <v>45547.695138888892</v>
      </c>
      <c r="B94450" t="s">
        <v>14</v>
      </c>
      <c r="C94450">
        <v>99.12</v>
      </c>
      <c r="D94450">
        <v>22</v>
      </c>
      <c r="E94450" s="9">
        <v>335.436245086111</v>
      </c>
      <c r="F94450">
        <v>2087.2407042469699</v>
      </c>
      <c r="G94450">
        <v>94.874577465771395</v>
      </c>
      <c r="H94450">
        <v>0</v>
      </c>
      <c r="I94450">
        <v>1422.6769493330801</v>
      </c>
      <c r="J94450">
        <v>7.8156948999999898</v>
      </c>
      <c r="K94450">
        <v>42</v>
      </c>
      <c r="L94450" s="9">
        <f t="shared" si="1475"/>
        <v>0</v>
      </c>
      <c r="O94450" s="8">
        <v>45547</v>
      </c>
      <c r="P94450" s="7">
        <v>0.69513888888888886</v>
      </c>
    </row>
    <row r="94451" spans="1:16" x14ac:dyDescent="0.25">
      <c r="A94451" s="10">
        <v>45547.696527777778</v>
      </c>
      <c r="B94451" t="s">
        <v>14</v>
      </c>
      <c r="C94451">
        <v>99.124615384615396</v>
      </c>
      <c r="D94451">
        <v>23</v>
      </c>
      <c r="E94451" s="9">
        <v>236.31162970149501</v>
      </c>
      <c r="F94451">
        <v>2186.36531963158</v>
      </c>
      <c r="G94451">
        <v>95.059361723112502</v>
      </c>
      <c r="H94451">
        <v>0</v>
      </c>
      <c r="I94451">
        <v>1422.6769493330801</v>
      </c>
      <c r="J94451">
        <v>6.2638264999999897</v>
      </c>
      <c r="K94451">
        <v>42</v>
      </c>
      <c r="L94451" s="9">
        <f t="shared" si="1475"/>
        <v>0</v>
      </c>
      <c r="O94451" s="8">
        <v>45547</v>
      </c>
      <c r="P94451" s="7">
        <v>0.69652777777777775</v>
      </c>
    </row>
    <row r="94452" spans="1:16" x14ac:dyDescent="0.25">
      <c r="A94452" s="10">
        <v>45547.697222222225</v>
      </c>
      <c r="B94452" t="s">
        <v>14</v>
      </c>
      <c r="C94452">
        <v>98.58</v>
      </c>
      <c r="D94452">
        <v>24</v>
      </c>
      <c r="E94452" s="9">
        <v>137.731629701495</v>
      </c>
      <c r="F94452">
        <v>2284.9453196315799</v>
      </c>
      <c r="G94452">
        <v>95.206054984649498</v>
      </c>
      <c r="H94452">
        <v>0</v>
      </c>
      <c r="I94452">
        <v>1422.6769493330801</v>
      </c>
      <c r="J94452">
        <v>6.7124287999999899</v>
      </c>
      <c r="K94452">
        <v>42</v>
      </c>
      <c r="L94452" s="9">
        <f t="shared" si="1475"/>
        <v>0</v>
      </c>
      <c r="O94452" s="8">
        <v>45547</v>
      </c>
      <c r="P94452" s="7">
        <v>0.69722222222222219</v>
      </c>
    </row>
    <row r="94453" spans="1:16" x14ac:dyDescent="0.25">
      <c r="A94453" s="10">
        <v>45547.697916666664</v>
      </c>
      <c r="B94453" t="s">
        <v>14</v>
      </c>
      <c r="C94453">
        <v>95.030476190476193</v>
      </c>
      <c r="D94453">
        <v>25</v>
      </c>
      <c r="E94453" s="9">
        <v>42.701153511019598</v>
      </c>
      <c r="F94453">
        <v>2379.9757958220598</v>
      </c>
      <c r="G94453">
        <v>95.199031832882497</v>
      </c>
      <c r="H94453">
        <v>0</v>
      </c>
      <c r="I94453">
        <v>1422.6769493330801</v>
      </c>
      <c r="J94453">
        <v>4.14621659999999</v>
      </c>
      <c r="K94453">
        <v>42</v>
      </c>
      <c r="L94453" s="9">
        <f t="shared" si="1475"/>
        <v>0</v>
      </c>
      <c r="O94453" s="8">
        <v>45547</v>
      </c>
      <c r="P94453" s="7">
        <v>0.69791666666666663</v>
      </c>
    </row>
    <row r="94454" spans="1:16" x14ac:dyDescent="0.25">
      <c r="A94454" s="10">
        <v>45547.71875</v>
      </c>
      <c r="B94454" t="s">
        <v>13</v>
      </c>
      <c r="C94454">
        <v>89.47</v>
      </c>
      <c r="D94454">
        <v>0</v>
      </c>
      <c r="E94454" s="9">
        <v>2279.45115351101</v>
      </c>
      <c r="F94454">
        <v>0</v>
      </c>
      <c r="G94454">
        <v>0</v>
      </c>
      <c r="H94454">
        <v>-143.22579582206399</v>
      </c>
      <c r="I94454">
        <v>1279.45115351101</v>
      </c>
      <c r="J94454">
        <v>-3.0508500999999999</v>
      </c>
      <c r="K94454">
        <v>42</v>
      </c>
      <c r="L94454" s="9">
        <f t="shared" si="1475"/>
        <v>0</v>
      </c>
      <c r="O94454" s="8">
        <v>45547</v>
      </c>
      <c r="P94454" s="7">
        <v>0.71875</v>
      </c>
    </row>
    <row r="94455" spans="1:16" x14ac:dyDescent="0.25">
      <c r="A94455" s="10">
        <v>45547.719444444447</v>
      </c>
      <c r="B94455" t="s">
        <v>12</v>
      </c>
      <c r="C94455">
        <v>89.47</v>
      </c>
      <c r="D94455">
        <v>-1</v>
      </c>
      <c r="E94455" s="9">
        <v>2368.9211535110098</v>
      </c>
      <c r="F94455">
        <v>-89.47</v>
      </c>
      <c r="G94455">
        <v>89.47</v>
      </c>
      <c r="H94455">
        <v>0</v>
      </c>
      <c r="I94455">
        <v>1279.45115351101</v>
      </c>
      <c r="J94455">
        <v>-5.5084717999999997</v>
      </c>
      <c r="K94455">
        <v>42</v>
      </c>
      <c r="L94455" s="9">
        <f t="shared" si="1475"/>
        <v>0</v>
      </c>
      <c r="O94455" s="8">
        <v>45547</v>
      </c>
      <c r="P94455" s="7">
        <v>0.71944444444444444</v>
      </c>
    </row>
    <row r="94456" spans="1:16" x14ac:dyDescent="0.25">
      <c r="A94456" s="10">
        <v>45547.720138888886</v>
      </c>
      <c r="B94456" t="s">
        <v>12</v>
      </c>
      <c r="C94456">
        <v>88.884999999999906</v>
      </c>
      <c r="D94456">
        <v>-2</v>
      </c>
      <c r="E94456" s="9">
        <v>2457.8061535110101</v>
      </c>
      <c r="F94456">
        <v>-178.35499999999999</v>
      </c>
      <c r="G94456">
        <v>89.177499999999995</v>
      </c>
      <c r="H94456">
        <v>0</v>
      </c>
      <c r="I94456">
        <v>1279.45115351101</v>
      </c>
      <c r="J94456">
        <v>-8.7307269999999892</v>
      </c>
      <c r="K94456">
        <v>42</v>
      </c>
      <c r="L94456" s="9">
        <f t="shared" si="1475"/>
        <v>0</v>
      </c>
      <c r="O94456" s="8">
        <v>45547</v>
      </c>
      <c r="P94456" s="7">
        <v>0.72013888888888888</v>
      </c>
    </row>
    <row r="94457" spans="1:16" x14ac:dyDescent="0.25">
      <c r="A94457" s="10">
        <v>45547.72152777778</v>
      </c>
      <c r="B94457" t="s">
        <v>12</v>
      </c>
      <c r="C94457">
        <v>88.539999999999907</v>
      </c>
      <c r="D94457">
        <v>-3</v>
      </c>
      <c r="E94457" s="9">
        <v>2546.34615351101</v>
      </c>
      <c r="F94457">
        <v>-266.89499999999998</v>
      </c>
      <c r="G94457">
        <v>88.964999999999904</v>
      </c>
      <c r="H94457">
        <v>0</v>
      </c>
      <c r="I94457">
        <v>1279.45115351101</v>
      </c>
      <c r="J94457">
        <v>-9.8469958000000002</v>
      </c>
      <c r="K94457">
        <v>42</v>
      </c>
      <c r="L94457" s="9">
        <f t="shared" si="1475"/>
        <v>0</v>
      </c>
      <c r="O94457" s="8">
        <v>45547</v>
      </c>
      <c r="P94457" s="7">
        <v>0.72152777777777777</v>
      </c>
    </row>
    <row r="94458" spans="1:16" x14ac:dyDescent="0.25">
      <c r="A94458" s="10">
        <v>45547.722222222219</v>
      </c>
      <c r="B94458" t="s">
        <v>12</v>
      </c>
      <c r="C94458">
        <v>86.884166666666601</v>
      </c>
      <c r="D94458">
        <v>-4</v>
      </c>
      <c r="E94458" s="9">
        <v>2633.2303201776799</v>
      </c>
      <c r="F94458">
        <v>-353.77916666666601</v>
      </c>
      <c r="G94458">
        <v>88.444791666666603</v>
      </c>
      <c r="H94458">
        <v>0</v>
      </c>
      <c r="I94458">
        <v>1279.45115351101</v>
      </c>
      <c r="J94458">
        <v>-10.699180199999899</v>
      </c>
      <c r="K94458">
        <v>42</v>
      </c>
      <c r="L94458" s="9">
        <f t="shared" si="1475"/>
        <v>0</v>
      </c>
      <c r="O94458" s="8">
        <v>45547</v>
      </c>
      <c r="P94458" s="7">
        <v>0.72222222222222221</v>
      </c>
    </row>
    <row r="94459" spans="1:16" x14ac:dyDescent="0.25">
      <c r="A94459" s="10">
        <v>45547.722916666666</v>
      </c>
      <c r="B94459" t="s">
        <v>12</v>
      </c>
      <c r="C94459">
        <v>86.436666666666596</v>
      </c>
      <c r="D94459">
        <v>-5</v>
      </c>
      <c r="E94459" s="9">
        <v>2719.66698684435</v>
      </c>
      <c r="F94459">
        <v>-440.21583333333302</v>
      </c>
      <c r="G94459">
        <v>88.043166666666593</v>
      </c>
      <c r="H94459">
        <v>0</v>
      </c>
      <c r="I94459">
        <v>1279.45115351101</v>
      </c>
      <c r="J94459">
        <v>-11.213625199999999</v>
      </c>
      <c r="K94459">
        <v>42</v>
      </c>
      <c r="L94459" s="9">
        <f t="shared" si="1475"/>
        <v>0</v>
      </c>
      <c r="O94459" s="8">
        <v>45547</v>
      </c>
      <c r="P94459" s="7">
        <v>0.72291666666666665</v>
      </c>
    </row>
    <row r="94460" spans="1:16" x14ac:dyDescent="0.25">
      <c r="A94460" s="10">
        <v>45547.723611111112</v>
      </c>
      <c r="B94460" t="s">
        <v>12</v>
      </c>
      <c r="C94460">
        <v>84.997777777777699</v>
      </c>
      <c r="D94460">
        <v>-6</v>
      </c>
      <c r="E94460" s="9">
        <v>2804.66476462213</v>
      </c>
      <c r="F94460">
        <v>-525.21361111111105</v>
      </c>
      <c r="G94460">
        <v>87.535601851851794</v>
      </c>
      <c r="H94460">
        <v>0</v>
      </c>
      <c r="I94460">
        <v>1279.45115351101</v>
      </c>
      <c r="J94460">
        <v>-11.1038725999999</v>
      </c>
      <c r="K94460">
        <v>42</v>
      </c>
      <c r="L94460" s="9">
        <f t="shared" si="1475"/>
        <v>0</v>
      </c>
      <c r="O94460" s="8">
        <v>45547</v>
      </c>
      <c r="P94460" s="7">
        <v>0.72361111111111109</v>
      </c>
    </row>
    <row r="94461" spans="1:16" x14ac:dyDescent="0.25">
      <c r="A94461" s="10">
        <v>45547.724305555559</v>
      </c>
      <c r="B94461" t="s">
        <v>12</v>
      </c>
      <c r="C94461">
        <v>84.822000000000003</v>
      </c>
      <c r="D94461">
        <v>-7</v>
      </c>
      <c r="E94461" s="9">
        <v>2889.4867646221301</v>
      </c>
      <c r="F94461">
        <v>-610.03561111111105</v>
      </c>
      <c r="G94461">
        <v>87.147944444444406</v>
      </c>
      <c r="H94461">
        <v>0</v>
      </c>
      <c r="I94461">
        <v>1279.45115351101</v>
      </c>
      <c r="J94461">
        <v>-9.0072410999999999</v>
      </c>
      <c r="K94461">
        <v>42</v>
      </c>
      <c r="L94461" s="9">
        <f t="shared" si="1475"/>
        <v>0</v>
      </c>
      <c r="O94461" s="8">
        <v>45547</v>
      </c>
      <c r="P94461" s="7">
        <v>0.72430555555555554</v>
      </c>
    </row>
    <row r="94462" spans="1:16" x14ac:dyDescent="0.25">
      <c r="A94462" s="10">
        <v>45547.724999999999</v>
      </c>
      <c r="B94462" t="s">
        <v>12</v>
      </c>
      <c r="C94462">
        <v>85.41</v>
      </c>
      <c r="D94462">
        <v>-8</v>
      </c>
      <c r="E94462" s="9">
        <v>2974.8967646221299</v>
      </c>
      <c r="F94462">
        <v>-695.44561111111102</v>
      </c>
      <c r="G94462">
        <v>86.930701388888806</v>
      </c>
      <c r="H94462">
        <v>0</v>
      </c>
      <c r="I94462">
        <v>1279.45115351101</v>
      </c>
      <c r="J94462">
        <v>-8.9497954999999898</v>
      </c>
      <c r="K94462">
        <v>42</v>
      </c>
      <c r="L94462" s="9">
        <f t="shared" si="1475"/>
        <v>0</v>
      </c>
      <c r="O94462" s="8">
        <v>45547</v>
      </c>
      <c r="P94462" s="7">
        <v>0.72499999999999998</v>
      </c>
    </row>
    <row r="94463" spans="1:16" x14ac:dyDescent="0.25">
      <c r="A94463" s="10">
        <v>45547.725694444445</v>
      </c>
      <c r="B94463" t="s">
        <v>12</v>
      </c>
      <c r="C94463">
        <v>86.249285714285705</v>
      </c>
      <c r="D94463">
        <v>-9</v>
      </c>
      <c r="E94463" s="9">
        <v>3061.1460503364101</v>
      </c>
      <c r="F94463">
        <v>-781.69489682539597</v>
      </c>
      <c r="G94463">
        <v>86.854988536155105</v>
      </c>
      <c r="H94463">
        <v>0</v>
      </c>
      <c r="I94463">
        <v>1279.45115351101</v>
      </c>
      <c r="J94463">
        <v>-11.980151299999999</v>
      </c>
      <c r="K94463">
        <v>42</v>
      </c>
      <c r="L94463" s="9">
        <f t="shared" si="1475"/>
        <v>0</v>
      </c>
      <c r="O94463" s="8">
        <v>45547</v>
      </c>
      <c r="P94463" s="7">
        <v>0.72569444444444442</v>
      </c>
    </row>
    <row r="94464" spans="1:16" x14ac:dyDescent="0.25">
      <c r="A94464" s="10">
        <v>45547.726388888892</v>
      </c>
      <c r="B94464" t="s">
        <v>12</v>
      </c>
      <c r="C94464">
        <v>84.163333333333298</v>
      </c>
      <c r="D94464">
        <v>-10</v>
      </c>
      <c r="E94464" s="9">
        <v>3145.3093836697399</v>
      </c>
      <c r="F94464">
        <v>-865.85823015872995</v>
      </c>
      <c r="G94464">
        <v>86.585823015873004</v>
      </c>
      <c r="H94464">
        <v>0</v>
      </c>
      <c r="I94464">
        <v>1279.45115351101</v>
      </c>
      <c r="J94464">
        <v>-8.4989804999999894</v>
      </c>
      <c r="K94464">
        <v>42</v>
      </c>
      <c r="L94464" s="9">
        <f t="shared" si="1475"/>
        <v>0</v>
      </c>
      <c r="O94464" s="8">
        <v>45547</v>
      </c>
      <c r="P94464" s="7">
        <v>0.72638888888888886</v>
      </c>
    </row>
    <row r="94465" spans="1:16" x14ac:dyDescent="0.25">
      <c r="A94465" s="10">
        <v>45547.727777777778</v>
      </c>
      <c r="B94465" t="s">
        <v>12</v>
      </c>
      <c r="C94465">
        <v>90.39</v>
      </c>
      <c r="D94465">
        <v>-11</v>
      </c>
      <c r="E94465" s="9">
        <v>3235.6993836697402</v>
      </c>
      <c r="F94465">
        <v>-956.24823015873005</v>
      </c>
      <c r="G94465">
        <v>86.931657287157194</v>
      </c>
      <c r="H94465">
        <v>0</v>
      </c>
      <c r="I94465">
        <v>1279.45115351101</v>
      </c>
      <c r="J94465">
        <v>-5.5425142000000003</v>
      </c>
      <c r="K94465">
        <v>42</v>
      </c>
      <c r="L94465" s="9">
        <f t="shared" si="1475"/>
        <v>0</v>
      </c>
      <c r="O94465" s="8">
        <v>45547</v>
      </c>
      <c r="P94465" s="7">
        <v>0.72777777777777775</v>
      </c>
    </row>
    <row r="94466" spans="1:16" x14ac:dyDescent="0.25">
      <c r="A94466" s="10">
        <v>45547.728472222225</v>
      </c>
      <c r="B94466" t="s">
        <v>13</v>
      </c>
      <c r="C94466">
        <v>88.83</v>
      </c>
      <c r="D94466">
        <v>0</v>
      </c>
      <c r="E94466" s="9">
        <v>2258.5693836697401</v>
      </c>
      <c r="F94466">
        <v>0</v>
      </c>
      <c r="G94466">
        <v>0</v>
      </c>
      <c r="H94466">
        <v>-20.8817698412699</v>
      </c>
      <c r="I94466">
        <v>1258.5693836697401</v>
      </c>
      <c r="J94466">
        <v>0.45765309999999898</v>
      </c>
      <c r="K94466">
        <v>42</v>
      </c>
      <c r="L94466" s="9">
        <f t="shared" si="1475"/>
        <v>0</v>
      </c>
      <c r="O94466" s="8">
        <v>45547</v>
      </c>
      <c r="P94466" s="7">
        <v>0.72847222222222219</v>
      </c>
    </row>
    <row r="94467" spans="1:16" x14ac:dyDescent="0.25">
      <c r="A94467" s="10">
        <v>45547.729166666664</v>
      </c>
      <c r="B94467" t="s">
        <v>14</v>
      </c>
      <c r="C94467">
        <v>84.771147540983605</v>
      </c>
      <c r="D94467">
        <v>1</v>
      </c>
      <c r="E94467" s="9">
        <v>2173.79823612876</v>
      </c>
      <c r="F94467">
        <v>84.771147540983605</v>
      </c>
      <c r="G94467">
        <v>84.771147540983605</v>
      </c>
      <c r="H94467">
        <v>0</v>
      </c>
      <c r="I94467">
        <v>1258.5693836697401</v>
      </c>
      <c r="J94467">
        <v>0.50147299999999895</v>
      </c>
      <c r="K94467">
        <v>42</v>
      </c>
      <c r="L94467" s="9">
        <f t="shared" ref="L94467:L94530" si="1476">IF(DAY(O94467 &lt;&gt; O94468), 1, 0)</f>
        <v>0</v>
      </c>
      <c r="O94467" s="8">
        <v>45547</v>
      </c>
      <c r="P94467" s="7">
        <v>0.72916666666666663</v>
      </c>
    </row>
    <row r="94468" spans="1:16" x14ac:dyDescent="0.25">
      <c r="A94468" s="10">
        <v>45547.729861111111</v>
      </c>
      <c r="B94468" t="s">
        <v>14</v>
      </c>
      <c r="C94468">
        <v>84.03</v>
      </c>
      <c r="D94468">
        <v>2</v>
      </c>
      <c r="E94468" s="9">
        <v>2089.7682361287598</v>
      </c>
      <c r="F94468">
        <v>168.80114754098301</v>
      </c>
      <c r="G94468">
        <v>84.400573770491803</v>
      </c>
      <c r="H94468">
        <v>0</v>
      </c>
      <c r="I94468">
        <v>1258.5693836697401</v>
      </c>
      <c r="J94468">
        <v>0.8738534</v>
      </c>
      <c r="K94468">
        <v>42</v>
      </c>
      <c r="L94468" s="9">
        <f t="shared" si="1476"/>
        <v>0</v>
      </c>
      <c r="O94468" s="8">
        <v>45547</v>
      </c>
      <c r="P94468" s="7">
        <v>0.72986111111111107</v>
      </c>
    </row>
    <row r="94469" spans="1:16" x14ac:dyDescent="0.25">
      <c r="A94469" s="10">
        <v>45547.730555555558</v>
      </c>
      <c r="B94469" t="s">
        <v>13</v>
      </c>
      <c r="C94469">
        <v>84.664000000000001</v>
      </c>
      <c r="D94469">
        <v>0</v>
      </c>
      <c r="E94469" s="9">
        <v>2259.0962361287602</v>
      </c>
      <c r="F94469">
        <v>0</v>
      </c>
      <c r="G94469">
        <v>0</v>
      </c>
      <c r="H94469">
        <v>0.52685245901639599</v>
      </c>
      <c r="I94469">
        <v>1259.09623612876</v>
      </c>
      <c r="J94469">
        <v>-3.66165999999985E-2</v>
      </c>
      <c r="K94469">
        <v>42</v>
      </c>
      <c r="L94469" s="9">
        <f t="shared" si="1476"/>
        <v>0</v>
      </c>
      <c r="O94469" s="8">
        <v>45547</v>
      </c>
      <c r="P94469" s="7">
        <v>0.73055555555555551</v>
      </c>
    </row>
    <row r="94470" spans="1:16" x14ac:dyDescent="0.25">
      <c r="A94470" s="10">
        <v>45547.731249999997</v>
      </c>
      <c r="B94470" t="s">
        <v>14</v>
      </c>
      <c r="C94470">
        <v>86.81</v>
      </c>
      <c r="D94470">
        <v>1</v>
      </c>
      <c r="E94470" s="9">
        <v>2172.2862361287598</v>
      </c>
      <c r="F94470">
        <v>86.81</v>
      </c>
      <c r="G94470">
        <v>86.81</v>
      </c>
      <c r="H94470">
        <v>0</v>
      </c>
      <c r="I94470">
        <v>1259.09623612876</v>
      </c>
      <c r="J94470">
        <v>0.24925239999999901</v>
      </c>
      <c r="K94470">
        <v>42</v>
      </c>
      <c r="L94470" s="9">
        <f t="shared" si="1476"/>
        <v>0</v>
      </c>
      <c r="O94470" s="8">
        <v>45547</v>
      </c>
      <c r="P94470" s="7">
        <v>0.73124999999999996</v>
      </c>
    </row>
    <row r="94471" spans="1:16" x14ac:dyDescent="0.25">
      <c r="A94471" s="10">
        <v>45547.731944444444</v>
      </c>
      <c r="B94471" t="s">
        <v>14</v>
      </c>
      <c r="C94471">
        <v>86.544285714285706</v>
      </c>
      <c r="D94471">
        <v>2</v>
      </c>
      <c r="E94471" s="9">
        <v>2085.74195041447</v>
      </c>
      <c r="F94471">
        <v>173.354285714285</v>
      </c>
      <c r="G94471">
        <v>86.677142857142798</v>
      </c>
      <c r="H94471">
        <v>0</v>
      </c>
      <c r="I94471">
        <v>1259.09623612876</v>
      </c>
      <c r="J94471">
        <v>0.78573609999999905</v>
      </c>
      <c r="K94471">
        <v>42</v>
      </c>
      <c r="L94471" s="9">
        <f t="shared" si="1476"/>
        <v>0</v>
      </c>
      <c r="O94471" s="8">
        <v>45547</v>
      </c>
      <c r="P94471" s="7">
        <v>0.7319444444444444</v>
      </c>
    </row>
    <row r="94472" spans="1:16" x14ac:dyDescent="0.25">
      <c r="A94472" s="10">
        <v>45547.732638888891</v>
      </c>
      <c r="B94472" t="s">
        <v>14</v>
      </c>
      <c r="C94472">
        <v>88.658749999999998</v>
      </c>
      <c r="D94472">
        <v>3</v>
      </c>
      <c r="E94472" s="9">
        <v>1997.08320041447</v>
      </c>
      <c r="F94472">
        <v>262.01303571428502</v>
      </c>
      <c r="G94472">
        <v>87.337678571428498</v>
      </c>
      <c r="H94472">
        <v>0</v>
      </c>
      <c r="I94472">
        <v>1259.09623612876</v>
      </c>
      <c r="J94472">
        <v>1.4951045000000001</v>
      </c>
      <c r="K94472">
        <v>42</v>
      </c>
      <c r="L94472" s="9">
        <f t="shared" si="1476"/>
        <v>0</v>
      </c>
      <c r="O94472" s="8">
        <v>45547</v>
      </c>
      <c r="P94472" s="7">
        <v>0.73263888888888884</v>
      </c>
    </row>
    <row r="94473" spans="1:16" x14ac:dyDescent="0.25">
      <c r="A94473" s="10">
        <v>45547.73333333333</v>
      </c>
      <c r="B94473" t="s">
        <v>14</v>
      </c>
      <c r="C94473">
        <v>89.18</v>
      </c>
      <c r="D94473">
        <v>4</v>
      </c>
      <c r="E94473" s="9">
        <v>1907.9032004144699</v>
      </c>
      <c r="F94473">
        <v>351.19303571428497</v>
      </c>
      <c r="G94473">
        <v>87.7982589285714</v>
      </c>
      <c r="H94473">
        <v>0</v>
      </c>
      <c r="I94473">
        <v>1259.09623612876</v>
      </c>
      <c r="J94473">
        <v>4.8787020999999999</v>
      </c>
      <c r="K94473">
        <v>42</v>
      </c>
      <c r="L94473" s="9">
        <f t="shared" si="1476"/>
        <v>0</v>
      </c>
      <c r="O94473" s="8">
        <v>45547</v>
      </c>
      <c r="P94473" s="7">
        <v>0.73333333333333328</v>
      </c>
    </row>
    <row r="94474" spans="1:16" x14ac:dyDescent="0.25">
      <c r="A94474" s="10">
        <v>45547.734027777777</v>
      </c>
      <c r="B94474" t="s">
        <v>14</v>
      </c>
      <c r="C94474">
        <v>89.421250000000001</v>
      </c>
      <c r="D94474">
        <v>5</v>
      </c>
      <c r="E94474" s="9">
        <v>1818.48195041447</v>
      </c>
      <c r="F94474">
        <v>440.61428571428502</v>
      </c>
      <c r="G94474">
        <v>88.1228571428571</v>
      </c>
      <c r="H94474">
        <v>0</v>
      </c>
      <c r="I94474">
        <v>1259.09623612876</v>
      </c>
      <c r="J94474">
        <v>8.0808070999999995</v>
      </c>
      <c r="K94474">
        <v>42</v>
      </c>
      <c r="L94474" s="9">
        <f t="shared" si="1476"/>
        <v>0</v>
      </c>
      <c r="O94474" s="8">
        <v>45547</v>
      </c>
      <c r="P94474" s="7">
        <v>0.73402777777777772</v>
      </c>
    </row>
    <row r="94475" spans="1:16" x14ac:dyDescent="0.25">
      <c r="A94475" s="10">
        <v>45547.734722222223</v>
      </c>
      <c r="B94475" t="s">
        <v>14</v>
      </c>
      <c r="C94475">
        <v>90.772222222222197</v>
      </c>
      <c r="D94475">
        <v>6</v>
      </c>
      <c r="E94475" s="9">
        <v>1727.7097281922499</v>
      </c>
      <c r="F94475">
        <v>531.38650793650697</v>
      </c>
      <c r="G94475">
        <v>88.564417989417905</v>
      </c>
      <c r="H94475">
        <v>0</v>
      </c>
      <c r="I94475">
        <v>1259.09623612876</v>
      </c>
      <c r="J94475">
        <v>10.989264800000001</v>
      </c>
      <c r="K94475">
        <v>42</v>
      </c>
      <c r="L94475" s="9">
        <f t="shared" si="1476"/>
        <v>0</v>
      </c>
      <c r="O94475" s="8">
        <v>45547</v>
      </c>
      <c r="P94475" s="7">
        <v>0.73472222222222228</v>
      </c>
    </row>
    <row r="94476" spans="1:16" x14ac:dyDescent="0.25">
      <c r="A94476" s="10">
        <v>45547.73541666667</v>
      </c>
      <c r="B94476" t="s">
        <v>14</v>
      </c>
      <c r="C94476">
        <v>91</v>
      </c>
      <c r="D94476">
        <v>7</v>
      </c>
      <c r="E94476" s="9">
        <v>1636.7097281922499</v>
      </c>
      <c r="F94476">
        <v>622.38650793650697</v>
      </c>
      <c r="G94476">
        <v>88.9123582766439</v>
      </c>
      <c r="H94476">
        <v>0</v>
      </c>
      <c r="I94476">
        <v>1259.09623612876</v>
      </c>
      <c r="J94476">
        <v>9.0147300999999995</v>
      </c>
      <c r="K94476">
        <v>42</v>
      </c>
      <c r="L94476" s="9">
        <f t="shared" si="1476"/>
        <v>0</v>
      </c>
      <c r="O94476" s="8">
        <v>45547</v>
      </c>
      <c r="P94476" s="7">
        <v>0.73541666666666672</v>
      </c>
    </row>
    <row r="94477" spans="1:16" x14ac:dyDescent="0.25">
      <c r="A94477" s="10">
        <v>45547.736111111109</v>
      </c>
      <c r="B94477" t="s">
        <v>14</v>
      </c>
      <c r="C94477">
        <v>90.893333333333302</v>
      </c>
      <c r="D94477">
        <v>8</v>
      </c>
      <c r="E94477" s="9">
        <v>1545.8163948589199</v>
      </c>
      <c r="F94477">
        <v>713.27984126984097</v>
      </c>
      <c r="G94477">
        <v>89.159980158730093</v>
      </c>
      <c r="H94477">
        <v>0</v>
      </c>
      <c r="I94477">
        <v>1259.09623612876</v>
      </c>
      <c r="J94477">
        <v>10.898551599999999</v>
      </c>
      <c r="K94477">
        <v>42</v>
      </c>
      <c r="L94477" s="9">
        <f t="shared" si="1476"/>
        <v>0</v>
      </c>
      <c r="O94477" s="8">
        <v>45547</v>
      </c>
      <c r="P94477" s="7">
        <v>0.73611111111111116</v>
      </c>
    </row>
    <row r="94478" spans="1:16" x14ac:dyDescent="0.25">
      <c r="A94478" s="10">
        <v>45547.736805555556</v>
      </c>
      <c r="B94478" t="s">
        <v>14</v>
      </c>
      <c r="C94478">
        <v>90.754999999999995</v>
      </c>
      <c r="D94478">
        <v>9</v>
      </c>
      <c r="E94478" s="9">
        <v>1455.06139485892</v>
      </c>
      <c r="F94478">
        <v>804.03484126984097</v>
      </c>
      <c r="G94478">
        <v>89.337204585537904</v>
      </c>
      <c r="H94478">
        <v>0</v>
      </c>
      <c r="I94478">
        <v>1259.09623612876</v>
      </c>
      <c r="J94478">
        <v>12.5861255999999</v>
      </c>
      <c r="K94478">
        <v>42</v>
      </c>
      <c r="L94478" s="9">
        <f t="shared" si="1476"/>
        <v>0</v>
      </c>
      <c r="O94478" s="8">
        <v>45547</v>
      </c>
      <c r="P94478" s="7">
        <v>0.7368055555555556</v>
      </c>
    </row>
    <row r="94479" spans="1:16" x14ac:dyDescent="0.25">
      <c r="A94479" s="10">
        <v>45547.737500000003</v>
      </c>
      <c r="B94479" t="s">
        <v>14</v>
      </c>
      <c r="C94479">
        <v>90.87</v>
      </c>
      <c r="D94479">
        <v>10</v>
      </c>
      <c r="E94479" s="9">
        <v>1364.1913948589199</v>
      </c>
      <c r="F94479">
        <v>894.90484126984097</v>
      </c>
      <c r="G94479">
        <v>89.4904841269841</v>
      </c>
      <c r="H94479">
        <v>0</v>
      </c>
      <c r="I94479">
        <v>1259.09623612876</v>
      </c>
      <c r="J94479">
        <v>14.984672499999901</v>
      </c>
      <c r="K94479">
        <v>42</v>
      </c>
      <c r="L94479" s="9">
        <f t="shared" si="1476"/>
        <v>0</v>
      </c>
      <c r="O94479" s="8">
        <v>45547</v>
      </c>
      <c r="P94479" s="7">
        <v>0.73750000000000004</v>
      </c>
    </row>
    <row r="94480" spans="1:16" x14ac:dyDescent="0.25">
      <c r="A94480" s="10">
        <v>45547.738194444442</v>
      </c>
      <c r="B94480" t="s">
        <v>14</v>
      </c>
      <c r="C94480">
        <v>90.094999999999999</v>
      </c>
      <c r="D94480">
        <v>11</v>
      </c>
      <c r="E94480" s="9">
        <v>1274.0963948589199</v>
      </c>
      <c r="F94480">
        <v>984.999841269841</v>
      </c>
      <c r="G94480">
        <v>89.545440115440101</v>
      </c>
      <c r="H94480">
        <v>0</v>
      </c>
      <c r="I94480">
        <v>1259.09623612876</v>
      </c>
      <c r="J94480">
        <v>15.936371599999999</v>
      </c>
      <c r="K94480">
        <v>42</v>
      </c>
      <c r="L94480" s="9">
        <f t="shared" si="1476"/>
        <v>0</v>
      </c>
      <c r="O94480" s="8">
        <v>45547</v>
      </c>
      <c r="P94480" s="7">
        <v>0.73819444444444449</v>
      </c>
    </row>
    <row r="94481" spans="1:16" x14ac:dyDescent="0.25">
      <c r="A94481" s="10">
        <v>45547.739583333336</v>
      </c>
      <c r="B94481" t="s">
        <v>14</v>
      </c>
      <c r="C94481">
        <v>88.134210526315698</v>
      </c>
      <c r="D94481">
        <v>12</v>
      </c>
      <c r="E94481" s="9">
        <v>1185.9621843325999</v>
      </c>
      <c r="F94481">
        <v>1073.1340517961501</v>
      </c>
      <c r="G94481">
        <v>89.427837649679702</v>
      </c>
      <c r="H94481">
        <v>0</v>
      </c>
      <c r="I94481">
        <v>1259.09623612876</v>
      </c>
      <c r="J94481">
        <v>17.205989200000001</v>
      </c>
      <c r="K94481">
        <v>42</v>
      </c>
      <c r="L94481" s="9">
        <f t="shared" si="1476"/>
        <v>0</v>
      </c>
      <c r="O94481" s="8">
        <v>45547</v>
      </c>
      <c r="P94481" s="7">
        <v>0.73958333333333337</v>
      </c>
    </row>
    <row r="94482" spans="1:16" x14ac:dyDescent="0.25">
      <c r="A94482" s="10">
        <v>45547.740277777775</v>
      </c>
      <c r="B94482" t="s">
        <v>14</v>
      </c>
      <c r="C94482">
        <v>87.975581395348797</v>
      </c>
      <c r="D94482">
        <v>13</v>
      </c>
      <c r="E94482" s="9">
        <v>1097.9866029372499</v>
      </c>
      <c r="F94482">
        <v>1161.1096331915001</v>
      </c>
      <c r="G94482">
        <v>89.316125630115806</v>
      </c>
      <c r="H94482">
        <v>0</v>
      </c>
      <c r="I94482">
        <v>1259.09623612876</v>
      </c>
      <c r="J94482">
        <v>16.361128600000001</v>
      </c>
      <c r="K94482">
        <v>42</v>
      </c>
      <c r="L94482" s="9">
        <f t="shared" si="1476"/>
        <v>0</v>
      </c>
      <c r="O94482" s="8">
        <v>45547</v>
      </c>
      <c r="P94482" s="7">
        <v>0.74027777777777781</v>
      </c>
    </row>
    <row r="94483" spans="1:16" x14ac:dyDescent="0.25">
      <c r="A94483" s="10">
        <v>45547.740972222222</v>
      </c>
      <c r="B94483" t="s">
        <v>14</v>
      </c>
      <c r="C94483">
        <v>88.838333333333296</v>
      </c>
      <c r="D94483">
        <v>14</v>
      </c>
      <c r="E94483" s="9">
        <v>1009.14826960392</v>
      </c>
      <c r="F94483">
        <v>1249.94796652483</v>
      </c>
      <c r="G94483">
        <v>89.281997608917095</v>
      </c>
      <c r="H94483">
        <v>0</v>
      </c>
      <c r="I94483">
        <v>1259.09623612876</v>
      </c>
      <c r="J94483">
        <v>15.9359828</v>
      </c>
      <c r="K94483">
        <v>42</v>
      </c>
      <c r="L94483" s="9">
        <f t="shared" si="1476"/>
        <v>0</v>
      </c>
      <c r="O94483" s="8">
        <v>45547</v>
      </c>
      <c r="P94483" s="7">
        <v>0.74097222222222225</v>
      </c>
    </row>
    <row r="94484" spans="1:16" x14ac:dyDescent="0.25">
      <c r="A94484" s="10">
        <v>45547.741666666669</v>
      </c>
      <c r="B94484" t="s">
        <v>14</v>
      </c>
      <c r="C94484">
        <v>90.377499999999998</v>
      </c>
      <c r="D94484">
        <v>15</v>
      </c>
      <c r="E94484" s="9">
        <v>918.77076960392503</v>
      </c>
      <c r="F94484">
        <v>1340.3254665248301</v>
      </c>
      <c r="G94484">
        <v>89.355031101655896</v>
      </c>
      <c r="H94484">
        <v>0</v>
      </c>
      <c r="I94484">
        <v>1259.09623612876</v>
      </c>
      <c r="J94484">
        <v>10.938731199999999</v>
      </c>
      <c r="K94484">
        <v>42</v>
      </c>
      <c r="L94484" s="9">
        <f t="shared" si="1476"/>
        <v>0</v>
      </c>
      <c r="O94484" s="8">
        <v>45547</v>
      </c>
      <c r="P94484" s="7">
        <v>0.7416666666666667</v>
      </c>
    </row>
    <row r="94485" spans="1:16" x14ac:dyDescent="0.25">
      <c r="A94485" s="10">
        <v>45547.743055555555</v>
      </c>
      <c r="B94485" t="s">
        <v>14</v>
      </c>
      <c r="C94485">
        <v>89.31</v>
      </c>
      <c r="D94485">
        <v>16</v>
      </c>
      <c r="E94485" s="9">
        <v>829.46076960392497</v>
      </c>
      <c r="F94485">
        <v>1429.63546652483</v>
      </c>
      <c r="G94485">
        <v>89.352216657802401</v>
      </c>
      <c r="H94485">
        <v>0</v>
      </c>
      <c r="I94485">
        <v>1259.09623612876</v>
      </c>
      <c r="J94485">
        <v>5.6981625999999901</v>
      </c>
      <c r="K94485">
        <v>42</v>
      </c>
      <c r="L94485" s="9">
        <f t="shared" si="1476"/>
        <v>0</v>
      </c>
      <c r="O94485" s="8">
        <v>45547</v>
      </c>
      <c r="P94485" s="7">
        <v>0.74305555555555558</v>
      </c>
    </row>
    <row r="94486" spans="1:16" x14ac:dyDescent="0.25">
      <c r="A94486" s="10">
        <v>45547.743750000001</v>
      </c>
      <c r="B94486" t="s">
        <v>14</v>
      </c>
      <c r="C94486">
        <v>91.088518518518498</v>
      </c>
      <c r="D94486">
        <v>17</v>
      </c>
      <c r="E94486" s="9">
        <v>738.37225108540599</v>
      </c>
      <c r="F94486">
        <v>1520.72398504335</v>
      </c>
      <c r="G94486">
        <v>89.454352061373996</v>
      </c>
      <c r="H94486">
        <v>0</v>
      </c>
      <c r="I94486">
        <v>1259.09623612876</v>
      </c>
      <c r="J94486">
        <v>3.7614599999999898</v>
      </c>
      <c r="K94486">
        <v>42</v>
      </c>
      <c r="L94486" s="9">
        <f t="shared" si="1476"/>
        <v>0</v>
      </c>
      <c r="O94486" s="8">
        <v>45547</v>
      </c>
      <c r="P94486" s="7">
        <v>0.74375000000000002</v>
      </c>
    </row>
    <row r="94487" spans="1:16" x14ac:dyDescent="0.25">
      <c r="A94487" s="10">
        <v>45547.745833333334</v>
      </c>
      <c r="B94487" t="s">
        <v>14</v>
      </c>
      <c r="C94487">
        <v>90.468333333333305</v>
      </c>
      <c r="D94487">
        <v>18</v>
      </c>
      <c r="E94487" s="9">
        <v>647.90391775207297</v>
      </c>
      <c r="F94487">
        <v>1611.1923183766901</v>
      </c>
      <c r="G94487">
        <v>89.510684354260604</v>
      </c>
      <c r="H94487">
        <v>0</v>
      </c>
      <c r="I94487">
        <v>1259.09623612876</v>
      </c>
      <c r="J94487">
        <v>0.82401599999999897</v>
      </c>
      <c r="K94487">
        <v>42</v>
      </c>
      <c r="L94487" s="9">
        <f t="shared" si="1476"/>
        <v>0</v>
      </c>
      <c r="O94487" s="8">
        <v>45547</v>
      </c>
      <c r="P94487" s="7">
        <v>0.74583333333333335</v>
      </c>
    </row>
    <row r="94488" spans="1:16" x14ac:dyDescent="0.25">
      <c r="A94488" s="10">
        <v>45547.746527777781</v>
      </c>
      <c r="B94488" t="s">
        <v>13</v>
      </c>
      <c r="C94488">
        <v>89.394166666666607</v>
      </c>
      <c r="D94488">
        <v>0</v>
      </c>
      <c r="E94488" s="9">
        <v>2256.9989177520702</v>
      </c>
      <c r="F94488">
        <v>0</v>
      </c>
      <c r="G94488">
        <v>0</v>
      </c>
      <c r="H94488">
        <v>-2.0973183766911898</v>
      </c>
      <c r="I94488">
        <v>1256.9989177520699</v>
      </c>
      <c r="J94488">
        <v>-0.50499749999999699</v>
      </c>
      <c r="K94488">
        <v>42</v>
      </c>
      <c r="L94488" s="9">
        <f t="shared" si="1476"/>
        <v>0</v>
      </c>
      <c r="O94488" s="8">
        <v>45547</v>
      </c>
      <c r="P94488" s="7">
        <v>0.74652777777777779</v>
      </c>
    </row>
    <row r="94489" spans="1:16" x14ac:dyDescent="0.25">
      <c r="A94489" s="10">
        <v>45547.74722222222</v>
      </c>
      <c r="B94489" t="s">
        <v>12</v>
      </c>
      <c r="C94489">
        <v>90.596666666666593</v>
      </c>
      <c r="D94489">
        <v>-1</v>
      </c>
      <c r="E94489" s="9">
        <v>2347.5955844187401</v>
      </c>
      <c r="F94489">
        <v>-90.596666666666593</v>
      </c>
      <c r="G94489">
        <v>90.596666666666593</v>
      </c>
      <c r="H94489">
        <v>0</v>
      </c>
      <c r="I94489">
        <v>1256.9989177520699</v>
      </c>
      <c r="J94489">
        <v>-3.9363095999999902</v>
      </c>
      <c r="K94489">
        <v>42</v>
      </c>
      <c r="L94489" s="9">
        <f t="shared" si="1476"/>
        <v>0</v>
      </c>
      <c r="O94489" s="8">
        <v>45547</v>
      </c>
      <c r="P94489" s="7">
        <v>0.74722222222222223</v>
      </c>
    </row>
    <row r="94490" spans="1:16" x14ac:dyDescent="0.25">
      <c r="A94490" s="10">
        <v>45547.747916666667</v>
      </c>
      <c r="B94490" t="s">
        <v>12</v>
      </c>
      <c r="C94490">
        <v>91.96</v>
      </c>
      <c r="D94490">
        <v>-2</v>
      </c>
      <c r="E94490" s="9">
        <v>2439.5555844187402</v>
      </c>
      <c r="F94490">
        <v>-182.55666666666599</v>
      </c>
      <c r="G94490">
        <v>91.278333333333293</v>
      </c>
      <c r="H94490">
        <v>0</v>
      </c>
      <c r="I94490">
        <v>1256.9989177520699</v>
      </c>
      <c r="J94490">
        <v>-6.1955621999999897</v>
      </c>
      <c r="K94490">
        <v>42</v>
      </c>
      <c r="L94490" s="9">
        <f t="shared" si="1476"/>
        <v>0</v>
      </c>
      <c r="O94490" s="8">
        <v>45547</v>
      </c>
      <c r="P94490" s="7">
        <v>0.74791666666666667</v>
      </c>
    </row>
    <row r="94491" spans="1:16" x14ac:dyDescent="0.25">
      <c r="A94491" s="10">
        <v>45547.748611111114</v>
      </c>
      <c r="B94491" t="s">
        <v>12</v>
      </c>
      <c r="C94491">
        <v>92.494</v>
      </c>
      <c r="D94491">
        <v>-3</v>
      </c>
      <c r="E94491" s="9">
        <v>2532.0495844187399</v>
      </c>
      <c r="F94491">
        <v>-275.05066666666602</v>
      </c>
      <c r="G94491">
        <v>91.6835555555555</v>
      </c>
      <c r="H94491">
        <v>0</v>
      </c>
      <c r="I94491">
        <v>1256.9989177520699</v>
      </c>
      <c r="J94491">
        <v>-7.4638794999999902</v>
      </c>
      <c r="K94491">
        <v>42</v>
      </c>
      <c r="L94491" s="9">
        <f t="shared" si="1476"/>
        <v>0</v>
      </c>
      <c r="O94491" s="8">
        <v>45547</v>
      </c>
      <c r="P94491" s="7">
        <v>0.74861111111111112</v>
      </c>
    </row>
    <row r="94492" spans="1:16" x14ac:dyDescent="0.25">
      <c r="A94492" s="10">
        <v>45547.749305555553</v>
      </c>
      <c r="B94492" t="s">
        <v>12</v>
      </c>
      <c r="C94492">
        <v>92.87</v>
      </c>
      <c r="D94492">
        <v>-4</v>
      </c>
      <c r="E94492" s="9">
        <v>2624.9195844187402</v>
      </c>
      <c r="F94492">
        <v>-367.92066666666602</v>
      </c>
      <c r="G94492">
        <v>91.980166666666605</v>
      </c>
      <c r="H94492">
        <v>0</v>
      </c>
      <c r="I94492">
        <v>1256.9989177520699</v>
      </c>
      <c r="J94492">
        <v>-8.8075221999999993</v>
      </c>
      <c r="K94492">
        <v>42</v>
      </c>
      <c r="L94492" s="9">
        <f t="shared" si="1476"/>
        <v>0</v>
      </c>
      <c r="O94492" s="8">
        <v>45547</v>
      </c>
      <c r="P94492" s="7">
        <v>0.74930555555555556</v>
      </c>
    </row>
    <row r="94493" spans="1:16" x14ac:dyDescent="0.25">
      <c r="A94493" s="10">
        <v>45547.75</v>
      </c>
      <c r="B94493" t="s">
        <v>12</v>
      </c>
      <c r="C94493">
        <v>91.918000000000006</v>
      </c>
      <c r="D94493">
        <v>-5</v>
      </c>
      <c r="E94493" s="9">
        <v>2716.8375844187399</v>
      </c>
      <c r="F94493">
        <v>-459.83866666666597</v>
      </c>
      <c r="G94493">
        <v>91.9677333333333</v>
      </c>
      <c r="H94493">
        <v>0</v>
      </c>
      <c r="I94493">
        <v>1256.9989177520699</v>
      </c>
      <c r="J94493">
        <v>-12.1333432999999</v>
      </c>
      <c r="K94493">
        <v>42</v>
      </c>
      <c r="L94493" s="9">
        <f t="shared" si="1476"/>
        <v>0</v>
      </c>
      <c r="O94493" s="8">
        <v>45547</v>
      </c>
      <c r="P94493" s="7">
        <v>0.75</v>
      </c>
    </row>
    <row r="94494" spans="1:16" x14ac:dyDescent="0.25">
      <c r="A94494" s="10">
        <v>45547.750694444447</v>
      </c>
      <c r="B94494" t="s">
        <v>12</v>
      </c>
      <c r="C94494">
        <v>92.836666666666602</v>
      </c>
      <c r="D94494">
        <v>-6</v>
      </c>
      <c r="E94494" s="9">
        <v>2809.6742510854001</v>
      </c>
      <c r="F94494">
        <v>-552.67533333333301</v>
      </c>
      <c r="G94494">
        <v>92.112555555555502</v>
      </c>
      <c r="H94494">
        <v>0</v>
      </c>
      <c r="I94494">
        <v>1256.9989177520699</v>
      </c>
      <c r="J94494">
        <v>-9.8372066999999905</v>
      </c>
      <c r="K94494">
        <v>42</v>
      </c>
      <c r="L94494" s="9">
        <f t="shared" si="1476"/>
        <v>0</v>
      </c>
      <c r="O94494" s="8">
        <v>45547</v>
      </c>
      <c r="P94494" s="7">
        <v>0.75069444444444444</v>
      </c>
    </row>
    <row r="94495" spans="1:16" x14ac:dyDescent="0.25">
      <c r="A94495" s="10">
        <v>45547.751388888886</v>
      </c>
      <c r="B94495" t="s">
        <v>12</v>
      </c>
      <c r="C94495">
        <v>93.355625000000003</v>
      </c>
      <c r="D94495">
        <v>-7</v>
      </c>
      <c r="E94495" s="9">
        <v>2903.0298760853998</v>
      </c>
      <c r="F94495">
        <v>-646.03095833333305</v>
      </c>
      <c r="G94495">
        <v>92.290136904761894</v>
      </c>
      <c r="H94495">
        <v>0</v>
      </c>
      <c r="I94495">
        <v>1256.9989177520699</v>
      </c>
      <c r="J94495">
        <v>-9.7180114999999905</v>
      </c>
      <c r="K94495">
        <v>42</v>
      </c>
      <c r="L94495" s="9">
        <f t="shared" si="1476"/>
        <v>0</v>
      </c>
      <c r="O94495" s="8">
        <v>45547</v>
      </c>
      <c r="P94495" s="7">
        <v>0.75138888888888888</v>
      </c>
    </row>
    <row r="94496" spans="1:16" x14ac:dyDescent="0.25">
      <c r="A94496" s="10">
        <v>45547.752083333333</v>
      </c>
      <c r="B94496" t="s">
        <v>12</v>
      </c>
      <c r="C94496">
        <v>94.03</v>
      </c>
      <c r="D94496">
        <v>-8</v>
      </c>
      <c r="E94496" s="9">
        <v>2997.0598760854</v>
      </c>
      <c r="F94496">
        <v>-740.06095833333302</v>
      </c>
      <c r="G94496">
        <v>92.507619791666599</v>
      </c>
      <c r="H94496">
        <v>0</v>
      </c>
      <c r="I94496">
        <v>1256.9989177520699</v>
      </c>
      <c r="J94496">
        <v>-7.7291937999999902</v>
      </c>
      <c r="K94496">
        <v>42</v>
      </c>
      <c r="L94496" s="9">
        <f t="shared" si="1476"/>
        <v>0</v>
      </c>
      <c r="O94496" s="8">
        <v>45547</v>
      </c>
      <c r="P94496" s="7">
        <v>0.75208333333333333</v>
      </c>
    </row>
    <row r="94497" spans="1:16" x14ac:dyDescent="0.25">
      <c r="A94497" s="10">
        <v>45547.75277777778</v>
      </c>
      <c r="B94497" t="s">
        <v>12</v>
      </c>
      <c r="C94497">
        <v>94.4</v>
      </c>
      <c r="D94497">
        <v>-9</v>
      </c>
      <c r="E94497" s="9">
        <v>3091.4598760854001</v>
      </c>
      <c r="F94497">
        <v>-834.460958333333</v>
      </c>
      <c r="G94497">
        <v>92.717884259259193</v>
      </c>
      <c r="H94497">
        <v>0</v>
      </c>
      <c r="I94497">
        <v>1256.9989177520699</v>
      </c>
      <c r="J94497">
        <v>-7.5801917999999899</v>
      </c>
      <c r="K94497">
        <v>42</v>
      </c>
      <c r="L94497" s="9">
        <f t="shared" si="1476"/>
        <v>0</v>
      </c>
      <c r="O94497" s="8">
        <v>45547</v>
      </c>
      <c r="P94497" s="7">
        <v>0.75277777777777777</v>
      </c>
    </row>
    <row r="94498" spans="1:16" x14ac:dyDescent="0.25">
      <c r="A94498" s="10">
        <v>45547.753472222219</v>
      </c>
      <c r="B94498" t="s">
        <v>12</v>
      </c>
      <c r="C94498">
        <v>92.341363636363596</v>
      </c>
      <c r="D94498">
        <v>-10</v>
      </c>
      <c r="E94498" s="9">
        <v>3183.8012397217699</v>
      </c>
      <c r="F94498">
        <v>-926.802321969697</v>
      </c>
      <c r="G94498">
        <v>92.680232196969698</v>
      </c>
      <c r="H94498">
        <v>0</v>
      </c>
      <c r="I94498">
        <v>1256.9989177520699</v>
      </c>
      <c r="J94498">
        <v>-7.6850977</v>
      </c>
      <c r="K94498">
        <v>42</v>
      </c>
      <c r="L94498" s="9">
        <f t="shared" si="1476"/>
        <v>0</v>
      </c>
      <c r="O94498" s="8">
        <v>45547</v>
      </c>
      <c r="P94498" s="7">
        <v>0.75347222222222221</v>
      </c>
    </row>
    <row r="94499" spans="1:16" x14ac:dyDescent="0.25">
      <c r="A94499" s="10">
        <v>45547.754166666666</v>
      </c>
      <c r="B94499" t="s">
        <v>12</v>
      </c>
      <c r="C94499">
        <v>93.91</v>
      </c>
      <c r="D94499">
        <v>-11</v>
      </c>
      <c r="E94499" s="9">
        <v>3277.7112397217702</v>
      </c>
      <c r="F94499">
        <v>-1020.71232196969</v>
      </c>
      <c r="G94499">
        <v>92.792029269972403</v>
      </c>
      <c r="H94499">
        <v>0</v>
      </c>
      <c r="I94499">
        <v>1256.9989177520699</v>
      </c>
      <c r="J94499">
        <v>-5.2571299999999903</v>
      </c>
      <c r="K94499">
        <v>42</v>
      </c>
      <c r="L94499" s="9">
        <f t="shared" si="1476"/>
        <v>0</v>
      </c>
      <c r="O94499" s="8">
        <v>45547</v>
      </c>
      <c r="P94499" s="7">
        <v>0.75416666666666665</v>
      </c>
    </row>
    <row r="94500" spans="1:16" x14ac:dyDescent="0.25">
      <c r="A94500" s="10">
        <v>45547.754861111112</v>
      </c>
      <c r="B94500" t="s">
        <v>12</v>
      </c>
      <c r="C94500">
        <v>94.074166666666599</v>
      </c>
      <c r="D94500">
        <v>-12</v>
      </c>
      <c r="E94500" s="9">
        <v>3371.7854063884301</v>
      </c>
      <c r="F94500">
        <v>-1114.78648863636</v>
      </c>
      <c r="G94500">
        <v>92.898874053030298</v>
      </c>
      <c r="H94500">
        <v>0</v>
      </c>
      <c r="I94500">
        <v>1256.9989177520699</v>
      </c>
      <c r="J94500">
        <v>-3.0220725000000002</v>
      </c>
      <c r="K94500">
        <v>42</v>
      </c>
      <c r="L94500" s="9">
        <f t="shared" si="1476"/>
        <v>0</v>
      </c>
      <c r="O94500" s="8">
        <v>45547</v>
      </c>
      <c r="P94500" s="7">
        <v>0.75486111111111109</v>
      </c>
    </row>
    <row r="94501" spans="1:16" x14ac:dyDescent="0.25">
      <c r="A94501" s="10">
        <v>45547.755555555559</v>
      </c>
      <c r="B94501" t="s">
        <v>12</v>
      </c>
      <c r="C94501">
        <v>93.635999999999996</v>
      </c>
      <c r="D94501">
        <v>-13</v>
      </c>
      <c r="E94501" s="9">
        <v>3465.4214063884301</v>
      </c>
      <c r="F94501">
        <v>-1208.42248863636</v>
      </c>
      <c r="G94501">
        <v>92.955576048951002</v>
      </c>
      <c r="H94501">
        <v>0</v>
      </c>
      <c r="I94501">
        <v>1256.9989177520699</v>
      </c>
      <c r="J94501">
        <v>-4.2008014999999901</v>
      </c>
      <c r="K94501">
        <v>42</v>
      </c>
      <c r="L94501" s="9">
        <f t="shared" si="1476"/>
        <v>0</v>
      </c>
      <c r="O94501" s="8">
        <v>45547</v>
      </c>
      <c r="P94501" s="7">
        <v>0.75555555555555554</v>
      </c>
    </row>
    <row r="94502" spans="1:16" x14ac:dyDescent="0.25">
      <c r="A94502" s="10">
        <v>45547.756249999999</v>
      </c>
      <c r="B94502" t="s">
        <v>12</v>
      </c>
      <c r="C94502">
        <v>94.65</v>
      </c>
      <c r="D94502">
        <v>-14</v>
      </c>
      <c r="E94502" s="9">
        <v>3560.0714063884302</v>
      </c>
      <c r="F94502">
        <v>-1303.07248863636</v>
      </c>
      <c r="G94502">
        <v>93.076606331168804</v>
      </c>
      <c r="H94502">
        <v>0</v>
      </c>
      <c r="I94502">
        <v>1256.9989177520699</v>
      </c>
      <c r="J94502">
        <v>-2.7715056999999899</v>
      </c>
      <c r="K94502">
        <v>42</v>
      </c>
      <c r="L94502" s="9">
        <f t="shared" si="1476"/>
        <v>0</v>
      </c>
      <c r="O94502" s="8">
        <v>45547</v>
      </c>
      <c r="P94502" s="7">
        <v>0.75624999999999998</v>
      </c>
    </row>
    <row r="94503" spans="1:16" x14ac:dyDescent="0.25">
      <c r="A94503" s="10">
        <v>45547.756944444445</v>
      </c>
      <c r="B94503" t="s">
        <v>13</v>
      </c>
      <c r="C94503">
        <v>92.840666666666607</v>
      </c>
      <c r="D94503">
        <v>0</v>
      </c>
      <c r="E94503" s="9">
        <v>2260.3020730551002</v>
      </c>
      <c r="F94503">
        <v>0</v>
      </c>
      <c r="G94503">
        <v>0</v>
      </c>
      <c r="H94503">
        <v>3.3031553030305001</v>
      </c>
      <c r="I94503">
        <v>1260.3020730551</v>
      </c>
      <c r="J94503">
        <v>0.26946340000000202</v>
      </c>
      <c r="K94503">
        <v>42</v>
      </c>
      <c r="L94503" s="9">
        <f t="shared" si="1476"/>
        <v>0</v>
      </c>
      <c r="O94503" s="8">
        <v>45547</v>
      </c>
      <c r="P94503" s="7">
        <v>0.75694444444444442</v>
      </c>
    </row>
    <row r="94504" spans="1:16" x14ac:dyDescent="0.25">
      <c r="A94504" s="10">
        <v>45547.757638888892</v>
      </c>
      <c r="B94504" t="s">
        <v>14</v>
      </c>
      <c r="C94504">
        <v>94.28</v>
      </c>
      <c r="D94504">
        <v>1</v>
      </c>
      <c r="E94504" s="9">
        <v>2166.0220730551</v>
      </c>
      <c r="F94504">
        <v>94.28</v>
      </c>
      <c r="G94504">
        <v>94.28</v>
      </c>
      <c r="H94504">
        <v>0</v>
      </c>
      <c r="I94504">
        <v>1260.3020730551</v>
      </c>
      <c r="J94504">
        <v>0.11797240000000001</v>
      </c>
      <c r="K94504">
        <v>42</v>
      </c>
      <c r="L94504" s="9">
        <f t="shared" si="1476"/>
        <v>0</v>
      </c>
      <c r="O94504" s="8">
        <v>45547</v>
      </c>
      <c r="P94504" s="7">
        <v>0.75763888888888886</v>
      </c>
    </row>
    <row r="94505" spans="1:16" x14ac:dyDescent="0.25">
      <c r="A94505" s="10">
        <v>45547.759722222225</v>
      </c>
      <c r="B94505" t="s">
        <v>14</v>
      </c>
      <c r="C94505">
        <v>91.686000000000007</v>
      </c>
      <c r="D94505">
        <v>2</v>
      </c>
      <c r="E94505" s="9">
        <v>2074.3360730550999</v>
      </c>
      <c r="F94505">
        <v>185.96600000000001</v>
      </c>
      <c r="G94505">
        <v>92.983000000000004</v>
      </c>
      <c r="H94505">
        <v>0</v>
      </c>
      <c r="I94505">
        <v>1260.3020730551</v>
      </c>
      <c r="J94505">
        <v>3.4783198</v>
      </c>
      <c r="K94505">
        <v>42</v>
      </c>
      <c r="L94505" s="9">
        <f t="shared" si="1476"/>
        <v>0</v>
      </c>
      <c r="O94505" s="8">
        <v>45547</v>
      </c>
      <c r="P94505" s="7">
        <v>0.75972222222222219</v>
      </c>
    </row>
    <row r="94506" spans="1:16" x14ac:dyDescent="0.25">
      <c r="A94506" s="10">
        <v>45547.760416666664</v>
      </c>
      <c r="B94506" t="s">
        <v>14</v>
      </c>
      <c r="C94506">
        <v>89.827142857142803</v>
      </c>
      <c r="D94506">
        <v>3</v>
      </c>
      <c r="E94506" s="9">
        <v>1984.5089301979599</v>
      </c>
      <c r="F94506">
        <v>275.79314285714202</v>
      </c>
      <c r="G94506">
        <v>91.931047619047604</v>
      </c>
      <c r="H94506">
        <v>0</v>
      </c>
      <c r="I94506">
        <v>1260.3020730551</v>
      </c>
      <c r="J94506">
        <v>2.7771006999999899</v>
      </c>
      <c r="K94506">
        <v>42</v>
      </c>
      <c r="L94506" s="9">
        <f t="shared" si="1476"/>
        <v>0</v>
      </c>
      <c r="O94506" s="8">
        <v>45547</v>
      </c>
      <c r="P94506" s="7">
        <v>0.76041666666666663</v>
      </c>
    </row>
    <row r="94507" spans="1:16" x14ac:dyDescent="0.25">
      <c r="A94507" s="10">
        <v>45547.761111111111</v>
      </c>
      <c r="B94507" t="s">
        <v>14</v>
      </c>
      <c r="C94507">
        <v>89.893333333333302</v>
      </c>
      <c r="D94507">
        <v>4</v>
      </c>
      <c r="E94507" s="9">
        <v>1894.6155968646201</v>
      </c>
      <c r="F94507">
        <v>365.68647619047601</v>
      </c>
      <c r="G94507">
        <v>91.421619047619004</v>
      </c>
      <c r="H94507">
        <v>0</v>
      </c>
      <c r="I94507">
        <v>1260.3020730551</v>
      </c>
      <c r="J94507">
        <v>3.9968051999999998</v>
      </c>
      <c r="K94507">
        <v>42</v>
      </c>
      <c r="L94507" s="9">
        <f t="shared" si="1476"/>
        <v>0</v>
      </c>
      <c r="O94507" s="8">
        <v>45547</v>
      </c>
      <c r="P94507" s="7">
        <v>0.76111111111111107</v>
      </c>
    </row>
    <row r="94508" spans="1:16" x14ac:dyDescent="0.25">
      <c r="A94508" s="10">
        <v>45547.761805555558</v>
      </c>
      <c r="B94508" t="s">
        <v>14</v>
      </c>
      <c r="C94508">
        <v>90.16</v>
      </c>
      <c r="D94508">
        <v>5</v>
      </c>
      <c r="E94508" s="9">
        <v>1804.45559686462</v>
      </c>
      <c r="F94508">
        <v>455.84647619047598</v>
      </c>
      <c r="G94508">
        <v>91.169295238095202</v>
      </c>
      <c r="H94508">
        <v>0</v>
      </c>
      <c r="I94508">
        <v>1260.3020730551</v>
      </c>
      <c r="J94508">
        <v>3.2633785999999998</v>
      </c>
      <c r="K94508">
        <v>42</v>
      </c>
      <c r="L94508" s="9">
        <f t="shared" si="1476"/>
        <v>0</v>
      </c>
      <c r="O94508" s="8">
        <v>45547</v>
      </c>
      <c r="P94508" s="7">
        <v>0.76180555555555551</v>
      </c>
    </row>
    <row r="94509" spans="1:16" x14ac:dyDescent="0.25">
      <c r="A94509" s="10">
        <v>45547.762499999997</v>
      </c>
      <c r="B94509" t="s">
        <v>14</v>
      </c>
      <c r="C94509">
        <v>90.95</v>
      </c>
      <c r="D94509">
        <v>6</v>
      </c>
      <c r="E94509" s="9">
        <v>1713.50559686462</v>
      </c>
      <c r="F94509">
        <v>546.79647619047603</v>
      </c>
      <c r="G94509">
        <v>91.132746031745995</v>
      </c>
      <c r="H94509">
        <v>0</v>
      </c>
      <c r="I94509">
        <v>1260.3020730551</v>
      </c>
      <c r="J94509">
        <v>1.02054759999999</v>
      </c>
      <c r="K94509">
        <v>42</v>
      </c>
      <c r="L94509" s="9">
        <f t="shared" si="1476"/>
        <v>0</v>
      </c>
      <c r="O94509" s="8">
        <v>45547</v>
      </c>
      <c r="P94509" s="7">
        <v>0.76249999999999996</v>
      </c>
    </row>
    <row r="94510" spans="1:16" x14ac:dyDescent="0.25">
      <c r="A94510" s="10">
        <v>45547.763194444444</v>
      </c>
      <c r="B94510" t="s">
        <v>13</v>
      </c>
      <c r="C94510">
        <v>90.918000000000006</v>
      </c>
      <c r="D94510">
        <v>0</v>
      </c>
      <c r="E94510" s="9">
        <v>2259.01359686462</v>
      </c>
      <c r="F94510">
        <v>0</v>
      </c>
      <c r="G94510">
        <v>0</v>
      </c>
      <c r="H94510">
        <v>-1.2884761904762101</v>
      </c>
      <c r="I94510">
        <v>1259.01359686462</v>
      </c>
      <c r="J94510">
        <v>-0.58640040000000004</v>
      </c>
      <c r="K94510">
        <v>42</v>
      </c>
      <c r="L94510" s="9">
        <f t="shared" si="1476"/>
        <v>0</v>
      </c>
      <c r="O94510" s="8">
        <v>45547</v>
      </c>
      <c r="P94510" s="7">
        <v>0.7631944444444444</v>
      </c>
    </row>
    <row r="94511" spans="1:16" x14ac:dyDescent="0.25">
      <c r="A94511" s="10">
        <v>45547.763888888891</v>
      </c>
      <c r="B94511" t="s">
        <v>12</v>
      </c>
      <c r="C94511">
        <v>91.783333333333303</v>
      </c>
      <c r="D94511">
        <v>-1</v>
      </c>
      <c r="E94511" s="9">
        <v>2350.7969301979601</v>
      </c>
      <c r="F94511">
        <v>-91.783333333333303</v>
      </c>
      <c r="G94511">
        <v>91.783333333333303</v>
      </c>
      <c r="H94511">
        <v>0</v>
      </c>
      <c r="I94511">
        <v>1259.01359686462</v>
      </c>
      <c r="J94511">
        <v>-0.63351460000000204</v>
      </c>
      <c r="K94511">
        <v>42</v>
      </c>
      <c r="L94511" s="9">
        <f t="shared" si="1476"/>
        <v>0</v>
      </c>
      <c r="O94511" s="8">
        <v>45547</v>
      </c>
      <c r="P94511" s="7">
        <v>0.76388888888888884</v>
      </c>
    </row>
    <row r="94512" spans="1:16" x14ac:dyDescent="0.25">
      <c r="A94512" s="10">
        <v>45547.76458333333</v>
      </c>
      <c r="B94512" t="s">
        <v>12</v>
      </c>
      <c r="C94512">
        <v>92.546666666666596</v>
      </c>
      <c r="D94512">
        <v>-2</v>
      </c>
      <c r="E94512" s="9">
        <v>2443.3435968646199</v>
      </c>
      <c r="F94512">
        <v>-184.33</v>
      </c>
      <c r="G94512">
        <v>92.165000000000006</v>
      </c>
      <c r="H94512">
        <v>0</v>
      </c>
      <c r="I94512">
        <v>1259.01359686462</v>
      </c>
      <c r="J94512">
        <v>-0.48515410000000397</v>
      </c>
      <c r="K94512">
        <v>42</v>
      </c>
      <c r="L94512" s="9">
        <f t="shared" si="1476"/>
        <v>0</v>
      </c>
      <c r="O94512" s="8">
        <v>45547</v>
      </c>
      <c r="P94512" s="7">
        <v>0.76458333333333328</v>
      </c>
    </row>
    <row r="94513" spans="1:16" x14ac:dyDescent="0.25">
      <c r="A94513" s="10">
        <v>45547.765277777777</v>
      </c>
      <c r="B94513" t="s">
        <v>12</v>
      </c>
      <c r="C94513">
        <v>92.17</v>
      </c>
      <c r="D94513">
        <v>-3</v>
      </c>
      <c r="E94513" s="9">
        <v>2535.51359686462</v>
      </c>
      <c r="F94513">
        <v>-276.5</v>
      </c>
      <c r="G94513">
        <v>92.1666666666666</v>
      </c>
      <c r="H94513">
        <v>0</v>
      </c>
      <c r="I94513">
        <v>1259.01359686462</v>
      </c>
      <c r="J94513">
        <v>-0.92346610000000295</v>
      </c>
      <c r="K94513">
        <v>42</v>
      </c>
      <c r="L94513" s="9">
        <f t="shared" si="1476"/>
        <v>0</v>
      </c>
      <c r="O94513" s="8">
        <v>45547</v>
      </c>
      <c r="P94513" s="7">
        <v>0.76527777777777772</v>
      </c>
    </row>
    <row r="94514" spans="1:16" x14ac:dyDescent="0.25">
      <c r="A94514" s="10">
        <v>45547.765972222223</v>
      </c>
      <c r="B94514" t="s">
        <v>12</v>
      </c>
      <c r="C94514">
        <v>91.917500000000004</v>
      </c>
      <c r="D94514">
        <v>-4</v>
      </c>
      <c r="E94514" s="9">
        <v>2627.43109686462</v>
      </c>
      <c r="F94514">
        <v>-368.41750000000002</v>
      </c>
      <c r="G94514">
        <v>92.104375000000005</v>
      </c>
      <c r="H94514">
        <v>0</v>
      </c>
      <c r="I94514">
        <v>1259.01359686462</v>
      </c>
      <c r="J94514">
        <v>-7.5026100000002302E-2</v>
      </c>
      <c r="K94514">
        <v>42</v>
      </c>
      <c r="L94514" s="9">
        <f t="shared" si="1476"/>
        <v>0</v>
      </c>
      <c r="O94514" s="8">
        <v>45547</v>
      </c>
      <c r="P94514" s="7">
        <v>0.76597222222222228</v>
      </c>
    </row>
    <row r="94515" spans="1:16" x14ac:dyDescent="0.25">
      <c r="A94515" s="10">
        <v>45547.76666666667</v>
      </c>
      <c r="B94515" t="s">
        <v>12</v>
      </c>
      <c r="C94515">
        <v>91.672307692307697</v>
      </c>
      <c r="D94515">
        <v>-5</v>
      </c>
      <c r="E94515" s="9">
        <v>2719.1034045569299</v>
      </c>
      <c r="F94515">
        <v>-460.08980769230698</v>
      </c>
      <c r="G94515">
        <v>92.017961538461506</v>
      </c>
      <c r="H94515">
        <v>0</v>
      </c>
      <c r="I94515">
        <v>1259.01359686462</v>
      </c>
      <c r="J94515">
        <v>-1.5917417</v>
      </c>
      <c r="K94515">
        <v>42</v>
      </c>
      <c r="L94515" s="9">
        <f t="shared" si="1476"/>
        <v>0</v>
      </c>
      <c r="O94515" s="8">
        <v>45547</v>
      </c>
      <c r="P94515" s="7">
        <v>0.76666666666666672</v>
      </c>
    </row>
    <row r="94516" spans="1:16" x14ac:dyDescent="0.25">
      <c r="A94516" s="10">
        <v>45547.767361111109</v>
      </c>
      <c r="B94516" t="s">
        <v>13</v>
      </c>
      <c r="C94516">
        <v>91.823636363636297</v>
      </c>
      <c r="D94516">
        <v>0</v>
      </c>
      <c r="E94516" s="9">
        <v>2259.9852227387501</v>
      </c>
      <c r="F94516">
        <v>0</v>
      </c>
      <c r="G94516">
        <v>0</v>
      </c>
      <c r="H94516">
        <v>0.97162587412600399</v>
      </c>
      <c r="I94516">
        <v>1259.9852227387501</v>
      </c>
      <c r="J94516">
        <v>0.31805689999999598</v>
      </c>
      <c r="K94516">
        <v>42</v>
      </c>
      <c r="L94516" s="9">
        <f t="shared" si="1476"/>
        <v>0</v>
      </c>
      <c r="O94516" s="8">
        <v>45547</v>
      </c>
      <c r="P94516" s="7">
        <v>0.76736111111111116</v>
      </c>
    </row>
    <row r="94517" spans="1:16" x14ac:dyDescent="0.25">
      <c r="A94517" s="10">
        <v>45547.768055555556</v>
      </c>
      <c r="B94517" t="s">
        <v>12</v>
      </c>
      <c r="C94517">
        <v>93.444999999999993</v>
      </c>
      <c r="D94517">
        <v>-1</v>
      </c>
      <c r="E94517" s="9">
        <v>2353.4302227387502</v>
      </c>
      <c r="F94517">
        <v>-93.444999999999993</v>
      </c>
      <c r="G94517">
        <v>93.444999999999993</v>
      </c>
      <c r="H94517">
        <v>0</v>
      </c>
      <c r="I94517">
        <v>1259.9852227387501</v>
      </c>
      <c r="J94517">
        <v>-9.8625600000004005E-2</v>
      </c>
      <c r="K94517">
        <v>42</v>
      </c>
      <c r="L94517" s="9">
        <f t="shared" si="1476"/>
        <v>0</v>
      </c>
      <c r="O94517" s="8">
        <v>45547</v>
      </c>
      <c r="P94517" s="7">
        <v>0.7680555555555556</v>
      </c>
    </row>
    <row r="94518" spans="1:16" x14ac:dyDescent="0.25">
      <c r="A94518" s="10">
        <v>45547.768750000003</v>
      </c>
      <c r="B94518" t="s">
        <v>12</v>
      </c>
      <c r="C94518">
        <v>92.847499999999997</v>
      </c>
      <c r="D94518">
        <v>-2</v>
      </c>
      <c r="E94518" s="9">
        <v>2446.2777227387501</v>
      </c>
      <c r="F94518">
        <v>-186.29249999999999</v>
      </c>
      <c r="G94518">
        <v>93.146249999999995</v>
      </c>
      <c r="H94518">
        <v>0</v>
      </c>
      <c r="I94518">
        <v>1259.9852227387501</v>
      </c>
      <c r="J94518">
        <v>-0.94300920000000399</v>
      </c>
      <c r="K94518">
        <v>42</v>
      </c>
      <c r="L94518" s="9">
        <f t="shared" si="1476"/>
        <v>0</v>
      </c>
      <c r="O94518" s="8">
        <v>45547</v>
      </c>
      <c r="P94518" s="7">
        <v>0.76875000000000004</v>
      </c>
    </row>
    <row r="94519" spans="1:16" x14ac:dyDescent="0.25">
      <c r="A94519" s="10">
        <v>45547.769444444442</v>
      </c>
      <c r="B94519" t="s">
        <v>12</v>
      </c>
      <c r="C94519">
        <v>93.135000000000005</v>
      </c>
      <c r="D94519">
        <v>-3</v>
      </c>
      <c r="E94519" s="9">
        <v>2539.4127227387498</v>
      </c>
      <c r="F94519">
        <v>-279.42750000000001</v>
      </c>
      <c r="G94519">
        <v>93.142499999999998</v>
      </c>
      <c r="H94519">
        <v>0</v>
      </c>
      <c r="I94519">
        <v>1259.9852227387501</v>
      </c>
      <c r="J94519">
        <v>-1.2307322000000001</v>
      </c>
      <c r="K94519">
        <v>42</v>
      </c>
      <c r="L94519" s="9">
        <f t="shared" si="1476"/>
        <v>0</v>
      </c>
      <c r="O94519" s="8">
        <v>45547</v>
      </c>
      <c r="P94519" s="7">
        <v>0.76944444444444449</v>
      </c>
    </row>
    <row r="94520" spans="1:16" x14ac:dyDescent="0.25">
      <c r="A94520" s="10">
        <v>45547.770138888889</v>
      </c>
      <c r="B94520" t="s">
        <v>13</v>
      </c>
      <c r="C94520">
        <v>92.926000000000002</v>
      </c>
      <c r="D94520">
        <v>0</v>
      </c>
      <c r="E94520" s="9">
        <v>2260.63472273875</v>
      </c>
      <c r="F94520">
        <v>0</v>
      </c>
      <c r="G94520">
        <v>0</v>
      </c>
      <c r="H94520">
        <v>0.64949999999998898</v>
      </c>
      <c r="I94520">
        <v>1260.63472273875</v>
      </c>
      <c r="J94520">
        <v>1.68512159999999</v>
      </c>
      <c r="K94520">
        <v>42</v>
      </c>
      <c r="L94520" s="9">
        <f t="shared" si="1476"/>
        <v>0</v>
      </c>
      <c r="O94520" s="8">
        <v>45547</v>
      </c>
      <c r="P94520" s="7">
        <v>0.77013888888888893</v>
      </c>
    </row>
    <row r="94521" spans="1:16" x14ac:dyDescent="0.25">
      <c r="A94521" s="10">
        <v>45547.770833333336</v>
      </c>
      <c r="B94521" t="s">
        <v>14</v>
      </c>
      <c r="C94521">
        <v>91.47</v>
      </c>
      <c r="D94521">
        <v>1</v>
      </c>
      <c r="E94521" s="9">
        <v>2169.1647227387498</v>
      </c>
      <c r="F94521">
        <v>91.47</v>
      </c>
      <c r="G94521">
        <v>91.47</v>
      </c>
      <c r="H94521">
        <v>0</v>
      </c>
      <c r="I94521">
        <v>1260.63472273875</v>
      </c>
      <c r="J94521">
        <v>1.61450679999999</v>
      </c>
      <c r="K94521">
        <v>42</v>
      </c>
      <c r="L94521" s="9">
        <f t="shared" si="1476"/>
        <v>0</v>
      </c>
      <c r="O94521" s="8">
        <v>45547</v>
      </c>
      <c r="P94521" s="7">
        <v>0.77083333333333337</v>
      </c>
    </row>
    <row r="94522" spans="1:16" x14ac:dyDescent="0.25">
      <c r="A94522" s="10">
        <v>45547.771527777775</v>
      </c>
      <c r="B94522" t="s">
        <v>14</v>
      </c>
      <c r="C94522">
        <v>92.66</v>
      </c>
      <c r="D94522">
        <v>2</v>
      </c>
      <c r="E94522" s="9">
        <v>2076.5047227387499</v>
      </c>
      <c r="F94522">
        <v>184.13</v>
      </c>
      <c r="G94522">
        <v>92.064999999999998</v>
      </c>
      <c r="H94522">
        <v>0</v>
      </c>
      <c r="I94522">
        <v>1260.63472273875</v>
      </c>
      <c r="J94522">
        <v>1.3341116</v>
      </c>
      <c r="K94522">
        <v>42</v>
      </c>
      <c r="L94522" s="9">
        <f t="shared" si="1476"/>
        <v>0</v>
      </c>
      <c r="O94522" s="8">
        <v>45547</v>
      </c>
      <c r="P94522" s="7">
        <v>0.77152777777777781</v>
      </c>
    </row>
    <row r="94523" spans="1:16" x14ac:dyDescent="0.25">
      <c r="A94523" s="10">
        <v>45547.772222222222</v>
      </c>
      <c r="B94523" t="s">
        <v>14</v>
      </c>
      <c r="C94523">
        <v>96.138125000000002</v>
      </c>
      <c r="D94523">
        <v>3</v>
      </c>
      <c r="E94523" s="9">
        <v>1980.36659773875</v>
      </c>
      <c r="F94523">
        <v>280.268125</v>
      </c>
      <c r="G94523">
        <v>93.422708333333304</v>
      </c>
      <c r="H94523">
        <v>0</v>
      </c>
      <c r="I94523">
        <v>1260.63472273875</v>
      </c>
      <c r="J94523">
        <v>0.68319359999999896</v>
      </c>
      <c r="K94523">
        <v>42</v>
      </c>
      <c r="L94523" s="9">
        <f t="shared" si="1476"/>
        <v>0</v>
      </c>
      <c r="O94523" s="8">
        <v>45547</v>
      </c>
      <c r="P94523" s="7">
        <v>0.77222222222222225</v>
      </c>
    </row>
    <row r="94524" spans="1:16" x14ac:dyDescent="0.25">
      <c r="A94524" s="10">
        <v>45547.772916666669</v>
      </c>
      <c r="B94524" t="s">
        <v>13</v>
      </c>
      <c r="C94524">
        <v>96.864999999999995</v>
      </c>
      <c r="D94524">
        <v>0</v>
      </c>
      <c r="E94524" s="9">
        <v>2270.9615977387498</v>
      </c>
      <c r="F94524">
        <v>0</v>
      </c>
      <c r="G94524">
        <v>0</v>
      </c>
      <c r="H94524">
        <v>10.3268749999999</v>
      </c>
      <c r="I94524">
        <v>1270.96159773875</v>
      </c>
      <c r="J94524">
        <v>-1.1165548999999999</v>
      </c>
      <c r="K94524">
        <v>42</v>
      </c>
      <c r="L94524" s="9">
        <f t="shared" si="1476"/>
        <v>0</v>
      </c>
      <c r="O94524" s="8">
        <v>45547</v>
      </c>
      <c r="P94524" s="7">
        <v>0.7729166666666667</v>
      </c>
    </row>
    <row r="94525" spans="1:16" x14ac:dyDescent="0.25">
      <c r="A94525" s="10">
        <v>45547.773611111108</v>
      </c>
      <c r="B94525" t="s">
        <v>12</v>
      </c>
      <c r="C94525">
        <v>96.03</v>
      </c>
      <c r="D94525">
        <v>-1</v>
      </c>
      <c r="E94525" s="9">
        <v>2366.99159773875</v>
      </c>
      <c r="F94525">
        <v>-96.03</v>
      </c>
      <c r="G94525">
        <v>96.03</v>
      </c>
      <c r="H94525">
        <v>0</v>
      </c>
      <c r="I94525">
        <v>1270.96159773875</v>
      </c>
      <c r="J94525">
        <v>-2.7748753999999902</v>
      </c>
      <c r="K94525">
        <v>42</v>
      </c>
      <c r="L94525" s="9">
        <f t="shared" si="1476"/>
        <v>0</v>
      </c>
      <c r="O94525" s="8">
        <v>45547</v>
      </c>
      <c r="P94525" s="7">
        <v>0.77361111111111114</v>
      </c>
    </row>
    <row r="94526" spans="1:16" x14ac:dyDescent="0.25">
      <c r="A94526" s="10">
        <v>45547.774305555555</v>
      </c>
      <c r="B94526" t="s">
        <v>12</v>
      </c>
      <c r="C94526">
        <v>94.971249999999998</v>
      </c>
      <c r="D94526">
        <v>-2</v>
      </c>
      <c r="E94526" s="9">
        <v>2461.96284773875</v>
      </c>
      <c r="F94526">
        <v>-191.00125</v>
      </c>
      <c r="G94526">
        <v>95.500624999999999</v>
      </c>
      <c r="H94526">
        <v>0</v>
      </c>
      <c r="I94526">
        <v>1270.96159773875</v>
      </c>
      <c r="J94526">
        <v>-4.4639190999999903</v>
      </c>
      <c r="K94526">
        <v>42</v>
      </c>
      <c r="L94526" s="9">
        <f t="shared" si="1476"/>
        <v>0</v>
      </c>
      <c r="O94526" s="8">
        <v>45547</v>
      </c>
      <c r="P94526" s="7">
        <v>0.77430555555555558</v>
      </c>
    </row>
    <row r="94527" spans="1:16" x14ac:dyDescent="0.25">
      <c r="A94527" s="10">
        <v>45547.775000000001</v>
      </c>
      <c r="B94527" t="s">
        <v>12</v>
      </c>
      <c r="C94527">
        <v>95.096666666666593</v>
      </c>
      <c r="D94527">
        <v>-3</v>
      </c>
      <c r="E94527" s="9">
        <v>2557.05951440542</v>
      </c>
      <c r="F94527">
        <v>-286.09791666666598</v>
      </c>
      <c r="G94527">
        <v>95.365972222222197</v>
      </c>
      <c r="H94527">
        <v>0</v>
      </c>
      <c r="I94527">
        <v>1270.96159773875</v>
      </c>
      <c r="J94527">
        <v>-4.14057709999999</v>
      </c>
      <c r="K94527">
        <v>42</v>
      </c>
      <c r="L94527" s="9">
        <f t="shared" si="1476"/>
        <v>0</v>
      </c>
      <c r="O94527" s="8">
        <v>45547</v>
      </c>
      <c r="P94527" s="7">
        <v>0.77500000000000002</v>
      </c>
    </row>
    <row r="94528" spans="1:16" x14ac:dyDescent="0.25">
      <c r="A94528" s="10">
        <v>45547.775694444441</v>
      </c>
      <c r="B94528" t="s">
        <v>12</v>
      </c>
      <c r="C94528">
        <v>95.006666666666604</v>
      </c>
      <c r="D94528">
        <v>-4</v>
      </c>
      <c r="E94528" s="9">
        <v>2652.0661810720799</v>
      </c>
      <c r="F94528">
        <v>-381.10458333333298</v>
      </c>
      <c r="G94528">
        <v>95.276145833333302</v>
      </c>
      <c r="H94528">
        <v>0</v>
      </c>
      <c r="I94528">
        <v>1270.96159773875</v>
      </c>
      <c r="J94528">
        <v>-2.3978654999999902</v>
      </c>
      <c r="K94528">
        <v>42</v>
      </c>
      <c r="L94528" s="9">
        <f t="shared" si="1476"/>
        <v>0</v>
      </c>
      <c r="O94528" s="8">
        <v>45547</v>
      </c>
      <c r="P94528" s="7">
        <v>0.77569444444444446</v>
      </c>
    </row>
    <row r="94529" spans="1:16" x14ac:dyDescent="0.25">
      <c r="A94529" s="10">
        <v>45547.776388888888</v>
      </c>
      <c r="B94529" t="s">
        <v>12</v>
      </c>
      <c r="C94529">
        <v>94.708749999999995</v>
      </c>
      <c r="D94529">
        <v>-5</v>
      </c>
      <c r="E94529" s="9">
        <v>2746.7749310720801</v>
      </c>
      <c r="F94529">
        <v>-475.81333333333299</v>
      </c>
      <c r="G94529">
        <v>95.162666666666595</v>
      </c>
      <c r="H94529">
        <v>0</v>
      </c>
      <c r="I94529">
        <v>1270.96159773875</v>
      </c>
      <c r="J94529">
        <v>-1.73874159999999</v>
      </c>
      <c r="K94529">
        <v>42</v>
      </c>
      <c r="L94529" s="9">
        <f t="shared" si="1476"/>
        <v>0</v>
      </c>
      <c r="O94529" s="8">
        <v>45547</v>
      </c>
      <c r="P94529" s="7">
        <v>0.77638888888888891</v>
      </c>
    </row>
    <row r="94530" spans="1:16" x14ac:dyDescent="0.25">
      <c r="A94530" s="10">
        <v>45547.777083333334</v>
      </c>
      <c r="B94530" t="s">
        <v>12</v>
      </c>
      <c r="C94530">
        <v>94.825000000000003</v>
      </c>
      <c r="D94530">
        <v>-6</v>
      </c>
      <c r="E94530" s="9">
        <v>2841.5999310720799</v>
      </c>
      <c r="F94530">
        <v>-570.63833333333298</v>
      </c>
      <c r="G94530">
        <v>95.106388888888802</v>
      </c>
      <c r="H94530">
        <v>0</v>
      </c>
      <c r="I94530">
        <v>1270.96159773875</v>
      </c>
      <c r="J94530">
        <v>-2.9817553999999902</v>
      </c>
      <c r="K94530">
        <v>42</v>
      </c>
      <c r="L94530" s="9">
        <f t="shared" si="1476"/>
        <v>0</v>
      </c>
      <c r="O94530" s="8">
        <v>45547</v>
      </c>
      <c r="P94530" s="7">
        <v>0.77708333333333335</v>
      </c>
    </row>
    <row r="94531" spans="1:16" x14ac:dyDescent="0.25">
      <c r="A94531" s="10">
        <v>45547.777777777781</v>
      </c>
      <c r="B94531" t="s">
        <v>12</v>
      </c>
      <c r="C94531">
        <v>95.782307692307697</v>
      </c>
      <c r="D94531">
        <v>-7</v>
      </c>
      <c r="E94531" s="9">
        <v>2937.38223876439</v>
      </c>
      <c r="F94531">
        <v>-666.42064102564098</v>
      </c>
      <c r="G94531">
        <v>95.202948717948701</v>
      </c>
      <c r="H94531">
        <v>0</v>
      </c>
      <c r="I94531">
        <v>1270.96159773875</v>
      </c>
      <c r="J94531">
        <v>-2.3525548999999999</v>
      </c>
      <c r="K94531">
        <v>42</v>
      </c>
      <c r="L94531" s="9">
        <f t="shared" ref="L94531:L94594" si="1477">IF(DAY(O94531 &lt;&gt; O94532), 1, 0)</f>
        <v>0</v>
      </c>
      <c r="O94531" s="8">
        <v>45547</v>
      </c>
      <c r="P94531" s="7">
        <v>0.77777777777777779</v>
      </c>
    </row>
    <row r="94532" spans="1:16" x14ac:dyDescent="0.25">
      <c r="A94532" s="10">
        <v>45547.77847222222</v>
      </c>
      <c r="B94532" t="s">
        <v>12</v>
      </c>
      <c r="C94532">
        <v>96.24</v>
      </c>
      <c r="D94532">
        <v>-8</v>
      </c>
      <c r="E94532" s="9">
        <v>3033.6222387643902</v>
      </c>
      <c r="F94532">
        <v>-762.66064102564098</v>
      </c>
      <c r="G94532">
        <v>95.332580128205095</v>
      </c>
      <c r="H94532">
        <v>0</v>
      </c>
      <c r="I94532">
        <v>1270.96159773875</v>
      </c>
      <c r="J94532">
        <v>-1.3260536999999999</v>
      </c>
      <c r="K94532">
        <v>42</v>
      </c>
      <c r="L94532" s="9">
        <f t="shared" si="1477"/>
        <v>0</v>
      </c>
      <c r="O94532" s="8">
        <v>45547</v>
      </c>
      <c r="P94532" s="7">
        <v>0.77847222222222223</v>
      </c>
    </row>
    <row r="94533" spans="1:16" x14ac:dyDescent="0.25">
      <c r="A94533" s="10">
        <v>45547.779166666667</v>
      </c>
      <c r="B94533" t="s">
        <v>13</v>
      </c>
      <c r="C94533">
        <v>96.6292857142857</v>
      </c>
      <c r="D94533">
        <v>0</v>
      </c>
      <c r="E94533" s="9">
        <v>2260.5879530501002</v>
      </c>
      <c r="F94533">
        <v>0</v>
      </c>
      <c r="G94533">
        <v>0</v>
      </c>
      <c r="H94533">
        <v>-10.373644688644699</v>
      </c>
      <c r="I94533">
        <v>1260.5879530500999</v>
      </c>
      <c r="J94533">
        <v>0.71709129999999699</v>
      </c>
      <c r="K94533">
        <v>42</v>
      </c>
      <c r="L94533" s="9">
        <f t="shared" si="1477"/>
        <v>0</v>
      </c>
      <c r="O94533" s="8">
        <v>45547</v>
      </c>
      <c r="P94533" s="7">
        <v>0.77916666666666667</v>
      </c>
    </row>
    <row r="94534" spans="1:16" x14ac:dyDescent="0.25">
      <c r="A94534" s="10">
        <v>45547.779861111114</v>
      </c>
      <c r="B94534" t="s">
        <v>14</v>
      </c>
      <c r="C94534">
        <v>95.434736842105195</v>
      </c>
      <c r="D94534">
        <v>1</v>
      </c>
      <c r="E94534" s="9">
        <v>2165.1532162079998</v>
      </c>
      <c r="F94534">
        <v>95.434736842105195</v>
      </c>
      <c r="G94534">
        <v>95.434736842105195</v>
      </c>
      <c r="H94534">
        <v>0</v>
      </c>
      <c r="I94534">
        <v>1260.5879530500999</v>
      </c>
      <c r="J94534">
        <v>1.2333847999999901</v>
      </c>
      <c r="K94534">
        <v>42</v>
      </c>
      <c r="L94534" s="9">
        <f t="shared" si="1477"/>
        <v>0</v>
      </c>
      <c r="O94534" s="8">
        <v>45547</v>
      </c>
      <c r="P94534" s="7">
        <v>0.77986111111111112</v>
      </c>
    </row>
    <row r="94535" spans="1:16" x14ac:dyDescent="0.25">
      <c r="A94535" s="10">
        <v>45547.780555555553</v>
      </c>
      <c r="B94535" t="s">
        <v>14</v>
      </c>
      <c r="C94535">
        <v>93.425384615384601</v>
      </c>
      <c r="D94535">
        <v>2</v>
      </c>
      <c r="E94535" s="9">
        <v>2071.7278315926101</v>
      </c>
      <c r="F94535">
        <v>188.86012145748899</v>
      </c>
      <c r="G94535">
        <v>94.430060728744905</v>
      </c>
      <c r="H94535">
        <v>0</v>
      </c>
      <c r="I94535">
        <v>1260.5879530500999</v>
      </c>
      <c r="J94535">
        <v>2.3860732999999898</v>
      </c>
      <c r="K94535">
        <v>42</v>
      </c>
      <c r="L94535" s="9">
        <f t="shared" si="1477"/>
        <v>0</v>
      </c>
      <c r="O94535" s="8">
        <v>45547</v>
      </c>
      <c r="P94535" s="7">
        <v>0.78055555555555556</v>
      </c>
    </row>
    <row r="94536" spans="1:16" x14ac:dyDescent="0.25">
      <c r="A94536" s="10">
        <v>45547.78125</v>
      </c>
      <c r="B94536" t="s">
        <v>14</v>
      </c>
      <c r="C94536">
        <v>94.291428571428497</v>
      </c>
      <c r="D94536">
        <v>3</v>
      </c>
      <c r="E94536" s="9">
        <v>1977.43640302119</v>
      </c>
      <c r="F94536">
        <v>283.151550028918</v>
      </c>
      <c r="G94536">
        <v>94.383850009639403</v>
      </c>
      <c r="H94536">
        <v>0</v>
      </c>
      <c r="I94536">
        <v>1260.5879530500999</v>
      </c>
      <c r="J94536">
        <v>3.0471257999999901</v>
      </c>
      <c r="K94536">
        <v>42</v>
      </c>
      <c r="L94536" s="9">
        <f t="shared" si="1477"/>
        <v>0</v>
      </c>
      <c r="O94536" s="8">
        <v>45547</v>
      </c>
      <c r="P94536" s="7">
        <v>0.78125</v>
      </c>
    </row>
    <row r="94537" spans="1:16" x14ac:dyDescent="0.25">
      <c r="A94537" s="10">
        <v>45547.781944444447</v>
      </c>
      <c r="B94537" t="s">
        <v>14</v>
      </c>
      <c r="C94537">
        <v>97.39</v>
      </c>
      <c r="D94537">
        <v>4</v>
      </c>
      <c r="E94537" s="9">
        <v>1880.0464030211899</v>
      </c>
      <c r="F94537">
        <v>380.54155002891798</v>
      </c>
      <c r="G94537">
        <v>95.135387507229595</v>
      </c>
      <c r="H94537">
        <v>0</v>
      </c>
      <c r="I94537">
        <v>1260.5879530500999</v>
      </c>
      <c r="J94537">
        <v>3.3378987999999898</v>
      </c>
      <c r="K94537">
        <v>42</v>
      </c>
      <c r="L94537" s="9">
        <f t="shared" si="1477"/>
        <v>0</v>
      </c>
      <c r="O94537" s="8">
        <v>45547</v>
      </c>
      <c r="P94537" s="7">
        <v>0.78194444444444444</v>
      </c>
    </row>
    <row r="94538" spans="1:16" x14ac:dyDescent="0.25">
      <c r="A94538" s="10">
        <v>45547.782638888886</v>
      </c>
      <c r="B94538" t="s">
        <v>14</v>
      </c>
      <c r="C94538">
        <v>97.85</v>
      </c>
      <c r="D94538">
        <v>5</v>
      </c>
      <c r="E94538" s="9">
        <v>1782.19640302119</v>
      </c>
      <c r="F94538">
        <v>478.391550028918</v>
      </c>
      <c r="G94538">
        <v>95.678310005783601</v>
      </c>
      <c r="H94538">
        <v>0</v>
      </c>
      <c r="I94538">
        <v>1260.5879530500999</v>
      </c>
      <c r="J94538">
        <v>2.9211152999999901</v>
      </c>
      <c r="K94538">
        <v>42</v>
      </c>
      <c r="L94538" s="9">
        <f t="shared" si="1477"/>
        <v>0</v>
      </c>
      <c r="O94538" s="8">
        <v>45547</v>
      </c>
      <c r="P94538" s="7">
        <v>0.78263888888888888</v>
      </c>
    </row>
    <row r="94539" spans="1:16" x14ac:dyDescent="0.25">
      <c r="A94539" s="10">
        <v>45547.783333333333</v>
      </c>
      <c r="B94539" t="s">
        <v>14</v>
      </c>
      <c r="C94539">
        <v>99.146428571428501</v>
      </c>
      <c r="D94539">
        <v>6</v>
      </c>
      <c r="E94539" s="9">
        <v>1683.0499744497599</v>
      </c>
      <c r="F94539">
        <v>577.53797860034695</v>
      </c>
      <c r="G94539">
        <v>96.256329766724505</v>
      </c>
      <c r="H94539">
        <v>0</v>
      </c>
      <c r="I94539">
        <v>1260.5879530500999</v>
      </c>
      <c r="J94539">
        <v>5.48876209999999</v>
      </c>
      <c r="K94539">
        <v>42</v>
      </c>
      <c r="L94539" s="9">
        <f t="shared" si="1477"/>
        <v>0</v>
      </c>
      <c r="O94539" s="8">
        <v>45547</v>
      </c>
      <c r="P94539" s="7">
        <v>0.78333333333333333</v>
      </c>
    </row>
    <row r="94540" spans="1:16" x14ac:dyDescent="0.25">
      <c r="A94540" s="10">
        <v>45547.78402777778</v>
      </c>
      <c r="B94540" t="s">
        <v>14</v>
      </c>
      <c r="C94540">
        <v>96.517777777777695</v>
      </c>
      <c r="D94540">
        <v>7</v>
      </c>
      <c r="E94540" s="9">
        <v>1586.53219667198</v>
      </c>
      <c r="F94540">
        <v>674.05575637812399</v>
      </c>
      <c r="G94540">
        <v>96.293679482589198</v>
      </c>
      <c r="H94540">
        <v>0</v>
      </c>
      <c r="I94540">
        <v>1260.5879530500999</v>
      </c>
      <c r="J94540">
        <v>3.2237460999999898</v>
      </c>
      <c r="K94540">
        <v>42</v>
      </c>
      <c r="L94540" s="9">
        <f t="shared" si="1477"/>
        <v>0</v>
      </c>
      <c r="O94540" s="8">
        <v>45547</v>
      </c>
      <c r="P94540" s="7">
        <v>0.78402777777777777</v>
      </c>
    </row>
    <row r="94541" spans="1:16" x14ac:dyDescent="0.25">
      <c r="A94541" s="10">
        <v>45547.784722222219</v>
      </c>
      <c r="B94541" t="s">
        <v>14</v>
      </c>
      <c r="C94541">
        <v>97.995999999999995</v>
      </c>
      <c r="D94541">
        <v>8</v>
      </c>
      <c r="E94541" s="9">
        <v>1488.53619667198</v>
      </c>
      <c r="F94541">
        <v>772.05175637812397</v>
      </c>
      <c r="G94541">
        <v>96.506469547265596</v>
      </c>
      <c r="H94541">
        <v>0</v>
      </c>
      <c r="I94541">
        <v>1260.5879530500999</v>
      </c>
      <c r="J94541">
        <v>0.175822599999998</v>
      </c>
      <c r="K94541">
        <v>42</v>
      </c>
      <c r="L94541" s="9">
        <f t="shared" si="1477"/>
        <v>0</v>
      </c>
      <c r="O94541" s="8">
        <v>45547</v>
      </c>
      <c r="P94541" s="7">
        <v>0.78472222222222221</v>
      </c>
    </row>
    <row r="94542" spans="1:16" x14ac:dyDescent="0.25">
      <c r="A94542" s="10">
        <v>45547.785416666666</v>
      </c>
      <c r="B94542" t="s">
        <v>14</v>
      </c>
      <c r="C94542">
        <v>97.37</v>
      </c>
      <c r="D94542">
        <v>9</v>
      </c>
      <c r="E94542" s="9">
        <v>1391.1661966719801</v>
      </c>
      <c r="F94542">
        <v>869.42175637812397</v>
      </c>
      <c r="G94542">
        <v>96.602417375347201</v>
      </c>
      <c r="H94542">
        <v>0</v>
      </c>
      <c r="I94542">
        <v>1260.5879530500999</v>
      </c>
      <c r="J94542">
        <v>0.41907459999999902</v>
      </c>
      <c r="K94542">
        <v>42</v>
      </c>
      <c r="L94542" s="9">
        <f t="shared" si="1477"/>
        <v>0</v>
      </c>
      <c r="O94542" s="8">
        <v>45547</v>
      </c>
      <c r="P94542" s="7">
        <v>0.78541666666666665</v>
      </c>
    </row>
    <row r="94543" spans="1:16" x14ac:dyDescent="0.25">
      <c r="A94543" s="10">
        <v>45547.786111111112</v>
      </c>
      <c r="B94543" t="s">
        <v>13</v>
      </c>
      <c r="C94543">
        <v>94.761111111111106</v>
      </c>
      <c r="D94543">
        <v>0</v>
      </c>
      <c r="E94543" s="9">
        <v>2244.0161966719802</v>
      </c>
      <c r="F94543">
        <v>0</v>
      </c>
      <c r="G94543">
        <v>0</v>
      </c>
      <c r="H94543">
        <v>-16.5717563781247</v>
      </c>
      <c r="I94543">
        <v>1244.01619667198</v>
      </c>
      <c r="J94543">
        <v>-0.697878</v>
      </c>
      <c r="K94543">
        <v>42</v>
      </c>
      <c r="L94543" s="9">
        <f t="shared" si="1477"/>
        <v>0</v>
      </c>
      <c r="O94543" s="8">
        <v>45547</v>
      </c>
      <c r="P94543" s="7">
        <v>0.78611111111111109</v>
      </c>
    </row>
    <row r="94544" spans="1:16" x14ac:dyDescent="0.25">
      <c r="A94544" s="10">
        <v>45547.786805555559</v>
      </c>
      <c r="B94544" t="s">
        <v>14</v>
      </c>
      <c r="C94544">
        <v>97.147999999999996</v>
      </c>
      <c r="D94544">
        <v>1</v>
      </c>
      <c r="E94544" s="9">
        <v>2146.8681966719801</v>
      </c>
      <c r="F94544">
        <v>97.147999999999996</v>
      </c>
      <c r="G94544">
        <v>97.147999999999996</v>
      </c>
      <c r="H94544">
        <v>0</v>
      </c>
      <c r="I94544">
        <v>1244.01619667198</v>
      </c>
      <c r="J94544">
        <v>0.76875299999999902</v>
      </c>
      <c r="K94544">
        <v>42</v>
      </c>
      <c r="L94544" s="9">
        <f t="shared" si="1477"/>
        <v>0</v>
      </c>
      <c r="O94544" s="8">
        <v>45547</v>
      </c>
      <c r="P94544" s="7">
        <v>0.78680555555555554</v>
      </c>
    </row>
    <row r="94545" spans="1:16" x14ac:dyDescent="0.25">
      <c r="A94545" s="10">
        <v>45547.787499999999</v>
      </c>
      <c r="B94545" t="s">
        <v>14</v>
      </c>
      <c r="C94545">
        <v>98.33</v>
      </c>
      <c r="D94545">
        <v>2</v>
      </c>
      <c r="E94545" s="9">
        <v>2048.5381966719801</v>
      </c>
      <c r="F94545">
        <v>195.47800000000001</v>
      </c>
      <c r="G94545">
        <v>97.739000000000004</v>
      </c>
      <c r="H94545">
        <v>0</v>
      </c>
      <c r="I94545">
        <v>1244.01619667198</v>
      </c>
      <c r="J94545">
        <v>0.49245859999999902</v>
      </c>
      <c r="K94545">
        <v>42</v>
      </c>
      <c r="L94545" s="9">
        <f t="shared" si="1477"/>
        <v>0</v>
      </c>
      <c r="O94545" s="8">
        <v>45547</v>
      </c>
      <c r="P94545" s="7">
        <v>0.78749999999999998</v>
      </c>
    </row>
    <row r="94546" spans="1:16" x14ac:dyDescent="0.25">
      <c r="A94546" s="10">
        <v>45547.788194444445</v>
      </c>
      <c r="B94546" t="s">
        <v>13</v>
      </c>
      <c r="C94546">
        <v>98.295000000000002</v>
      </c>
      <c r="D94546">
        <v>0</v>
      </c>
      <c r="E94546" s="9">
        <v>2245.1281966719798</v>
      </c>
      <c r="F94546">
        <v>0</v>
      </c>
      <c r="G94546">
        <v>0</v>
      </c>
      <c r="H94546">
        <v>1.1119999999999901</v>
      </c>
      <c r="I94546">
        <v>1245.12819667198</v>
      </c>
      <c r="J94546">
        <v>-0.17548639999999899</v>
      </c>
      <c r="K94546">
        <v>42</v>
      </c>
      <c r="L94546" s="9">
        <f t="shared" si="1477"/>
        <v>0</v>
      </c>
      <c r="O94546" s="8">
        <v>45547</v>
      </c>
      <c r="P94546" s="7">
        <v>0.78819444444444442</v>
      </c>
    </row>
    <row r="94547" spans="1:16" x14ac:dyDescent="0.25">
      <c r="A94547" s="10">
        <v>45547.788888888892</v>
      </c>
      <c r="B94547" t="s">
        <v>12</v>
      </c>
      <c r="C94547">
        <v>96.034999999999997</v>
      </c>
      <c r="D94547">
        <v>-1</v>
      </c>
      <c r="E94547" s="9">
        <v>2341.1631966719801</v>
      </c>
      <c r="F94547">
        <v>-96.034999999999997</v>
      </c>
      <c r="G94547">
        <v>96.034999999999997</v>
      </c>
      <c r="H94547">
        <v>0</v>
      </c>
      <c r="I94547">
        <v>1245.12819667198</v>
      </c>
      <c r="J94547">
        <v>-0.83048500000000103</v>
      </c>
      <c r="K94547">
        <v>42</v>
      </c>
      <c r="L94547" s="9">
        <f t="shared" si="1477"/>
        <v>0</v>
      </c>
      <c r="O94547" s="8">
        <v>45547</v>
      </c>
      <c r="P94547" s="7">
        <v>0.78888888888888886</v>
      </c>
    </row>
    <row r="94548" spans="1:16" x14ac:dyDescent="0.25">
      <c r="A94548" s="10">
        <v>45547.789583333331</v>
      </c>
      <c r="B94548" t="s">
        <v>12</v>
      </c>
      <c r="C94548">
        <v>97.036249999999995</v>
      </c>
      <c r="D94548">
        <v>-2</v>
      </c>
      <c r="E94548" s="9">
        <v>2438.1994466719798</v>
      </c>
      <c r="F94548">
        <v>-193.07124999999999</v>
      </c>
      <c r="G94548">
        <v>96.535624999999996</v>
      </c>
      <c r="H94548">
        <v>0</v>
      </c>
      <c r="I94548">
        <v>1245.12819667198</v>
      </c>
      <c r="J94548">
        <v>-1.7366781</v>
      </c>
      <c r="K94548">
        <v>42</v>
      </c>
      <c r="L94548" s="9">
        <f t="shared" si="1477"/>
        <v>0</v>
      </c>
      <c r="O94548" s="8">
        <v>45547</v>
      </c>
      <c r="P94548" s="7">
        <v>0.7895833333333333</v>
      </c>
    </row>
    <row r="94549" spans="1:16" x14ac:dyDescent="0.25">
      <c r="A94549" s="10">
        <v>45547.790277777778</v>
      </c>
      <c r="B94549" t="s">
        <v>12</v>
      </c>
      <c r="C94549">
        <v>96.629166666666606</v>
      </c>
      <c r="D94549">
        <v>-3</v>
      </c>
      <c r="E94549" s="9">
        <v>2534.82861333865</v>
      </c>
      <c r="F94549">
        <v>-289.700416666666</v>
      </c>
      <c r="G94549">
        <v>96.566805555555504</v>
      </c>
      <c r="H94549">
        <v>0</v>
      </c>
      <c r="I94549">
        <v>1245.12819667198</v>
      </c>
      <c r="J94549">
        <v>-4.0888887</v>
      </c>
      <c r="K94549">
        <v>42</v>
      </c>
      <c r="L94549" s="9">
        <f t="shared" si="1477"/>
        <v>0</v>
      </c>
      <c r="O94549" s="8">
        <v>45547</v>
      </c>
      <c r="P94549" s="7">
        <v>0.79027777777777775</v>
      </c>
    </row>
    <row r="94550" spans="1:16" x14ac:dyDescent="0.25">
      <c r="A94550" s="10">
        <v>45547.790972222225</v>
      </c>
      <c r="B94550" t="s">
        <v>12</v>
      </c>
      <c r="C94550">
        <v>96.79</v>
      </c>
      <c r="D94550">
        <v>-4</v>
      </c>
      <c r="E94550" s="9">
        <v>2631.61861333865</v>
      </c>
      <c r="F94550">
        <v>-386.49041666666602</v>
      </c>
      <c r="G94550">
        <v>96.622604166666605</v>
      </c>
      <c r="H94550">
        <v>0</v>
      </c>
      <c r="I94550">
        <v>1245.12819667198</v>
      </c>
      <c r="J94550">
        <v>-3.8556883000000002</v>
      </c>
      <c r="K94550">
        <v>42</v>
      </c>
      <c r="L94550" s="9">
        <f t="shared" si="1477"/>
        <v>0</v>
      </c>
      <c r="O94550" s="8">
        <v>45547</v>
      </c>
      <c r="P94550" s="7">
        <v>0.79097222222222219</v>
      </c>
    </row>
    <row r="94551" spans="1:16" x14ac:dyDescent="0.25">
      <c r="A94551" s="10">
        <v>45547.791666666664</v>
      </c>
      <c r="B94551" t="s">
        <v>12</v>
      </c>
      <c r="C94551">
        <v>99.665625000000006</v>
      </c>
      <c r="D94551">
        <v>-5</v>
      </c>
      <c r="E94551" s="9">
        <v>2731.2842383386501</v>
      </c>
      <c r="F94551">
        <v>-486.156041666666</v>
      </c>
      <c r="G94551">
        <v>97.231208333333299</v>
      </c>
      <c r="H94551">
        <v>0</v>
      </c>
      <c r="I94551">
        <v>1245.12819667198</v>
      </c>
      <c r="J94551">
        <v>-2.1000562999999999</v>
      </c>
      <c r="K94551">
        <v>42</v>
      </c>
      <c r="L94551" s="9">
        <f t="shared" si="1477"/>
        <v>0</v>
      </c>
      <c r="O94551" s="8">
        <v>45547</v>
      </c>
      <c r="P94551" s="7">
        <v>0.79166666666666663</v>
      </c>
    </row>
    <row r="94552" spans="1:16" x14ac:dyDescent="0.25">
      <c r="A94552" s="10">
        <v>45547.792361111111</v>
      </c>
      <c r="B94552" t="s">
        <v>12</v>
      </c>
      <c r="C94552">
        <v>101.16500000000001</v>
      </c>
      <c r="D94552">
        <v>-6</v>
      </c>
      <c r="E94552" s="9">
        <v>2832.44923833865</v>
      </c>
      <c r="F94552">
        <v>-587.32104166666602</v>
      </c>
      <c r="G94552">
        <v>97.886840277777694</v>
      </c>
      <c r="H94552">
        <v>0</v>
      </c>
      <c r="I94552">
        <v>1245.12819667198</v>
      </c>
      <c r="J94552">
        <v>-1.3853192999999999</v>
      </c>
      <c r="K94552">
        <v>42</v>
      </c>
      <c r="L94552" s="9">
        <f t="shared" si="1477"/>
        <v>0</v>
      </c>
      <c r="O94552" s="8">
        <v>45547</v>
      </c>
      <c r="P94552" s="7">
        <v>0.79236111111111107</v>
      </c>
    </row>
    <row r="94553" spans="1:16" x14ac:dyDescent="0.25">
      <c r="A94553" s="10">
        <v>45547.793055555558</v>
      </c>
      <c r="B94553" t="s">
        <v>12</v>
      </c>
      <c r="C94553">
        <v>102.361666666666</v>
      </c>
      <c r="D94553">
        <v>-7</v>
      </c>
      <c r="E94553" s="9">
        <v>2934.8109050053099</v>
      </c>
      <c r="F94553">
        <v>-689.68270833333304</v>
      </c>
      <c r="G94553">
        <v>98.526101190476197</v>
      </c>
      <c r="H94553">
        <v>0</v>
      </c>
      <c r="I94553">
        <v>1245.12819667198</v>
      </c>
      <c r="J94553">
        <v>-0.52312170000000202</v>
      </c>
      <c r="K94553">
        <v>42</v>
      </c>
      <c r="L94553" s="9">
        <f t="shared" si="1477"/>
        <v>0</v>
      </c>
      <c r="O94553" s="8">
        <v>45547</v>
      </c>
      <c r="P94553" s="7">
        <v>0.79305555555555551</v>
      </c>
    </row>
    <row r="94554" spans="1:16" x14ac:dyDescent="0.25">
      <c r="A94554" s="10">
        <v>45547.793749999997</v>
      </c>
      <c r="B94554" t="s">
        <v>13</v>
      </c>
      <c r="C94554">
        <v>104.79515151515101</v>
      </c>
      <c r="D94554">
        <v>0</v>
      </c>
      <c r="E94554" s="9">
        <v>2201.2448443992498</v>
      </c>
      <c r="F94554">
        <v>0</v>
      </c>
      <c r="G94554">
        <v>0</v>
      </c>
      <c r="H94554">
        <v>-43.883352272727102</v>
      </c>
      <c r="I94554">
        <v>1201.24484439925</v>
      </c>
      <c r="J94554">
        <v>0.27310829999999803</v>
      </c>
      <c r="K94554">
        <v>42</v>
      </c>
      <c r="L94554" s="9">
        <f t="shared" si="1477"/>
        <v>0</v>
      </c>
      <c r="O94554" s="8">
        <v>45547</v>
      </c>
      <c r="P94554" s="7">
        <v>0.79374999999999996</v>
      </c>
    </row>
    <row r="94555" spans="1:16" x14ac:dyDescent="0.25">
      <c r="A94555" s="10">
        <v>45547.794444444444</v>
      </c>
      <c r="B94555" t="s">
        <v>14</v>
      </c>
      <c r="C94555">
        <v>105.4</v>
      </c>
      <c r="D94555">
        <v>1</v>
      </c>
      <c r="E94555" s="9">
        <v>2095.8448443992502</v>
      </c>
      <c r="F94555">
        <v>105.4</v>
      </c>
      <c r="G94555">
        <v>105.4</v>
      </c>
      <c r="H94555">
        <v>0</v>
      </c>
      <c r="I94555">
        <v>1201.24484439925</v>
      </c>
      <c r="J94555">
        <v>0.32250229999999902</v>
      </c>
      <c r="K94555">
        <v>42</v>
      </c>
      <c r="L94555" s="9">
        <f t="shared" si="1477"/>
        <v>0</v>
      </c>
      <c r="O94555" s="8">
        <v>45547</v>
      </c>
      <c r="P94555" s="7">
        <v>0.7944444444444444</v>
      </c>
    </row>
    <row r="94556" spans="1:16" x14ac:dyDescent="0.25">
      <c r="A94556" s="10">
        <v>45547.795138888891</v>
      </c>
      <c r="B94556" t="s">
        <v>13</v>
      </c>
      <c r="C94556">
        <v>105.527058823529</v>
      </c>
      <c r="D94556">
        <v>0</v>
      </c>
      <c r="E94556" s="9">
        <v>2201.37190322278</v>
      </c>
      <c r="F94556">
        <v>0</v>
      </c>
      <c r="G94556">
        <v>0</v>
      </c>
      <c r="H94556">
        <v>0.127058823529409</v>
      </c>
      <c r="I94556">
        <v>1201.37190322278</v>
      </c>
      <c r="J94556">
        <v>-0.60597430000000196</v>
      </c>
      <c r="K94556">
        <v>42</v>
      </c>
      <c r="L94556" s="9">
        <f t="shared" si="1477"/>
        <v>0</v>
      </c>
      <c r="O94556" s="8">
        <v>45547</v>
      </c>
      <c r="P94556" s="7">
        <v>0.79513888888888884</v>
      </c>
    </row>
    <row r="94557" spans="1:16" x14ac:dyDescent="0.25">
      <c r="A94557" s="10">
        <v>45547.79583333333</v>
      </c>
      <c r="B94557" t="s">
        <v>12</v>
      </c>
      <c r="C94557">
        <v>105.604</v>
      </c>
      <c r="D94557">
        <v>-1</v>
      </c>
      <c r="E94557" s="9">
        <v>2306.9759032227798</v>
      </c>
      <c r="F94557">
        <v>-105.604</v>
      </c>
      <c r="G94557">
        <v>105.604</v>
      </c>
      <c r="H94557">
        <v>0</v>
      </c>
      <c r="I94557">
        <v>1201.37190322278</v>
      </c>
      <c r="J94557">
        <v>-5.7775700000001901E-2</v>
      </c>
      <c r="K94557">
        <v>42</v>
      </c>
      <c r="L94557" s="9">
        <f t="shared" si="1477"/>
        <v>0</v>
      </c>
      <c r="O94557" s="8">
        <v>45547</v>
      </c>
      <c r="P94557" s="7">
        <v>0.79583333333333328</v>
      </c>
    </row>
    <row r="94558" spans="1:16" x14ac:dyDescent="0.25">
      <c r="A94558" s="10">
        <v>45547.796527777777</v>
      </c>
      <c r="B94558" t="s">
        <v>12</v>
      </c>
      <c r="C94558">
        <v>105.073333333333</v>
      </c>
      <c r="D94558">
        <v>-2</v>
      </c>
      <c r="E94558" s="9">
        <v>2412.0492365561199</v>
      </c>
      <c r="F94558">
        <v>-210.677333333333</v>
      </c>
      <c r="G94558">
        <v>105.338666666666</v>
      </c>
      <c r="H94558">
        <v>0</v>
      </c>
      <c r="I94558">
        <v>1201.37190322278</v>
      </c>
      <c r="J94558">
        <v>-0.79763410000000101</v>
      </c>
      <c r="K94558">
        <v>42</v>
      </c>
      <c r="L94558" s="9">
        <f t="shared" si="1477"/>
        <v>0</v>
      </c>
      <c r="O94558" s="8">
        <v>45547</v>
      </c>
      <c r="P94558" s="7">
        <v>0.79652777777777772</v>
      </c>
    </row>
    <row r="94559" spans="1:16" x14ac:dyDescent="0.25">
      <c r="A94559" s="10">
        <v>45547.797222222223</v>
      </c>
      <c r="B94559" t="s">
        <v>13</v>
      </c>
      <c r="C94559">
        <v>104.98</v>
      </c>
      <c r="D94559">
        <v>0</v>
      </c>
      <c r="E94559" s="9">
        <v>2202.0892365561199</v>
      </c>
      <c r="F94559">
        <v>0</v>
      </c>
      <c r="G94559">
        <v>0</v>
      </c>
      <c r="H94559">
        <v>0.71733333333332805</v>
      </c>
      <c r="I94559">
        <v>1202.0892365561101</v>
      </c>
      <c r="J94559">
        <v>3.4386152999999902</v>
      </c>
      <c r="K94559">
        <v>42</v>
      </c>
      <c r="L94559" s="9">
        <f t="shared" si="1477"/>
        <v>0</v>
      </c>
      <c r="O94559" s="8">
        <v>45547</v>
      </c>
      <c r="P94559" s="7">
        <v>0.79722222222222228</v>
      </c>
    </row>
    <row r="94560" spans="1:16" x14ac:dyDescent="0.25">
      <c r="A94560" s="10">
        <v>45547.79791666667</v>
      </c>
      <c r="B94560" t="s">
        <v>14</v>
      </c>
      <c r="C94560">
        <v>103.12</v>
      </c>
      <c r="D94560">
        <v>1</v>
      </c>
      <c r="E94560" s="9">
        <v>2098.96923655612</v>
      </c>
      <c r="F94560">
        <v>103.12</v>
      </c>
      <c r="G94560">
        <v>103.12</v>
      </c>
      <c r="H94560">
        <v>0</v>
      </c>
      <c r="I94560">
        <v>1202.0892365561101</v>
      </c>
      <c r="J94560">
        <v>4.5838090999999901</v>
      </c>
      <c r="K94560">
        <v>42</v>
      </c>
      <c r="L94560" s="9">
        <f t="shared" si="1477"/>
        <v>0</v>
      </c>
      <c r="O94560" s="8">
        <v>45547</v>
      </c>
      <c r="P94560" s="7">
        <v>0.79791666666666672</v>
      </c>
    </row>
    <row r="94561" spans="1:16" x14ac:dyDescent="0.25">
      <c r="A94561" s="10">
        <v>45547.798611111109</v>
      </c>
      <c r="B94561" t="s">
        <v>14</v>
      </c>
      <c r="C94561">
        <v>104.445714285714</v>
      </c>
      <c r="D94561">
        <v>2</v>
      </c>
      <c r="E94561" s="9">
        <v>1994.5235222704</v>
      </c>
      <c r="F94561">
        <v>207.56571428571399</v>
      </c>
      <c r="G94561">
        <v>103.782857142857</v>
      </c>
      <c r="H94561">
        <v>0</v>
      </c>
      <c r="I94561">
        <v>1202.0892365561101</v>
      </c>
      <c r="J94561">
        <v>5.8549745999999896</v>
      </c>
      <c r="K94561">
        <v>42</v>
      </c>
      <c r="L94561" s="9">
        <f t="shared" si="1477"/>
        <v>0</v>
      </c>
      <c r="O94561" s="8">
        <v>45547</v>
      </c>
      <c r="P94561" s="7">
        <v>0.79861111111111116</v>
      </c>
    </row>
    <row r="94562" spans="1:16" x14ac:dyDescent="0.25">
      <c r="A94562" s="10">
        <v>45547.799305555556</v>
      </c>
      <c r="B94562" t="s">
        <v>14</v>
      </c>
      <c r="C94562">
        <v>101.31052631578901</v>
      </c>
      <c r="D94562">
        <v>3</v>
      </c>
      <c r="E94562" s="9">
        <v>1893.2129959546101</v>
      </c>
      <c r="F94562">
        <v>308.87624060150301</v>
      </c>
      <c r="G94562">
        <v>102.95874686716699</v>
      </c>
      <c r="H94562">
        <v>0</v>
      </c>
      <c r="I94562">
        <v>1202.0892365561101</v>
      </c>
      <c r="J94562">
        <v>3.1189746</v>
      </c>
      <c r="K94562">
        <v>42</v>
      </c>
      <c r="L94562" s="9">
        <f t="shared" si="1477"/>
        <v>0</v>
      </c>
      <c r="O94562" s="8">
        <v>45547</v>
      </c>
      <c r="P94562" s="7">
        <v>0.7993055555555556</v>
      </c>
    </row>
    <row r="94563" spans="1:16" x14ac:dyDescent="0.25">
      <c r="A94563" s="10">
        <v>45547.8</v>
      </c>
      <c r="B94563" t="s">
        <v>14</v>
      </c>
      <c r="C94563">
        <v>101.048888888888</v>
      </c>
      <c r="D94563">
        <v>4</v>
      </c>
      <c r="E94563" s="9">
        <v>1792.1641070657199</v>
      </c>
      <c r="F94563">
        <v>409.92512949039201</v>
      </c>
      <c r="G94563">
        <v>102.481282372598</v>
      </c>
      <c r="H94563">
        <v>0</v>
      </c>
      <c r="I94563">
        <v>1202.0892365561101</v>
      </c>
      <c r="J94563">
        <v>2.79974959999999</v>
      </c>
      <c r="K94563">
        <v>42</v>
      </c>
      <c r="L94563" s="9">
        <f t="shared" si="1477"/>
        <v>0</v>
      </c>
      <c r="O94563" s="8">
        <v>45547</v>
      </c>
      <c r="P94563" s="7">
        <v>0.8</v>
      </c>
    </row>
    <row r="94564" spans="1:16" x14ac:dyDescent="0.25">
      <c r="A94564" s="10">
        <v>45547.800694444442</v>
      </c>
      <c r="B94564" t="s">
        <v>13</v>
      </c>
      <c r="C94564">
        <v>98.141111111111101</v>
      </c>
      <c r="D94564">
        <v>0</v>
      </c>
      <c r="E94564" s="9">
        <v>2184.7285515101698</v>
      </c>
      <c r="F94564">
        <v>0</v>
      </c>
      <c r="G94564">
        <v>0</v>
      </c>
      <c r="H94564">
        <v>-17.360685045948099</v>
      </c>
      <c r="I94564">
        <v>1184.7285515101701</v>
      </c>
      <c r="J94564">
        <v>-0.92905340000000003</v>
      </c>
      <c r="K94564">
        <v>42</v>
      </c>
      <c r="L94564" s="9">
        <f t="shared" si="1477"/>
        <v>0</v>
      </c>
      <c r="O94564" s="8">
        <v>45547</v>
      </c>
      <c r="P94564" s="7">
        <v>0.80069444444444449</v>
      </c>
    </row>
    <row r="94565" spans="1:16" x14ac:dyDescent="0.25">
      <c r="A94565" s="10">
        <v>45547.801388888889</v>
      </c>
      <c r="B94565" t="s">
        <v>12</v>
      </c>
      <c r="C94565">
        <v>99.775000000000006</v>
      </c>
      <c r="D94565">
        <v>-1</v>
      </c>
      <c r="E94565" s="9">
        <v>2284.5035515101699</v>
      </c>
      <c r="F94565">
        <v>-99.775000000000006</v>
      </c>
      <c r="G94565">
        <v>99.775000000000006</v>
      </c>
      <c r="H94565">
        <v>0</v>
      </c>
      <c r="I94565">
        <v>1184.7285515101701</v>
      </c>
      <c r="J94565">
        <v>-2.2162473999999999</v>
      </c>
      <c r="K94565">
        <v>42</v>
      </c>
      <c r="L94565" s="9">
        <f t="shared" si="1477"/>
        <v>0</v>
      </c>
      <c r="O94565" s="8">
        <v>45547</v>
      </c>
      <c r="P94565" s="7">
        <v>0.80138888888888893</v>
      </c>
    </row>
    <row r="94566" spans="1:16" x14ac:dyDescent="0.25">
      <c r="A94566" s="10">
        <v>45547.801388888889</v>
      </c>
      <c r="B94566" t="s">
        <v>13</v>
      </c>
      <c r="C94566">
        <v>99.775000000000006</v>
      </c>
      <c r="D94566">
        <v>0</v>
      </c>
      <c r="E94566" s="9">
        <v>2184.7285515101698</v>
      </c>
      <c r="F94566">
        <v>0</v>
      </c>
      <c r="G94566">
        <v>0</v>
      </c>
      <c r="H94566">
        <v>0</v>
      </c>
      <c r="I94566">
        <v>1184.7285515101701</v>
      </c>
      <c r="J94566">
        <v>-9.5676999999999808</v>
      </c>
      <c r="K94566">
        <v>42</v>
      </c>
      <c r="L94566" s="9">
        <f t="shared" si="1477"/>
        <v>1</v>
      </c>
      <c r="O94566" s="8">
        <v>45547</v>
      </c>
      <c r="P94566" s="7">
        <v>0.80138888888888893</v>
      </c>
    </row>
    <row r="94567" spans="1:16" x14ac:dyDescent="0.25">
      <c r="A94567" s="10">
        <v>45548.405555555553</v>
      </c>
      <c r="B94567" t="s">
        <v>11</v>
      </c>
      <c r="C94567">
        <v>82.1</v>
      </c>
      <c r="D94567">
        <v>0</v>
      </c>
      <c r="E94567" s="9">
        <v>2184.7285515101698</v>
      </c>
      <c r="F94567">
        <v>0</v>
      </c>
      <c r="G94567">
        <v>0</v>
      </c>
      <c r="H94567">
        <v>0</v>
      </c>
      <c r="I94567">
        <v>1184.7285515101701</v>
      </c>
      <c r="J94567">
        <v>9.2716639999999995</v>
      </c>
      <c r="K94567">
        <v>42</v>
      </c>
      <c r="L94567" s="9">
        <f t="shared" si="1477"/>
        <v>0</v>
      </c>
      <c r="O94567" s="8">
        <v>45548</v>
      </c>
      <c r="P94567" s="7">
        <v>0.40555555555555556</v>
      </c>
    </row>
    <row r="94568" spans="1:16" x14ac:dyDescent="0.25">
      <c r="A94568" s="10">
        <v>45548.423611111109</v>
      </c>
      <c r="B94568" t="s">
        <v>14</v>
      </c>
      <c r="C94568">
        <v>81.900000000000006</v>
      </c>
      <c r="D94568">
        <v>1</v>
      </c>
      <c r="E94568" s="9">
        <v>2102.8285515101702</v>
      </c>
      <c r="F94568">
        <v>81.900000000000006</v>
      </c>
      <c r="G94568">
        <v>81.900000000000006</v>
      </c>
      <c r="H94568">
        <v>0</v>
      </c>
      <c r="I94568">
        <v>1184.7285515101701</v>
      </c>
      <c r="J94568">
        <v>3.08371199999999</v>
      </c>
      <c r="K94568">
        <v>42</v>
      </c>
      <c r="L94568" s="9">
        <f t="shared" si="1477"/>
        <v>0</v>
      </c>
      <c r="O94568" s="8">
        <v>45548</v>
      </c>
      <c r="P94568" s="7">
        <v>0.4236111111111111</v>
      </c>
    </row>
    <row r="94569" spans="1:16" x14ac:dyDescent="0.25">
      <c r="A94569" s="10">
        <v>45548.426388888889</v>
      </c>
      <c r="B94569" t="s">
        <v>14</v>
      </c>
      <c r="C94569">
        <v>81.900000000000006</v>
      </c>
      <c r="D94569">
        <v>2</v>
      </c>
      <c r="E94569" s="9">
        <v>2020.9285515101701</v>
      </c>
      <c r="F94569">
        <v>163.80000000000001</v>
      </c>
      <c r="G94569">
        <v>81.900000000000006</v>
      </c>
      <c r="H94569">
        <v>0</v>
      </c>
      <c r="I94569">
        <v>1184.7285515101701</v>
      </c>
      <c r="J94569">
        <v>0.34164699999999698</v>
      </c>
      <c r="K94569">
        <v>42</v>
      </c>
      <c r="L94569" s="9">
        <f t="shared" si="1477"/>
        <v>0</v>
      </c>
      <c r="O94569" s="8">
        <v>45548</v>
      </c>
      <c r="P94569" s="7">
        <v>0.42638888888888887</v>
      </c>
    </row>
    <row r="94570" spans="1:16" x14ac:dyDescent="0.25">
      <c r="A94570" s="10">
        <v>45548.453472222223</v>
      </c>
      <c r="B94570" t="s">
        <v>14</v>
      </c>
      <c r="C94570">
        <v>76</v>
      </c>
      <c r="D94570">
        <v>3</v>
      </c>
      <c r="E94570" s="9">
        <v>1944.9285515101701</v>
      </c>
      <c r="F94570">
        <v>239.8</v>
      </c>
      <c r="G94570">
        <v>79.933333333333294</v>
      </c>
      <c r="H94570">
        <v>0</v>
      </c>
      <c r="I94570">
        <v>1184.7285515101701</v>
      </c>
      <c r="J94570">
        <v>2.6467677499999902</v>
      </c>
      <c r="K94570">
        <v>42</v>
      </c>
      <c r="L94570" s="9">
        <f t="shared" si="1477"/>
        <v>0</v>
      </c>
      <c r="O94570" s="8">
        <v>45548</v>
      </c>
      <c r="P94570" s="7">
        <v>0.45347222222222222</v>
      </c>
    </row>
    <row r="94571" spans="1:16" x14ac:dyDescent="0.25">
      <c r="A94571" s="10">
        <v>45548.481944444444</v>
      </c>
      <c r="B94571" t="s">
        <v>14</v>
      </c>
      <c r="C94571">
        <v>76</v>
      </c>
      <c r="D94571">
        <v>4</v>
      </c>
      <c r="E94571" s="9">
        <v>1868.9285515101701</v>
      </c>
      <c r="F94571">
        <v>315.8</v>
      </c>
      <c r="G94571">
        <v>78.95</v>
      </c>
      <c r="H94571">
        <v>0</v>
      </c>
      <c r="I94571">
        <v>1184.7285515101701</v>
      </c>
      <c r="J94571">
        <v>3.7001261999999899</v>
      </c>
      <c r="K94571">
        <v>42</v>
      </c>
      <c r="L94571" s="9">
        <f t="shared" si="1477"/>
        <v>0</v>
      </c>
      <c r="O94571" s="8">
        <v>45548</v>
      </c>
      <c r="P94571" s="7">
        <v>0.48194444444444445</v>
      </c>
    </row>
    <row r="94572" spans="1:16" x14ac:dyDescent="0.25">
      <c r="A94572" s="10">
        <v>45548.48333333333</v>
      </c>
      <c r="B94572" t="s">
        <v>14</v>
      </c>
      <c r="C94572">
        <v>76</v>
      </c>
      <c r="D94572">
        <v>5</v>
      </c>
      <c r="E94572" s="9">
        <v>1792.9285515101701</v>
      </c>
      <c r="F94572">
        <v>391.8</v>
      </c>
      <c r="G94572">
        <v>78.36</v>
      </c>
      <c r="H94572">
        <v>0</v>
      </c>
      <c r="I94572">
        <v>1184.7285515101701</v>
      </c>
      <c r="J94572">
        <v>0.53763933333333203</v>
      </c>
      <c r="K94572">
        <v>42</v>
      </c>
      <c r="L94572" s="9">
        <f t="shared" si="1477"/>
        <v>0</v>
      </c>
      <c r="O94572" s="8">
        <v>45548</v>
      </c>
      <c r="P94572" s="7">
        <v>0.48333333333333334</v>
      </c>
    </row>
    <row r="94573" spans="1:16" x14ac:dyDescent="0.25">
      <c r="A94573" s="10">
        <v>45548.50277777778</v>
      </c>
      <c r="B94573" t="s">
        <v>13</v>
      </c>
      <c r="C94573">
        <v>76</v>
      </c>
      <c r="D94573">
        <v>0</v>
      </c>
      <c r="E94573" s="9">
        <v>2172.9285515101701</v>
      </c>
      <c r="F94573">
        <v>0</v>
      </c>
      <c r="G94573">
        <v>0</v>
      </c>
      <c r="H94573">
        <v>-11.8</v>
      </c>
      <c r="I94573">
        <v>1172.9285515101701</v>
      </c>
      <c r="J94573">
        <v>-2.3662534285714298</v>
      </c>
      <c r="K94573">
        <v>42</v>
      </c>
      <c r="L94573" s="9">
        <f t="shared" si="1477"/>
        <v>0</v>
      </c>
      <c r="O94573" s="8">
        <v>45548</v>
      </c>
      <c r="P94573" s="7">
        <v>0.50277777777777777</v>
      </c>
    </row>
    <row r="94574" spans="1:16" x14ac:dyDescent="0.25">
      <c r="A94574" s="10">
        <v>45548.511805555558</v>
      </c>
      <c r="B94574" t="s">
        <v>12</v>
      </c>
      <c r="C94574">
        <v>75.55</v>
      </c>
      <c r="D94574">
        <v>-1</v>
      </c>
      <c r="E94574" s="9">
        <v>2248.4785515101698</v>
      </c>
      <c r="F94574">
        <v>-75.55</v>
      </c>
      <c r="G94574">
        <v>75.55</v>
      </c>
      <c r="H94574">
        <v>0</v>
      </c>
      <c r="I94574">
        <v>1172.9285515101701</v>
      </c>
      <c r="J94574">
        <v>-2.1008217500000002</v>
      </c>
      <c r="K94574">
        <v>42</v>
      </c>
      <c r="L94574" s="9">
        <f t="shared" si="1477"/>
        <v>0</v>
      </c>
      <c r="O94574" s="8">
        <v>45548</v>
      </c>
      <c r="P94574" s="7">
        <v>0.51180555555555551</v>
      </c>
    </row>
    <row r="94575" spans="1:16" x14ac:dyDescent="0.25">
      <c r="A94575" s="10">
        <v>45548.517361111109</v>
      </c>
      <c r="B94575" t="s">
        <v>12</v>
      </c>
      <c r="C94575">
        <v>76</v>
      </c>
      <c r="D94575">
        <v>-2</v>
      </c>
      <c r="E94575" s="9">
        <v>2324.4785515101698</v>
      </c>
      <c r="F94575">
        <v>-151.55000000000001</v>
      </c>
      <c r="G94575">
        <v>75.775000000000006</v>
      </c>
      <c r="H94575">
        <v>0</v>
      </c>
      <c r="I94575">
        <v>1172.9285515101701</v>
      </c>
      <c r="J94575">
        <v>-1.05800044444444</v>
      </c>
      <c r="K94575">
        <v>42</v>
      </c>
      <c r="L94575" s="9">
        <f t="shared" si="1477"/>
        <v>0</v>
      </c>
      <c r="O94575" s="8">
        <v>45548</v>
      </c>
      <c r="P94575" s="7">
        <v>0.51736111111111116</v>
      </c>
    </row>
    <row r="94576" spans="1:16" x14ac:dyDescent="0.25">
      <c r="A94576" s="10">
        <v>45548.54583333333</v>
      </c>
      <c r="B94576" t="s">
        <v>12</v>
      </c>
      <c r="C94576">
        <v>72.39</v>
      </c>
      <c r="D94576">
        <v>-3</v>
      </c>
      <c r="E94576" s="9">
        <v>2396.8685515101702</v>
      </c>
      <c r="F94576">
        <v>-223.94</v>
      </c>
      <c r="G94576">
        <v>74.646666666666604</v>
      </c>
      <c r="H94576">
        <v>0</v>
      </c>
      <c r="I94576">
        <v>1172.9285515101701</v>
      </c>
      <c r="J94576">
        <v>-2.7799003999999998</v>
      </c>
      <c r="K94576">
        <v>42</v>
      </c>
      <c r="L94576" s="9">
        <f t="shared" si="1477"/>
        <v>0</v>
      </c>
      <c r="O94576" s="8">
        <v>45548</v>
      </c>
      <c r="P94576" s="7">
        <v>0.54583333333333328</v>
      </c>
    </row>
    <row r="94577" spans="1:16" x14ac:dyDescent="0.25">
      <c r="A94577" s="10">
        <v>45548.54791666667</v>
      </c>
      <c r="B94577" t="s">
        <v>12</v>
      </c>
      <c r="C94577">
        <v>74.89</v>
      </c>
      <c r="D94577">
        <v>-4</v>
      </c>
      <c r="E94577" s="9">
        <v>2471.75855151017</v>
      </c>
      <c r="F94577">
        <v>-298.83</v>
      </c>
      <c r="G94577">
        <v>74.707499999999996</v>
      </c>
      <c r="H94577">
        <v>0</v>
      </c>
      <c r="I94577">
        <v>1172.9285515101701</v>
      </c>
      <c r="J94577">
        <v>-3.0762578</v>
      </c>
      <c r="K94577">
        <v>42</v>
      </c>
      <c r="L94577" s="9">
        <f t="shared" si="1477"/>
        <v>0</v>
      </c>
      <c r="O94577" s="8">
        <v>45548</v>
      </c>
      <c r="P94577" s="7">
        <v>0.54791666666666672</v>
      </c>
    </row>
    <row r="94578" spans="1:16" x14ac:dyDescent="0.25">
      <c r="A94578" s="10">
        <v>45548.548611111109</v>
      </c>
      <c r="B94578" t="s">
        <v>12</v>
      </c>
      <c r="C94578">
        <v>74.817499999999995</v>
      </c>
      <c r="D94578">
        <v>-5</v>
      </c>
      <c r="E94578" s="9">
        <v>2546.5760515101701</v>
      </c>
      <c r="F94578">
        <v>-373.64749999999998</v>
      </c>
      <c r="G94578">
        <v>74.729500000000002</v>
      </c>
      <c r="H94578">
        <v>0</v>
      </c>
      <c r="I94578">
        <v>1172.9285515101701</v>
      </c>
      <c r="J94578">
        <v>-1.4647508</v>
      </c>
      <c r="K94578">
        <v>42</v>
      </c>
      <c r="L94578" s="9">
        <f t="shared" si="1477"/>
        <v>0</v>
      </c>
      <c r="O94578" s="8">
        <v>45548</v>
      </c>
      <c r="P94578" s="7">
        <v>0.54861111111111116</v>
      </c>
    </row>
    <row r="94579" spans="1:16" x14ac:dyDescent="0.25">
      <c r="A94579" s="10">
        <v>45548.55</v>
      </c>
      <c r="B94579" t="s">
        <v>13</v>
      </c>
      <c r="C94579">
        <v>74.706666666666607</v>
      </c>
      <c r="D94579">
        <v>0</v>
      </c>
      <c r="E94579" s="9">
        <v>2173.04271817683</v>
      </c>
      <c r="F94579">
        <v>0</v>
      </c>
      <c r="G94579">
        <v>0</v>
      </c>
      <c r="H94579">
        <v>0.11416666666667601</v>
      </c>
      <c r="I94579">
        <v>1173.04271817683</v>
      </c>
      <c r="J94579">
        <v>0.90255049999999903</v>
      </c>
      <c r="K94579">
        <v>42</v>
      </c>
      <c r="L94579" s="9">
        <f t="shared" si="1477"/>
        <v>0</v>
      </c>
      <c r="O94579" s="8">
        <v>45548</v>
      </c>
      <c r="P94579" s="7">
        <v>0.55000000000000004</v>
      </c>
    </row>
    <row r="94580" spans="1:16" x14ac:dyDescent="0.25">
      <c r="A94580" s="10">
        <v>45548.552083333336</v>
      </c>
      <c r="B94580" t="s">
        <v>12</v>
      </c>
      <c r="C94580">
        <v>75</v>
      </c>
      <c r="D94580">
        <v>-1</v>
      </c>
      <c r="E94580" s="9">
        <v>2248.04271817683</v>
      </c>
      <c r="F94580">
        <v>-75</v>
      </c>
      <c r="G94580">
        <v>75</v>
      </c>
      <c r="H94580">
        <v>0</v>
      </c>
      <c r="I94580">
        <v>1173.04271817683</v>
      </c>
      <c r="J94580">
        <v>-0.59767950000000003</v>
      </c>
      <c r="K94580">
        <v>42</v>
      </c>
      <c r="L94580" s="9">
        <f t="shared" si="1477"/>
        <v>0</v>
      </c>
      <c r="O94580" s="8">
        <v>45548</v>
      </c>
      <c r="P94580" s="7">
        <v>0.55208333333333337</v>
      </c>
    </row>
    <row r="94581" spans="1:16" x14ac:dyDescent="0.25">
      <c r="A94581" s="10">
        <v>45548.556944444441</v>
      </c>
      <c r="B94581" t="s">
        <v>12</v>
      </c>
      <c r="C94581">
        <v>74.12</v>
      </c>
      <c r="D94581">
        <v>-2</v>
      </c>
      <c r="E94581" s="9">
        <v>2322.1627181768299</v>
      </c>
      <c r="F94581">
        <v>-149.12</v>
      </c>
      <c r="G94581">
        <v>74.56</v>
      </c>
      <c r="H94581">
        <v>0</v>
      </c>
      <c r="I94581">
        <v>1173.04271817683</v>
      </c>
      <c r="J94581">
        <v>-6.7155500000000506E-2</v>
      </c>
      <c r="K94581">
        <v>42</v>
      </c>
      <c r="L94581" s="9">
        <f t="shared" si="1477"/>
        <v>0</v>
      </c>
      <c r="O94581" s="8">
        <v>45548</v>
      </c>
      <c r="P94581" s="7">
        <v>0.55694444444444446</v>
      </c>
    </row>
    <row r="94582" spans="1:16" x14ac:dyDescent="0.25">
      <c r="A94582" s="10">
        <v>45548.559027777781</v>
      </c>
      <c r="B94582" t="s">
        <v>13</v>
      </c>
      <c r="C94582">
        <v>74.12</v>
      </c>
      <c r="D94582">
        <v>0</v>
      </c>
      <c r="E94582" s="9">
        <v>2173.9227181768301</v>
      </c>
      <c r="F94582">
        <v>0</v>
      </c>
      <c r="G94582">
        <v>0</v>
      </c>
      <c r="H94582">
        <v>0.87999999999999501</v>
      </c>
      <c r="I94582">
        <v>1173.9227181768299</v>
      </c>
      <c r="J94582">
        <v>8.9332699999999196E-2</v>
      </c>
      <c r="K94582">
        <v>42</v>
      </c>
      <c r="L94582" s="9">
        <f t="shared" si="1477"/>
        <v>0</v>
      </c>
      <c r="O94582" s="8">
        <v>45548</v>
      </c>
      <c r="P94582" s="7">
        <v>0.55902777777777779</v>
      </c>
    </row>
    <row r="94583" spans="1:16" x14ac:dyDescent="0.25">
      <c r="A94583" s="10">
        <v>45548.560416666667</v>
      </c>
      <c r="B94583" t="s">
        <v>14</v>
      </c>
      <c r="C94583">
        <v>75</v>
      </c>
      <c r="D94583">
        <v>1</v>
      </c>
      <c r="E94583" s="9">
        <v>2098.9227181768301</v>
      </c>
      <c r="F94583">
        <v>75</v>
      </c>
      <c r="G94583">
        <v>75</v>
      </c>
      <c r="H94583">
        <v>0</v>
      </c>
      <c r="I94583">
        <v>1173.9227181768299</v>
      </c>
      <c r="J94583">
        <v>2.3727100999999902</v>
      </c>
      <c r="K94583">
        <v>42</v>
      </c>
      <c r="L94583" s="9">
        <f t="shared" si="1477"/>
        <v>0</v>
      </c>
      <c r="O94583" s="8">
        <v>45548</v>
      </c>
      <c r="P94583" s="7">
        <v>0.56041666666666667</v>
      </c>
    </row>
    <row r="94584" spans="1:16" x14ac:dyDescent="0.25">
      <c r="A94584" s="10">
        <v>45548.56527777778</v>
      </c>
      <c r="B94584" t="s">
        <v>14</v>
      </c>
      <c r="C94584">
        <v>74.12</v>
      </c>
      <c r="D94584">
        <v>2</v>
      </c>
      <c r="E94584" s="9">
        <v>2024.80271817683</v>
      </c>
      <c r="F94584">
        <v>149.12</v>
      </c>
      <c r="G94584">
        <v>74.56</v>
      </c>
      <c r="H94584">
        <v>0</v>
      </c>
      <c r="I94584">
        <v>1173.9227181768299</v>
      </c>
      <c r="J94584">
        <v>2.06222689999999</v>
      </c>
      <c r="K94584">
        <v>42</v>
      </c>
      <c r="L94584" s="9">
        <f t="shared" si="1477"/>
        <v>0</v>
      </c>
      <c r="O94584" s="8">
        <v>45548</v>
      </c>
      <c r="P94584" s="7">
        <v>0.56527777777777777</v>
      </c>
    </row>
    <row r="94585" spans="1:16" x14ac:dyDescent="0.25">
      <c r="A94585" s="10">
        <v>45548.572916666664</v>
      </c>
      <c r="B94585" t="s">
        <v>14</v>
      </c>
      <c r="C94585">
        <v>74.989999999999995</v>
      </c>
      <c r="D94585">
        <v>3</v>
      </c>
      <c r="E94585" s="9">
        <v>1949.81271817683</v>
      </c>
      <c r="F94585">
        <v>224.11</v>
      </c>
      <c r="G94585">
        <v>74.703333333333305</v>
      </c>
      <c r="H94585">
        <v>0</v>
      </c>
      <c r="I94585">
        <v>1173.9227181768299</v>
      </c>
      <c r="J94585">
        <v>1.02232289999999</v>
      </c>
      <c r="K94585">
        <v>42</v>
      </c>
      <c r="L94585" s="9">
        <f t="shared" si="1477"/>
        <v>0</v>
      </c>
      <c r="O94585" s="8">
        <v>45548</v>
      </c>
      <c r="P94585" s="7">
        <v>0.57291666666666663</v>
      </c>
    </row>
    <row r="94586" spans="1:16" x14ac:dyDescent="0.25">
      <c r="A94586" s="10">
        <v>45548.57916666667</v>
      </c>
      <c r="B94586" t="s">
        <v>14</v>
      </c>
      <c r="C94586">
        <v>74.12</v>
      </c>
      <c r="D94586">
        <v>4</v>
      </c>
      <c r="E94586" s="9">
        <v>1875.6927181768301</v>
      </c>
      <c r="F94586">
        <v>298.23</v>
      </c>
      <c r="G94586">
        <v>74.557500000000005</v>
      </c>
      <c r="H94586">
        <v>0</v>
      </c>
      <c r="I94586">
        <v>1173.9227181768299</v>
      </c>
      <c r="J94586">
        <v>0.87315299999999796</v>
      </c>
      <c r="K94586">
        <v>42</v>
      </c>
      <c r="L94586" s="9">
        <f t="shared" si="1477"/>
        <v>0</v>
      </c>
      <c r="O94586" s="8">
        <v>45548</v>
      </c>
      <c r="P94586" s="7">
        <v>0.57916666666666672</v>
      </c>
    </row>
    <row r="94587" spans="1:16" x14ac:dyDescent="0.25">
      <c r="A94587" s="10">
        <v>45548.579861111109</v>
      </c>
      <c r="B94587" t="s">
        <v>13</v>
      </c>
      <c r="C94587">
        <v>75</v>
      </c>
      <c r="D94587">
        <v>0</v>
      </c>
      <c r="E94587" s="9">
        <v>2175.6927181768301</v>
      </c>
      <c r="F94587">
        <v>0</v>
      </c>
      <c r="G94587">
        <v>0</v>
      </c>
      <c r="H94587">
        <v>1.76999999999998</v>
      </c>
      <c r="I94587">
        <v>1175.6927181768301</v>
      </c>
      <c r="J94587">
        <v>-2.3181416000000001</v>
      </c>
      <c r="K94587">
        <v>42</v>
      </c>
      <c r="L94587" s="9">
        <f t="shared" si="1477"/>
        <v>0</v>
      </c>
      <c r="O94587" s="8">
        <v>45548</v>
      </c>
      <c r="P94587" s="7">
        <v>0.57986111111111116</v>
      </c>
    </row>
    <row r="94588" spans="1:16" x14ac:dyDescent="0.25">
      <c r="A94588" s="10">
        <v>45548.584722222222</v>
      </c>
      <c r="B94588" t="s">
        <v>12</v>
      </c>
      <c r="C94588">
        <v>74.12</v>
      </c>
      <c r="D94588">
        <v>-1</v>
      </c>
      <c r="E94588" s="9">
        <v>2249.81271817683</v>
      </c>
      <c r="F94588">
        <v>-74.12</v>
      </c>
      <c r="G94588">
        <v>74.12</v>
      </c>
      <c r="H94588">
        <v>0</v>
      </c>
      <c r="I94588">
        <v>1175.6927181768301</v>
      </c>
      <c r="J94588">
        <v>-4.5005591999999996</v>
      </c>
      <c r="K94588">
        <v>42</v>
      </c>
      <c r="L94588" s="9">
        <f t="shared" si="1477"/>
        <v>0</v>
      </c>
      <c r="O94588" s="8">
        <v>45548</v>
      </c>
      <c r="P94588" s="7">
        <v>0.58472222222222225</v>
      </c>
    </row>
    <row r="94589" spans="1:16" x14ac:dyDescent="0.25">
      <c r="A94589" s="10">
        <v>45548.585416666669</v>
      </c>
      <c r="B94589" t="s">
        <v>12</v>
      </c>
      <c r="C94589">
        <v>74.12</v>
      </c>
      <c r="D94589">
        <v>-2</v>
      </c>
      <c r="E94589" s="9">
        <v>2323.9327181768299</v>
      </c>
      <c r="F94589">
        <v>-148.24</v>
      </c>
      <c r="G94589">
        <v>74.12</v>
      </c>
      <c r="H94589">
        <v>0</v>
      </c>
      <c r="I94589">
        <v>1175.6927181768301</v>
      </c>
      <c r="J94589">
        <v>-6.1514952000000003</v>
      </c>
      <c r="K94589">
        <v>42</v>
      </c>
      <c r="L94589" s="9">
        <f t="shared" si="1477"/>
        <v>0</v>
      </c>
      <c r="O94589" s="8">
        <v>45548</v>
      </c>
      <c r="P94589" s="7">
        <v>0.5854166666666667</v>
      </c>
    </row>
    <row r="94590" spans="1:16" x14ac:dyDescent="0.25">
      <c r="A94590" s="10">
        <v>45548.590277777781</v>
      </c>
      <c r="B94590" t="s">
        <v>12</v>
      </c>
      <c r="C94590">
        <v>74.991</v>
      </c>
      <c r="D94590">
        <v>-3</v>
      </c>
      <c r="E94590" s="9">
        <v>2398.9237181768299</v>
      </c>
      <c r="F94590">
        <v>-223.23099999999999</v>
      </c>
      <c r="G94590">
        <v>74.410333333333298</v>
      </c>
      <c r="H94590">
        <v>0</v>
      </c>
      <c r="I94590">
        <v>1175.6927181768301</v>
      </c>
      <c r="J94590">
        <v>-3.3700028</v>
      </c>
      <c r="K94590">
        <v>42</v>
      </c>
      <c r="L94590" s="9">
        <f t="shared" si="1477"/>
        <v>0</v>
      </c>
      <c r="O94590" s="8">
        <v>45548</v>
      </c>
      <c r="P94590" s="7">
        <v>0.59027777777777779</v>
      </c>
    </row>
    <row r="94591" spans="1:16" x14ac:dyDescent="0.25">
      <c r="A94591" s="10">
        <v>45548.59097222222</v>
      </c>
      <c r="B94591" t="s">
        <v>12</v>
      </c>
      <c r="C94591">
        <v>75</v>
      </c>
      <c r="D94591">
        <v>-4</v>
      </c>
      <c r="E94591" s="9">
        <v>2473.9237181768299</v>
      </c>
      <c r="F94591">
        <v>-298.23099999999999</v>
      </c>
      <c r="G94591">
        <v>74.557749999999999</v>
      </c>
      <c r="H94591">
        <v>0</v>
      </c>
      <c r="I94591">
        <v>1175.6927181768301</v>
      </c>
      <c r="J94591">
        <v>-4.4223191999999996</v>
      </c>
      <c r="K94591">
        <v>42</v>
      </c>
      <c r="L94591" s="9">
        <f t="shared" si="1477"/>
        <v>0</v>
      </c>
      <c r="O94591" s="8">
        <v>45548</v>
      </c>
      <c r="P94591" s="7">
        <v>0.59097222222222223</v>
      </c>
    </row>
    <row r="94592" spans="1:16" x14ac:dyDescent="0.25">
      <c r="A94592" s="10">
        <v>45548.595138888886</v>
      </c>
      <c r="B94592" t="s">
        <v>12</v>
      </c>
      <c r="C94592">
        <v>79.745000000000005</v>
      </c>
      <c r="D94592">
        <v>-5</v>
      </c>
      <c r="E94592" s="9">
        <v>2553.6687181768302</v>
      </c>
      <c r="F94592">
        <v>-377.976</v>
      </c>
      <c r="G94592">
        <v>75.595200000000006</v>
      </c>
      <c r="H94592">
        <v>0</v>
      </c>
      <c r="I94592">
        <v>1175.6927181768301</v>
      </c>
      <c r="J94592">
        <v>-7.5788922999999997</v>
      </c>
      <c r="K94592">
        <v>42</v>
      </c>
      <c r="L94592" s="9">
        <f t="shared" si="1477"/>
        <v>0</v>
      </c>
      <c r="O94592" s="8">
        <v>45548</v>
      </c>
      <c r="P94592" s="7">
        <v>0.59513888888888888</v>
      </c>
    </row>
    <row r="94593" spans="1:16" x14ac:dyDescent="0.25">
      <c r="A94593" s="10">
        <v>45548.595833333333</v>
      </c>
      <c r="B94593" t="s">
        <v>12</v>
      </c>
      <c r="C94593">
        <v>79.7766666666666</v>
      </c>
      <c r="D94593">
        <v>-6</v>
      </c>
      <c r="E94593" s="9">
        <v>2633.4453848435001</v>
      </c>
      <c r="F94593">
        <v>-457.75266666666602</v>
      </c>
      <c r="G94593">
        <v>76.292111111111097</v>
      </c>
      <c r="H94593">
        <v>0</v>
      </c>
      <c r="I94593">
        <v>1175.6927181768301</v>
      </c>
      <c r="J94593">
        <v>-7.5222907000000001</v>
      </c>
      <c r="K94593">
        <v>42</v>
      </c>
      <c r="L94593" s="9">
        <f t="shared" si="1477"/>
        <v>0</v>
      </c>
      <c r="O94593" s="8">
        <v>45548</v>
      </c>
      <c r="P94593" s="7">
        <v>0.59583333333333333</v>
      </c>
    </row>
    <row r="94594" spans="1:16" x14ac:dyDescent="0.25">
      <c r="A94594" s="10">
        <v>45548.599305555559</v>
      </c>
      <c r="B94594" t="s">
        <v>12</v>
      </c>
      <c r="C94594">
        <v>76.775000000000006</v>
      </c>
      <c r="D94594">
        <v>-7</v>
      </c>
      <c r="E94594" s="9">
        <v>2710.2203848435001</v>
      </c>
      <c r="F94594">
        <v>-534.52766666666605</v>
      </c>
      <c r="G94594">
        <v>76.361095238095203</v>
      </c>
      <c r="H94594">
        <v>0</v>
      </c>
      <c r="I94594">
        <v>1175.6927181768301</v>
      </c>
      <c r="J94594">
        <v>-7.2429595000000004</v>
      </c>
      <c r="K94594">
        <v>42</v>
      </c>
      <c r="L94594" s="9">
        <f t="shared" si="1477"/>
        <v>0</v>
      </c>
      <c r="O94594" s="8">
        <v>45548</v>
      </c>
      <c r="P94594" s="7">
        <v>0.59930555555555554</v>
      </c>
    </row>
    <row r="94595" spans="1:16" x14ac:dyDescent="0.25">
      <c r="A94595" s="10">
        <v>45548.600694444445</v>
      </c>
      <c r="B94595" t="s">
        <v>12</v>
      </c>
      <c r="C94595">
        <v>78</v>
      </c>
      <c r="D94595">
        <v>-8</v>
      </c>
      <c r="E94595" s="9">
        <v>2788.2203848435001</v>
      </c>
      <c r="F94595">
        <v>-612.52766666666605</v>
      </c>
      <c r="G94595">
        <v>76.565958333333299</v>
      </c>
      <c r="H94595">
        <v>0</v>
      </c>
      <c r="I94595">
        <v>1175.6927181768301</v>
      </c>
      <c r="J94595">
        <v>-7.2785000000000002</v>
      </c>
      <c r="K94595">
        <v>42</v>
      </c>
      <c r="L94595" s="9">
        <f t="shared" ref="L94595:L94658" si="1478">IF(DAY(O94595 &lt;&gt; O94596), 1, 0)</f>
        <v>0</v>
      </c>
      <c r="O94595" s="8">
        <v>45548</v>
      </c>
      <c r="P94595" s="7">
        <v>0.60069444444444442</v>
      </c>
    </row>
    <row r="94596" spans="1:16" x14ac:dyDescent="0.25">
      <c r="A94596" s="10">
        <v>45548.603472222225</v>
      </c>
      <c r="B94596" t="s">
        <v>12</v>
      </c>
      <c r="C94596">
        <v>78.009</v>
      </c>
      <c r="D94596">
        <v>-9</v>
      </c>
      <c r="E94596" s="9">
        <v>2866.2293848435002</v>
      </c>
      <c r="F94596">
        <v>-690.53666666666595</v>
      </c>
      <c r="G94596">
        <v>76.726296296296297</v>
      </c>
      <c r="H94596">
        <v>0</v>
      </c>
      <c r="I94596">
        <v>1175.6927181768301</v>
      </c>
      <c r="J94596">
        <v>-7.3111465999999998</v>
      </c>
      <c r="K94596">
        <v>42</v>
      </c>
      <c r="L94596" s="9">
        <f t="shared" si="1478"/>
        <v>0</v>
      </c>
      <c r="O94596" s="8">
        <v>45548</v>
      </c>
      <c r="P94596" s="7">
        <v>0.60347222222222219</v>
      </c>
    </row>
    <row r="94597" spans="1:16" x14ac:dyDescent="0.25">
      <c r="A94597" s="10">
        <v>45548.604166666664</v>
      </c>
      <c r="B94597" t="s">
        <v>12</v>
      </c>
      <c r="C94597">
        <v>76.599999999999994</v>
      </c>
      <c r="D94597">
        <v>-10</v>
      </c>
      <c r="E94597" s="9">
        <v>2942.8293848435001</v>
      </c>
      <c r="F94597">
        <v>-767.13666666666597</v>
      </c>
      <c r="G94597">
        <v>76.713666666666597</v>
      </c>
      <c r="H94597">
        <v>0</v>
      </c>
      <c r="I94597">
        <v>1175.6927181768301</v>
      </c>
      <c r="J94597">
        <v>-3.6782243999999999</v>
      </c>
      <c r="K94597">
        <v>42</v>
      </c>
      <c r="L94597" s="9">
        <f t="shared" si="1478"/>
        <v>0</v>
      </c>
      <c r="O94597" s="8">
        <v>45548</v>
      </c>
      <c r="P94597" s="7">
        <v>0.60416666666666663</v>
      </c>
    </row>
    <row r="94598" spans="1:16" x14ac:dyDescent="0.25">
      <c r="A94598" s="10">
        <v>45548.60833333333</v>
      </c>
      <c r="B94598" t="s">
        <v>12</v>
      </c>
      <c r="C94598">
        <v>78.95</v>
      </c>
      <c r="D94598">
        <v>-11</v>
      </c>
      <c r="E94598" s="9">
        <v>3021.7793848434999</v>
      </c>
      <c r="F94598">
        <v>-846.08666666666602</v>
      </c>
      <c r="G94598">
        <v>76.916969696969701</v>
      </c>
      <c r="H94598">
        <v>0</v>
      </c>
      <c r="I94598">
        <v>1175.6927181768301</v>
      </c>
      <c r="J94598">
        <v>-1.8642928000000001</v>
      </c>
      <c r="K94598">
        <v>42</v>
      </c>
      <c r="L94598" s="9">
        <f t="shared" si="1478"/>
        <v>0</v>
      </c>
      <c r="O94598" s="8">
        <v>45548</v>
      </c>
      <c r="P94598" s="7">
        <v>0.60833333333333328</v>
      </c>
    </row>
    <row r="94599" spans="1:16" x14ac:dyDescent="0.25">
      <c r="A94599" s="10">
        <v>45548.612500000003</v>
      </c>
      <c r="B94599" t="s">
        <v>12</v>
      </c>
      <c r="C94599">
        <v>74.319999999999993</v>
      </c>
      <c r="D94599">
        <v>-12</v>
      </c>
      <c r="E94599" s="9">
        <v>3096.0993848435</v>
      </c>
      <c r="F94599">
        <v>-920.40666666666596</v>
      </c>
      <c r="G94599">
        <v>76.700555555555496</v>
      </c>
      <c r="H94599">
        <v>0</v>
      </c>
      <c r="I94599">
        <v>1175.6927181768301</v>
      </c>
      <c r="J94599">
        <v>-0.93904680000000096</v>
      </c>
      <c r="K94599">
        <v>42</v>
      </c>
      <c r="L94599" s="9">
        <f t="shared" si="1478"/>
        <v>0</v>
      </c>
      <c r="O94599" s="8">
        <v>45548</v>
      </c>
      <c r="P94599" s="7">
        <v>0.61250000000000004</v>
      </c>
    </row>
    <row r="94600" spans="1:16" x14ac:dyDescent="0.25">
      <c r="A94600" s="10">
        <v>45548.615277777775</v>
      </c>
      <c r="B94600" t="s">
        <v>12</v>
      </c>
      <c r="C94600">
        <v>81.25</v>
      </c>
      <c r="D94600">
        <v>-13</v>
      </c>
      <c r="E94600" s="9">
        <v>3177.3493848435</v>
      </c>
      <c r="F94600">
        <v>-1001.65666666666</v>
      </c>
      <c r="G94600">
        <v>77.050512820512793</v>
      </c>
      <c r="H94600">
        <v>0</v>
      </c>
      <c r="I94600">
        <v>1175.6927181768301</v>
      </c>
      <c r="J94600">
        <v>-3.2747063999999999</v>
      </c>
      <c r="K94600">
        <v>42</v>
      </c>
      <c r="L94600" s="9">
        <f t="shared" si="1478"/>
        <v>0</v>
      </c>
      <c r="O94600" s="8">
        <v>45548</v>
      </c>
      <c r="P94600" s="7">
        <v>0.61527777777777781</v>
      </c>
    </row>
    <row r="94601" spans="1:16" x14ac:dyDescent="0.25">
      <c r="A94601" s="10">
        <v>45548.618055555555</v>
      </c>
      <c r="B94601" t="s">
        <v>12</v>
      </c>
      <c r="C94601">
        <v>74.566363636363604</v>
      </c>
      <c r="D94601">
        <v>-14</v>
      </c>
      <c r="E94601" s="9">
        <v>3251.9157484798602</v>
      </c>
      <c r="F94601">
        <v>-1076.2230303030301</v>
      </c>
      <c r="G94601">
        <v>76.873073593073599</v>
      </c>
      <c r="H94601">
        <v>0</v>
      </c>
      <c r="I94601">
        <v>1175.6927181768301</v>
      </c>
      <c r="J94601">
        <v>-3.8977409999999999</v>
      </c>
      <c r="K94601">
        <v>42</v>
      </c>
      <c r="L94601" s="9">
        <f t="shared" si="1478"/>
        <v>0</v>
      </c>
      <c r="O94601" s="8">
        <v>45548</v>
      </c>
      <c r="P94601" s="7">
        <v>0.61805555555555558</v>
      </c>
    </row>
    <row r="94602" spans="1:16" x14ac:dyDescent="0.25">
      <c r="A94602" s="10">
        <v>45548.620833333334</v>
      </c>
      <c r="B94602" t="s">
        <v>12</v>
      </c>
      <c r="C94602">
        <v>72.926666666666605</v>
      </c>
      <c r="D94602">
        <v>-15</v>
      </c>
      <c r="E94602" s="9">
        <v>3324.8424151465301</v>
      </c>
      <c r="F94602">
        <v>-1149.14969696969</v>
      </c>
      <c r="G94602">
        <v>76.609979797979804</v>
      </c>
      <c r="H94602">
        <v>0</v>
      </c>
      <c r="I94602">
        <v>1175.6927181768301</v>
      </c>
      <c r="J94602">
        <v>-9.2822600000002295E-2</v>
      </c>
      <c r="K94602">
        <v>42</v>
      </c>
      <c r="L94602" s="9">
        <f t="shared" si="1478"/>
        <v>0</v>
      </c>
      <c r="O94602" s="8">
        <v>45548</v>
      </c>
      <c r="P94602" s="7">
        <v>0.62083333333333335</v>
      </c>
    </row>
    <row r="94603" spans="1:16" x14ac:dyDescent="0.25">
      <c r="A94603" s="10">
        <v>45548.624305555553</v>
      </c>
      <c r="B94603" t="s">
        <v>12</v>
      </c>
      <c r="C94603">
        <v>70.97</v>
      </c>
      <c r="D94603">
        <v>-16</v>
      </c>
      <c r="E94603" s="9">
        <v>3395.8124151465299</v>
      </c>
      <c r="F94603">
        <v>-1220.11969696969</v>
      </c>
      <c r="G94603">
        <v>76.257481060605997</v>
      </c>
      <c r="H94603">
        <v>0</v>
      </c>
      <c r="I94603">
        <v>1175.6927181768301</v>
      </c>
      <c r="J94603">
        <v>-0.41512110000000102</v>
      </c>
      <c r="K94603">
        <v>42</v>
      </c>
      <c r="L94603" s="9">
        <f t="shared" si="1478"/>
        <v>0</v>
      </c>
      <c r="O94603" s="8">
        <v>45548</v>
      </c>
      <c r="P94603" s="7">
        <v>0.62430555555555556</v>
      </c>
    </row>
    <row r="94604" spans="1:16" x14ac:dyDescent="0.25">
      <c r="A94604" s="10">
        <v>45548.625694444447</v>
      </c>
      <c r="B94604" t="s">
        <v>12</v>
      </c>
      <c r="C94604">
        <v>71.37</v>
      </c>
      <c r="D94604">
        <v>-17</v>
      </c>
      <c r="E94604" s="9">
        <v>3467.1824151465298</v>
      </c>
      <c r="F94604">
        <v>-1291.4896969696899</v>
      </c>
      <c r="G94604">
        <v>75.969982174687999</v>
      </c>
      <c r="H94604">
        <v>0</v>
      </c>
      <c r="I94604">
        <v>1175.6927181768301</v>
      </c>
      <c r="J94604">
        <v>-2.0148361000000001</v>
      </c>
      <c r="K94604">
        <v>42</v>
      </c>
      <c r="L94604" s="9">
        <f t="shared" si="1478"/>
        <v>0</v>
      </c>
      <c r="O94604" s="8">
        <v>45548</v>
      </c>
      <c r="P94604" s="7">
        <v>0.62569444444444444</v>
      </c>
    </row>
    <row r="94605" spans="1:16" x14ac:dyDescent="0.25">
      <c r="A94605" s="10">
        <v>45548.626388888886</v>
      </c>
      <c r="B94605" t="s">
        <v>12</v>
      </c>
      <c r="C94605">
        <v>74.709999999999994</v>
      </c>
      <c r="D94605">
        <v>-18</v>
      </c>
      <c r="E94605" s="9">
        <v>3541.8924151465299</v>
      </c>
      <c r="F94605">
        <v>-1366.19969696969</v>
      </c>
      <c r="G94605">
        <v>75.899983164983098</v>
      </c>
      <c r="H94605">
        <v>0</v>
      </c>
      <c r="I94605">
        <v>1175.6927181768301</v>
      </c>
      <c r="J94605">
        <v>-0.83162219999999998</v>
      </c>
      <c r="K94605">
        <v>42</v>
      </c>
      <c r="L94605" s="9">
        <f t="shared" si="1478"/>
        <v>0</v>
      </c>
      <c r="O94605" s="8">
        <v>45548</v>
      </c>
      <c r="P94605" s="7">
        <v>0.62638888888888888</v>
      </c>
    </row>
    <row r="94606" spans="1:16" x14ac:dyDescent="0.25">
      <c r="A94606" s="10">
        <v>45548.627083333333</v>
      </c>
      <c r="B94606" t="s">
        <v>13</v>
      </c>
      <c r="C94606">
        <v>74.531999999999996</v>
      </c>
      <c r="D94606">
        <v>0</v>
      </c>
      <c r="E94606" s="9">
        <v>2200.3164151465298</v>
      </c>
      <c r="F94606">
        <v>0</v>
      </c>
      <c r="G94606">
        <v>0</v>
      </c>
      <c r="H94606">
        <v>24.623696969696901</v>
      </c>
      <c r="I94606">
        <v>1200.3164151465301</v>
      </c>
      <c r="J94606">
        <v>1.6392827999999999</v>
      </c>
      <c r="K94606">
        <v>42</v>
      </c>
      <c r="L94606" s="9">
        <f t="shared" si="1478"/>
        <v>0</v>
      </c>
      <c r="O94606" s="8">
        <v>45548</v>
      </c>
      <c r="P94606" s="7">
        <v>0.62708333333333333</v>
      </c>
    </row>
    <row r="94607" spans="1:16" x14ac:dyDescent="0.25">
      <c r="A94607" s="10">
        <v>45548.628472222219</v>
      </c>
      <c r="B94607" t="s">
        <v>14</v>
      </c>
      <c r="C94607">
        <v>75.962222222222195</v>
      </c>
      <c r="D94607">
        <v>1</v>
      </c>
      <c r="E94607" s="9">
        <v>2124.3541929243102</v>
      </c>
      <c r="F94607">
        <v>75.962222222222195</v>
      </c>
      <c r="G94607">
        <v>75.962222222222195</v>
      </c>
      <c r="H94607">
        <v>0</v>
      </c>
      <c r="I94607">
        <v>1200.3164151465301</v>
      </c>
      <c r="J94607">
        <v>9.1431200000000198E-2</v>
      </c>
      <c r="K94607">
        <v>42</v>
      </c>
      <c r="L94607" s="9">
        <f t="shared" si="1478"/>
        <v>0</v>
      </c>
      <c r="O94607" s="8">
        <v>45548</v>
      </c>
      <c r="P94607" s="7">
        <v>0.62847222222222221</v>
      </c>
    </row>
    <row r="94608" spans="1:16" x14ac:dyDescent="0.25">
      <c r="A94608" s="10">
        <v>45548.631944444445</v>
      </c>
      <c r="B94608" t="s">
        <v>13</v>
      </c>
      <c r="C94608">
        <v>75.195999999999998</v>
      </c>
      <c r="D94608">
        <v>0</v>
      </c>
      <c r="E94608" s="9">
        <v>2199.5501929243101</v>
      </c>
      <c r="F94608">
        <v>0</v>
      </c>
      <c r="G94608">
        <v>0</v>
      </c>
      <c r="H94608">
        <v>-0.76622222222222502</v>
      </c>
      <c r="I94608">
        <v>1199.5501929243101</v>
      </c>
      <c r="J94608">
        <v>-0.27777839999999998</v>
      </c>
      <c r="K94608">
        <v>42</v>
      </c>
      <c r="L94608" s="9">
        <f t="shared" si="1478"/>
        <v>0</v>
      </c>
      <c r="O94608" s="8">
        <v>45548</v>
      </c>
      <c r="P94608" s="7">
        <v>0.63194444444444442</v>
      </c>
    </row>
    <row r="94609" spans="1:16" x14ac:dyDescent="0.25">
      <c r="A94609" s="10">
        <v>45548.632638888892</v>
      </c>
      <c r="B94609" t="s">
        <v>12</v>
      </c>
      <c r="C94609">
        <v>74.5</v>
      </c>
      <c r="D94609">
        <v>-1</v>
      </c>
      <c r="E94609" s="9">
        <v>2274.0501929243101</v>
      </c>
      <c r="F94609">
        <v>-74.5</v>
      </c>
      <c r="G94609">
        <v>74.5</v>
      </c>
      <c r="H94609">
        <v>0</v>
      </c>
      <c r="I94609">
        <v>1199.5501929243101</v>
      </c>
      <c r="J94609">
        <v>-0.41785739999999999</v>
      </c>
      <c r="K94609">
        <v>42</v>
      </c>
      <c r="L94609" s="9">
        <f t="shared" si="1478"/>
        <v>0</v>
      </c>
      <c r="O94609" s="8">
        <v>45548</v>
      </c>
      <c r="P94609" s="7">
        <v>0.63263888888888886</v>
      </c>
    </row>
    <row r="94610" spans="1:16" x14ac:dyDescent="0.25">
      <c r="A94610" s="10">
        <v>45548.635416666664</v>
      </c>
      <c r="B94610" t="s">
        <v>13</v>
      </c>
      <c r="C94610">
        <v>73.73</v>
      </c>
      <c r="D94610">
        <v>0</v>
      </c>
      <c r="E94610" s="9">
        <v>2200.32019292431</v>
      </c>
      <c r="F94610">
        <v>0</v>
      </c>
      <c r="G94610">
        <v>0</v>
      </c>
      <c r="H94610">
        <v>0.76999999999999602</v>
      </c>
      <c r="I94610">
        <v>1200.32019292431</v>
      </c>
      <c r="J94610">
        <v>1.31731999999992E-2</v>
      </c>
      <c r="K94610">
        <v>42</v>
      </c>
      <c r="L94610" s="9">
        <f t="shared" si="1478"/>
        <v>0</v>
      </c>
      <c r="O94610" s="8">
        <v>45548</v>
      </c>
      <c r="P94610" s="7">
        <v>0.63541666666666663</v>
      </c>
    </row>
    <row r="94611" spans="1:16" x14ac:dyDescent="0.25">
      <c r="A94611" s="10">
        <v>45548.64166666667</v>
      </c>
      <c r="B94611" t="s">
        <v>14</v>
      </c>
      <c r="C94611">
        <v>71.73</v>
      </c>
      <c r="D94611">
        <v>1</v>
      </c>
      <c r="E94611" s="9">
        <v>2128.59019292431</v>
      </c>
      <c r="F94611">
        <v>71.73</v>
      </c>
      <c r="G94611">
        <v>71.73</v>
      </c>
      <c r="H94611">
        <v>0</v>
      </c>
      <c r="I94611">
        <v>1200.32019292431</v>
      </c>
      <c r="J94611">
        <v>1.5512227999999999</v>
      </c>
      <c r="K94611">
        <v>42</v>
      </c>
      <c r="L94611" s="9">
        <f t="shared" si="1478"/>
        <v>0</v>
      </c>
      <c r="O94611" s="8">
        <v>45548</v>
      </c>
      <c r="P94611" s="7">
        <v>0.64166666666666672</v>
      </c>
    </row>
    <row r="94612" spans="1:16" x14ac:dyDescent="0.25">
      <c r="A94612" s="10">
        <v>45548.643750000003</v>
      </c>
      <c r="B94612" t="s">
        <v>14</v>
      </c>
      <c r="C94612">
        <v>71.77</v>
      </c>
      <c r="D94612">
        <v>2</v>
      </c>
      <c r="E94612" s="9">
        <v>2056.82019292431</v>
      </c>
      <c r="F94612">
        <v>143.5</v>
      </c>
      <c r="G94612">
        <v>71.75</v>
      </c>
      <c r="H94612">
        <v>0</v>
      </c>
      <c r="I94612">
        <v>1200.32019292431</v>
      </c>
      <c r="J94612">
        <v>1.2813547999999999</v>
      </c>
      <c r="K94612">
        <v>42</v>
      </c>
      <c r="L94612" s="9">
        <f t="shared" si="1478"/>
        <v>0</v>
      </c>
      <c r="O94612" s="8">
        <v>45548</v>
      </c>
      <c r="P94612" s="7">
        <v>0.64375000000000004</v>
      </c>
    </row>
    <row r="94613" spans="1:16" x14ac:dyDescent="0.25">
      <c r="A94613" s="10">
        <v>45548.647916666669</v>
      </c>
      <c r="B94613" t="s">
        <v>13</v>
      </c>
      <c r="C94613">
        <v>70.489999999999995</v>
      </c>
      <c r="D94613">
        <v>0</v>
      </c>
      <c r="E94613" s="9">
        <v>2197.8001929243101</v>
      </c>
      <c r="F94613">
        <v>0</v>
      </c>
      <c r="G94613">
        <v>0</v>
      </c>
      <c r="H94613">
        <v>-2.5200000000000098</v>
      </c>
      <c r="I94613">
        <v>1197.8001929243101</v>
      </c>
      <c r="J94613">
        <v>-1.7799752</v>
      </c>
      <c r="K94613">
        <v>42</v>
      </c>
      <c r="L94613" s="9">
        <f t="shared" si="1478"/>
        <v>0</v>
      </c>
      <c r="O94613" s="8">
        <v>45548</v>
      </c>
      <c r="P94613" s="7">
        <v>0.6479166666666667</v>
      </c>
    </row>
    <row r="94614" spans="1:16" x14ac:dyDescent="0.25">
      <c r="A94614" s="10">
        <v>45548.648611111108</v>
      </c>
      <c r="B94614" t="s">
        <v>14</v>
      </c>
      <c r="C94614">
        <v>69.22</v>
      </c>
      <c r="D94614">
        <v>1</v>
      </c>
      <c r="E94614" s="9">
        <v>2128.5801929243098</v>
      </c>
      <c r="F94614">
        <v>69.22</v>
      </c>
      <c r="G94614">
        <v>69.22</v>
      </c>
      <c r="H94614">
        <v>0</v>
      </c>
      <c r="I94614">
        <v>1197.8001929243101</v>
      </c>
      <c r="J94614">
        <v>0.14943119999999799</v>
      </c>
      <c r="K94614">
        <v>42</v>
      </c>
      <c r="L94614" s="9">
        <f t="shared" si="1478"/>
        <v>0</v>
      </c>
      <c r="O94614" s="8">
        <v>45548</v>
      </c>
      <c r="P94614" s="7">
        <v>0.64861111111111114</v>
      </c>
    </row>
    <row r="94615" spans="1:16" x14ac:dyDescent="0.25">
      <c r="A94615" s="10">
        <v>45548.652777777781</v>
      </c>
      <c r="B94615" t="s">
        <v>13</v>
      </c>
      <c r="C94615">
        <v>70.166363636363599</v>
      </c>
      <c r="D94615">
        <v>0</v>
      </c>
      <c r="E94615" s="9">
        <v>2198.7465565606699</v>
      </c>
      <c r="F94615">
        <v>0</v>
      </c>
      <c r="G94615">
        <v>0</v>
      </c>
      <c r="H94615">
        <v>0.94636363636364196</v>
      </c>
      <c r="I94615">
        <v>1198.7465565606699</v>
      </c>
      <c r="J94615">
        <v>-0.60306320000000102</v>
      </c>
      <c r="K94615">
        <v>42</v>
      </c>
      <c r="L94615" s="9">
        <f t="shared" si="1478"/>
        <v>0</v>
      </c>
      <c r="O94615" s="8">
        <v>45548</v>
      </c>
      <c r="P94615" s="7">
        <v>0.65277777777777779</v>
      </c>
    </row>
    <row r="94616" spans="1:16" x14ac:dyDescent="0.25">
      <c r="A94616" s="10">
        <v>45548.65347222222</v>
      </c>
      <c r="B94616" t="s">
        <v>14</v>
      </c>
      <c r="C94616">
        <v>70.650000000000006</v>
      </c>
      <c r="D94616">
        <v>1</v>
      </c>
      <c r="E94616" s="9">
        <v>2128.0965565606698</v>
      </c>
      <c r="F94616">
        <v>70.650000000000006</v>
      </c>
      <c r="G94616">
        <v>70.650000000000006</v>
      </c>
      <c r="H94616">
        <v>0</v>
      </c>
      <c r="I94616">
        <v>1198.7465565606699</v>
      </c>
      <c r="J94616">
        <v>0.49966729999999798</v>
      </c>
      <c r="K94616">
        <v>42</v>
      </c>
      <c r="L94616" s="9">
        <f t="shared" si="1478"/>
        <v>0</v>
      </c>
      <c r="O94616" s="8">
        <v>45548</v>
      </c>
      <c r="P94616" s="7">
        <v>0.65347222222222223</v>
      </c>
    </row>
    <row r="94617" spans="1:16" x14ac:dyDescent="0.25">
      <c r="A94617" s="10">
        <v>45548.654166666667</v>
      </c>
      <c r="B94617" t="s">
        <v>14</v>
      </c>
      <c r="C94617">
        <v>70.525833333333296</v>
      </c>
      <c r="D94617">
        <v>2</v>
      </c>
      <c r="E94617" s="9">
        <v>2057.5707232273398</v>
      </c>
      <c r="F94617">
        <v>141.175833333333</v>
      </c>
      <c r="G94617">
        <v>70.587916666666601</v>
      </c>
      <c r="H94617">
        <v>0</v>
      </c>
      <c r="I94617">
        <v>1198.7465565606699</v>
      </c>
      <c r="J94617">
        <v>5.0504799999997997E-2</v>
      </c>
      <c r="K94617">
        <v>42</v>
      </c>
      <c r="L94617" s="9">
        <f t="shared" si="1478"/>
        <v>0</v>
      </c>
      <c r="O94617" s="8">
        <v>45548</v>
      </c>
      <c r="P94617" s="7">
        <v>0.65416666666666667</v>
      </c>
    </row>
    <row r="94618" spans="1:16" x14ac:dyDescent="0.25">
      <c r="A94618" s="10">
        <v>45548.65625</v>
      </c>
      <c r="B94618" t="s">
        <v>13</v>
      </c>
      <c r="C94618">
        <v>70.3</v>
      </c>
      <c r="D94618">
        <v>0</v>
      </c>
      <c r="E94618" s="9">
        <v>2198.1707232273402</v>
      </c>
      <c r="F94618">
        <v>0</v>
      </c>
      <c r="G94618">
        <v>0</v>
      </c>
      <c r="H94618">
        <v>-0.57583333333334896</v>
      </c>
      <c r="I94618">
        <v>1198.17072322734</v>
      </c>
      <c r="J94618">
        <v>-1.1362555999999999</v>
      </c>
      <c r="K94618">
        <v>42</v>
      </c>
      <c r="L94618" s="9">
        <f t="shared" si="1478"/>
        <v>0</v>
      </c>
      <c r="O94618" s="8">
        <v>45548</v>
      </c>
      <c r="P94618" s="7">
        <v>0.65625</v>
      </c>
    </row>
    <row r="94619" spans="1:16" x14ac:dyDescent="0.25">
      <c r="A94619" s="10">
        <v>45548.656944444447</v>
      </c>
      <c r="B94619" t="s">
        <v>12</v>
      </c>
      <c r="C94619">
        <v>70.3</v>
      </c>
      <c r="D94619">
        <v>-1</v>
      </c>
      <c r="E94619" s="9">
        <v>2268.4707232273399</v>
      </c>
      <c r="F94619">
        <v>-70.3</v>
      </c>
      <c r="G94619">
        <v>70.3</v>
      </c>
      <c r="H94619">
        <v>0</v>
      </c>
      <c r="I94619">
        <v>1198.17072322734</v>
      </c>
      <c r="J94619">
        <v>-4.1272355999999997</v>
      </c>
      <c r="K94619">
        <v>42</v>
      </c>
      <c r="L94619" s="9">
        <f t="shared" si="1478"/>
        <v>0</v>
      </c>
      <c r="O94619" s="8">
        <v>45548</v>
      </c>
      <c r="P94619" s="7">
        <v>0.65694444444444444</v>
      </c>
    </row>
    <row r="94620" spans="1:16" x14ac:dyDescent="0.25">
      <c r="A94620" s="10">
        <v>45548.657638888886</v>
      </c>
      <c r="B94620" t="s">
        <v>12</v>
      </c>
      <c r="C94620">
        <v>70.3</v>
      </c>
      <c r="D94620">
        <v>-2</v>
      </c>
      <c r="E94620" s="9">
        <v>2338.7707232273401</v>
      </c>
      <c r="F94620">
        <v>-140.6</v>
      </c>
      <c r="G94620">
        <v>70.3</v>
      </c>
      <c r="H94620">
        <v>0</v>
      </c>
      <c r="I94620">
        <v>1198.17072322734</v>
      </c>
      <c r="J94620">
        <v>-3.9050079999999898</v>
      </c>
      <c r="K94620">
        <v>42</v>
      </c>
      <c r="L94620" s="9">
        <f t="shared" si="1478"/>
        <v>0</v>
      </c>
      <c r="O94620" s="8">
        <v>45548</v>
      </c>
      <c r="P94620" s="7">
        <v>0.65763888888888888</v>
      </c>
    </row>
    <row r="94621" spans="1:16" x14ac:dyDescent="0.25">
      <c r="A94621" s="10">
        <v>45548.660416666666</v>
      </c>
      <c r="B94621" t="s">
        <v>12</v>
      </c>
      <c r="C94621">
        <v>72.580833333333302</v>
      </c>
      <c r="D94621">
        <v>-3</v>
      </c>
      <c r="E94621" s="9">
        <v>2411.3515565606699</v>
      </c>
      <c r="F94621">
        <v>-213.180833333333</v>
      </c>
      <c r="G94621">
        <v>71.060277777777699</v>
      </c>
      <c r="H94621">
        <v>0</v>
      </c>
      <c r="I94621">
        <v>1198.17072322734</v>
      </c>
      <c r="J94621">
        <v>-6.1050355999999901</v>
      </c>
      <c r="K94621">
        <v>42</v>
      </c>
      <c r="L94621" s="9">
        <f t="shared" si="1478"/>
        <v>0</v>
      </c>
      <c r="O94621" s="8">
        <v>45548</v>
      </c>
      <c r="P94621" s="7">
        <v>0.66041666666666665</v>
      </c>
    </row>
    <row r="94622" spans="1:16" x14ac:dyDescent="0.25">
      <c r="A94622" s="10">
        <v>45548.661111111112</v>
      </c>
      <c r="B94622" t="s">
        <v>12</v>
      </c>
      <c r="C94622">
        <v>73.02</v>
      </c>
      <c r="D94622">
        <v>-4</v>
      </c>
      <c r="E94622" s="9">
        <v>2484.3715565606699</v>
      </c>
      <c r="F94622">
        <v>-286.20083333333298</v>
      </c>
      <c r="G94622">
        <v>71.550208333333302</v>
      </c>
      <c r="H94622">
        <v>0</v>
      </c>
      <c r="I94622">
        <v>1198.17072322734</v>
      </c>
      <c r="J94622">
        <v>-4.5019555999999898</v>
      </c>
      <c r="K94622">
        <v>42</v>
      </c>
      <c r="L94622" s="9">
        <f t="shared" si="1478"/>
        <v>0</v>
      </c>
      <c r="O94622" s="8">
        <v>45548</v>
      </c>
      <c r="P94622" s="7">
        <v>0.66111111111111109</v>
      </c>
    </row>
    <row r="94623" spans="1:16" x14ac:dyDescent="0.25">
      <c r="A94623" s="10">
        <v>45548.662499999999</v>
      </c>
      <c r="B94623" t="s">
        <v>12</v>
      </c>
      <c r="C94623">
        <v>71</v>
      </c>
      <c r="D94623">
        <v>-5</v>
      </c>
      <c r="E94623" s="9">
        <v>2555.3715565606699</v>
      </c>
      <c r="F94623">
        <v>-357.20083333333298</v>
      </c>
      <c r="G94623">
        <v>71.440166666666599</v>
      </c>
      <c r="H94623">
        <v>0</v>
      </c>
      <c r="I94623">
        <v>1198.17072322734</v>
      </c>
      <c r="J94623">
        <v>-2.0984150999999902</v>
      </c>
      <c r="K94623">
        <v>42</v>
      </c>
      <c r="L94623" s="9">
        <f t="shared" si="1478"/>
        <v>0</v>
      </c>
      <c r="O94623" s="8">
        <v>45548</v>
      </c>
      <c r="P94623" s="7">
        <v>0.66249999999999998</v>
      </c>
    </row>
    <row r="94624" spans="1:16" x14ac:dyDescent="0.25">
      <c r="A94624" s="10">
        <v>45548.663194444445</v>
      </c>
      <c r="B94624" t="s">
        <v>12</v>
      </c>
      <c r="C94624">
        <v>71.003999999999905</v>
      </c>
      <c r="D94624">
        <v>-6</v>
      </c>
      <c r="E94624" s="9">
        <v>2626.3755565606698</v>
      </c>
      <c r="F94624">
        <v>-428.204833333333</v>
      </c>
      <c r="G94624">
        <v>71.367472222222204</v>
      </c>
      <c r="H94624">
        <v>0</v>
      </c>
      <c r="I94624">
        <v>1198.17072322734</v>
      </c>
      <c r="J94624">
        <v>-4.04041479999999</v>
      </c>
      <c r="K94624">
        <v>42</v>
      </c>
      <c r="L94624" s="9">
        <f t="shared" si="1478"/>
        <v>0</v>
      </c>
      <c r="O94624" s="8">
        <v>45548</v>
      </c>
      <c r="P94624" s="7">
        <v>0.66319444444444442</v>
      </c>
    </row>
    <row r="94625" spans="1:16" x14ac:dyDescent="0.25">
      <c r="A94625" s="10">
        <v>45548.663888888892</v>
      </c>
      <c r="B94625" t="s">
        <v>12</v>
      </c>
      <c r="C94625">
        <v>71</v>
      </c>
      <c r="D94625">
        <v>-7</v>
      </c>
      <c r="E94625" s="9">
        <v>2697.3755565606698</v>
      </c>
      <c r="F94625">
        <v>-499.204833333333</v>
      </c>
      <c r="G94625">
        <v>71.314976190476102</v>
      </c>
      <c r="H94625">
        <v>0</v>
      </c>
      <c r="I94625">
        <v>1198.17072322734</v>
      </c>
      <c r="J94625">
        <v>-3.3391567999999898</v>
      </c>
      <c r="K94625">
        <v>42</v>
      </c>
      <c r="L94625" s="9">
        <f t="shared" si="1478"/>
        <v>0</v>
      </c>
      <c r="O94625" s="8">
        <v>45548</v>
      </c>
      <c r="P94625" s="7">
        <v>0.66388888888888886</v>
      </c>
    </row>
    <row r="94626" spans="1:16" x14ac:dyDescent="0.25">
      <c r="A94626" s="10">
        <v>45548.665277777778</v>
      </c>
      <c r="B94626" t="s">
        <v>12</v>
      </c>
      <c r="C94626">
        <v>71.260000000000005</v>
      </c>
      <c r="D94626">
        <v>-8</v>
      </c>
      <c r="E94626" s="9">
        <v>2768.63555656067</v>
      </c>
      <c r="F94626">
        <v>-570.46483333333299</v>
      </c>
      <c r="G94626">
        <v>71.308104166666595</v>
      </c>
      <c r="H94626">
        <v>0</v>
      </c>
      <c r="I94626">
        <v>1198.17072322734</v>
      </c>
      <c r="J94626">
        <v>-4.6036943999999904</v>
      </c>
      <c r="K94626">
        <v>42</v>
      </c>
      <c r="L94626" s="9">
        <f t="shared" si="1478"/>
        <v>0</v>
      </c>
      <c r="O94626" s="8">
        <v>45548</v>
      </c>
      <c r="P94626" s="7">
        <v>0.66527777777777775</v>
      </c>
    </row>
    <row r="94627" spans="1:16" x14ac:dyDescent="0.25">
      <c r="A94627" s="10">
        <v>45548.668055555558</v>
      </c>
      <c r="B94627" t="s">
        <v>12</v>
      </c>
      <c r="C94627">
        <v>71</v>
      </c>
      <c r="D94627">
        <v>-9</v>
      </c>
      <c r="E94627" s="9">
        <v>2839.63555656067</v>
      </c>
      <c r="F94627">
        <v>-641.46483333333299</v>
      </c>
      <c r="G94627">
        <v>71.273870370370304</v>
      </c>
      <c r="H94627">
        <v>0</v>
      </c>
      <c r="I94627">
        <v>1198.17072322734</v>
      </c>
      <c r="J94627">
        <v>-3.5186598999999901</v>
      </c>
      <c r="K94627">
        <v>42</v>
      </c>
      <c r="L94627" s="9">
        <f t="shared" si="1478"/>
        <v>0</v>
      </c>
      <c r="O94627" s="8">
        <v>45548</v>
      </c>
      <c r="P94627" s="7">
        <v>0.66805555555555551</v>
      </c>
    </row>
    <row r="94628" spans="1:16" x14ac:dyDescent="0.25">
      <c r="A94628" s="10">
        <v>45548.668749999997</v>
      </c>
      <c r="B94628" t="s">
        <v>12</v>
      </c>
      <c r="C94628">
        <v>71.045000000000002</v>
      </c>
      <c r="D94628">
        <v>-10</v>
      </c>
      <c r="E94628" s="9">
        <v>2910.6805565606701</v>
      </c>
      <c r="F94628">
        <v>-712.50983333333295</v>
      </c>
      <c r="G94628">
        <v>71.250983333333295</v>
      </c>
      <c r="H94628">
        <v>0</v>
      </c>
      <c r="I94628">
        <v>1198.17072322734</v>
      </c>
      <c r="J94628">
        <v>-3.9776768999999899</v>
      </c>
      <c r="K94628">
        <v>42</v>
      </c>
      <c r="L94628" s="9">
        <f t="shared" si="1478"/>
        <v>0</v>
      </c>
      <c r="O94628" s="8">
        <v>45548</v>
      </c>
      <c r="P94628" s="7">
        <v>0.66874999999999996</v>
      </c>
    </row>
    <row r="94629" spans="1:16" x14ac:dyDescent="0.25">
      <c r="A94629" s="10">
        <v>45548.669444444444</v>
      </c>
      <c r="B94629" t="s">
        <v>12</v>
      </c>
      <c r="C94629">
        <v>71</v>
      </c>
      <c r="D94629">
        <v>-11</v>
      </c>
      <c r="E94629" s="9">
        <v>2981.6805565606701</v>
      </c>
      <c r="F94629">
        <v>-783.50983333333295</v>
      </c>
      <c r="G94629">
        <v>71.228166666666596</v>
      </c>
      <c r="H94629">
        <v>0</v>
      </c>
      <c r="I94629">
        <v>1198.17072322734</v>
      </c>
      <c r="J94629">
        <v>-2.9023181999999998</v>
      </c>
      <c r="K94629">
        <v>42</v>
      </c>
      <c r="L94629" s="9">
        <f t="shared" si="1478"/>
        <v>0</v>
      </c>
      <c r="O94629" s="8">
        <v>45548</v>
      </c>
      <c r="P94629" s="7">
        <v>0.6694444444444444</v>
      </c>
    </row>
    <row r="94630" spans="1:16" x14ac:dyDescent="0.25">
      <c r="A94630" s="10">
        <v>45548.670138888891</v>
      </c>
      <c r="B94630" t="s">
        <v>12</v>
      </c>
      <c r="C94630">
        <v>71.855000000000004</v>
      </c>
      <c r="D94630">
        <v>-12</v>
      </c>
      <c r="E94630" s="9">
        <v>3053.5355565606701</v>
      </c>
      <c r="F94630">
        <v>-855.36483333333297</v>
      </c>
      <c r="G94630">
        <v>71.280402777777695</v>
      </c>
      <c r="H94630">
        <v>0</v>
      </c>
      <c r="I94630">
        <v>1198.17072322734</v>
      </c>
      <c r="J94630">
        <v>-6.9873757999999997</v>
      </c>
      <c r="K94630">
        <v>42</v>
      </c>
      <c r="L94630" s="9">
        <f t="shared" si="1478"/>
        <v>0</v>
      </c>
      <c r="O94630" s="8">
        <v>45548</v>
      </c>
      <c r="P94630" s="7">
        <v>0.67013888888888884</v>
      </c>
    </row>
    <row r="94631" spans="1:16" x14ac:dyDescent="0.25">
      <c r="A94631" s="10">
        <v>45548.671527777777</v>
      </c>
      <c r="B94631" t="s">
        <v>12</v>
      </c>
      <c r="C94631">
        <v>71</v>
      </c>
      <c r="D94631">
        <v>-13</v>
      </c>
      <c r="E94631" s="9">
        <v>3124.5355565606701</v>
      </c>
      <c r="F94631">
        <v>-926.36483333333297</v>
      </c>
      <c r="G94631">
        <v>71.2588333333333</v>
      </c>
      <c r="H94631">
        <v>0</v>
      </c>
      <c r="I94631">
        <v>1198.17072322734</v>
      </c>
      <c r="J94631">
        <v>-6.0785358</v>
      </c>
      <c r="K94631">
        <v>42</v>
      </c>
      <c r="L94631" s="9">
        <f t="shared" si="1478"/>
        <v>0</v>
      </c>
      <c r="O94631" s="8">
        <v>45548</v>
      </c>
      <c r="P94631" s="7">
        <v>0.67152777777777772</v>
      </c>
    </row>
    <row r="94632" spans="1:16" x14ac:dyDescent="0.25">
      <c r="A94632" s="10">
        <v>45548.672222222223</v>
      </c>
      <c r="B94632" t="s">
        <v>12</v>
      </c>
      <c r="C94632">
        <v>71</v>
      </c>
      <c r="D94632">
        <v>-14</v>
      </c>
      <c r="E94632" s="9">
        <v>3195.5355565606701</v>
      </c>
      <c r="F94632">
        <v>-997.36483333333297</v>
      </c>
      <c r="G94632">
        <v>71.240345238095202</v>
      </c>
      <c r="H94632">
        <v>0</v>
      </c>
      <c r="I94632">
        <v>1198.17072322734</v>
      </c>
      <c r="J94632">
        <v>-6.7801823999999904</v>
      </c>
      <c r="K94632">
        <v>42</v>
      </c>
      <c r="L94632" s="9">
        <f t="shared" si="1478"/>
        <v>0</v>
      </c>
      <c r="O94632" s="8">
        <v>45548</v>
      </c>
      <c r="P94632" s="7">
        <v>0.67222222222222228</v>
      </c>
    </row>
    <row r="94633" spans="1:16" x14ac:dyDescent="0.25">
      <c r="A94633" s="10">
        <v>45548.673611111109</v>
      </c>
      <c r="B94633" t="s">
        <v>12</v>
      </c>
      <c r="C94633">
        <v>71</v>
      </c>
      <c r="D94633">
        <v>-15</v>
      </c>
      <c r="E94633" s="9">
        <v>3266.5355565606701</v>
      </c>
      <c r="F94633">
        <v>-1068.3648333333299</v>
      </c>
      <c r="G94633">
        <v>71.224322222222199</v>
      </c>
      <c r="H94633">
        <v>0</v>
      </c>
      <c r="I94633">
        <v>1198.17072322734</v>
      </c>
      <c r="J94633">
        <v>-5.40097</v>
      </c>
      <c r="K94633">
        <v>42</v>
      </c>
      <c r="L94633" s="9">
        <f t="shared" si="1478"/>
        <v>0</v>
      </c>
      <c r="O94633" s="8">
        <v>45548</v>
      </c>
      <c r="P94633" s="7">
        <v>0.67361111111111116</v>
      </c>
    </row>
    <row r="94634" spans="1:16" x14ac:dyDescent="0.25">
      <c r="A94634" s="10">
        <v>45548.674305555556</v>
      </c>
      <c r="B94634" t="s">
        <v>12</v>
      </c>
      <c r="C94634">
        <v>71</v>
      </c>
      <c r="D94634">
        <v>-16</v>
      </c>
      <c r="E94634" s="9">
        <v>3337.5355565606701</v>
      </c>
      <c r="F94634">
        <v>-1139.3648333333299</v>
      </c>
      <c r="G94634">
        <v>71.210302083333303</v>
      </c>
      <c r="H94634">
        <v>0</v>
      </c>
      <c r="I94634">
        <v>1198.17072322734</v>
      </c>
      <c r="J94634">
        <v>-3.3362926999999898</v>
      </c>
      <c r="K94634">
        <v>42</v>
      </c>
      <c r="L94634" s="9">
        <f t="shared" si="1478"/>
        <v>0</v>
      </c>
      <c r="O94634" s="8">
        <v>45548</v>
      </c>
      <c r="P94634" s="7">
        <v>0.6743055555555556</v>
      </c>
    </row>
    <row r="94635" spans="1:16" x14ac:dyDescent="0.25">
      <c r="A94635" s="10">
        <v>45548.675000000003</v>
      </c>
      <c r="B94635" t="s">
        <v>12</v>
      </c>
      <c r="C94635">
        <v>71.3333333333333</v>
      </c>
      <c r="D94635">
        <v>-17</v>
      </c>
      <c r="E94635" s="9">
        <v>3408.86888989401</v>
      </c>
      <c r="F94635">
        <v>-1210.69816666666</v>
      </c>
      <c r="G94635">
        <v>71.217539215686202</v>
      </c>
      <c r="H94635">
        <v>0</v>
      </c>
      <c r="I94635">
        <v>1198.17072322734</v>
      </c>
      <c r="J94635">
        <v>-4.0145552999999898</v>
      </c>
      <c r="K94635">
        <v>42</v>
      </c>
      <c r="L94635" s="9">
        <f t="shared" si="1478"/>
        <v>0</v>
      </c>
      <c r="O94635" s="8">
        <v>45548</v>
      </c>
      <c r="P94635" s="7">
        <v>0.67500000000000004</v>
      </c>
    </row>
    <row r="94636" spans="1:16" x14ac:dyDescent="0.25">
      <c r="A94636" s="10">
        <v>45548.675694444442</v>
      </c>
      <c r="B94636" t="s">
        <v>12</v>
      </c>
      <c r="C94636">
        <v>71</v>
      </c>
      <c r="D94636">
        <v>-18</v>
      </c>
      <c r="E94636" s="9">
        <v>3479.86888989401</v>
      </c>
      <c r="F94636">
        <v>-1281.69816666666</v>
      </c>
      <c r="G94636">
        <v>71.205453703703697</v>
      </c>
      <c r="H94636">
        <v>0</v>
      </c>
      <c r="I94636">
        <v>1198.17072322734</v>
      </c>
      <c r="J94636">
        <v>-3.9506190999999902</v>
      </c>
      <c r="K94636">
        <v>42</v>
      </c>
      <c r="L94636" s="9">
        <f t="shared" si="1478"/>
        <v>0</v>
      </c>
      <c r="O94636" s="8">
        <v>45548</v>
      </c>
      <c r="P94636" s="7">
        <v>0.67569444444444449</v>
      </c>
    </row>
    <row r="94637" spans="1:16" x14ac:dyDescent="0.25">
      <c r="A94637" s="10">
        <v>45548.676388888889</v>
      </c>
      <c r="B94637" t="s">
        <v>12</v>
      </c>
      <c r="C94637">
        <v>71.171818181818097</v>
      </c>
      <c r="D94637">
        <v>-19</v>
      </c>
      <c r="E94637" s="9">
        <v>3551.04070807582</v>
      </c>
      <c r="F94637">
        <v>-1352.86998484848</v>
      </c>
      <c r="G94637">
        <v>71.203683413078096</v>
      </c>
      <c r="H94637">
        <v>0</v>
      </c>
      <c r="I94637">
        <v>1198.17072322734</v>
      </c>
      <c r="J94637">
        <v>-2.78861409999999</v>
      </c>
      <c r="K94637">
        <v>42</v>
      </c>
      <c r="L94637" s="9">
        <f t="shared" si="1478"/>
        <v>0</v>
      </c>
      <c r="O94637" s="8">
        <v>45548</v>
      </c>
      <c r="P94637" s="7">
        <v>0.67638888888888893</v>
      </c>
    </row>
    <row r="94638" spans="1:16" x14ac:dyDescent="0.25">
      <c r="A94638" s="10">
        <v>45548.677083333336</v>
      </c>
      <c r="B94638" t="s">
        <v>13</v>
      </c>
      <c r="C94638">
        <v>71.757999999999996</v>
      </c>
      <c r="D94638">
        <v>0</v>
      </c>
      <c r="E94638" s="9">
        <v>2187.63870807582</v>
      </c>
      <c r="F94638">
        <v>0</v>
      </c>
      <c r="G94638">
        <v>0</v>
      </c>
      <c r="H94638">
        <v>-10.532015151515401</v>
      </c>
      <c r="I94638">
        <v>1187.63870807582</v>
      </c>
      <c r="J94638">
        <v>0.43163820000000203</v>
      </c>
      <c r="K94638">
        <v>42</v>
      </c>
      <c r="L94638" s="9">
        <f t="shared" si="1478"/>
        <v>0</v>
      </c>
      <c r="O94638" s="8">
        <v>45548</v>
      </c>
      <c r="P94638" s="7">
        <v>0.67708333333333337</v>
      </c>
    </row>
    <row r="94639" spans="1:16" x14ac:dyDescent="0.25">
      <c r="A94639" s="10">
        <v>45548.678472222222</v>
      </c>
      <c r="B94639" t="s">
        <v>14</v>
      </c>
      <c r="C94639">
        <v>71.87</v>
      </c>
      <c r="D94639">
        <v>1</v>
      </c>
      <c r="E94639" s="9">
        <v>2115.7687080758201</v>
      </c>
      <c r="F94639">
        <v>71.87</v>
      </c>
      <c r="G94639">
        <v>71.87</v>
      </c>
      <c r="H94639">
        <v>0</v>
      </c>
      <c r="I94639">
        <v>1187.63870807582</v>
      </c>
      <c r="J94639">
        <v>1.9892590000000001</v>
      </c>
      <c r="K94639">
        <v>42</v>
      </c>
      <c r="L94639" s="9">
        <f t="shared" si="1478"/>
        <v>0</v>
      </c>
      <c r="O94639" s="8">
        <v>45548</v>
      </c>
      <c r="P94639" s="7">
        <v>0.67847222222222225</v>
      </c>
    </row>
    <row r="94640" spans="1:16" x14ac:dyDescent="0.25">
      <c r="A94640" s="10">
        <v>45548.681250000001</v>
      </c>
      <c r="B94640" t="s">
        <v>14</v>
      </c>
      <c r="C94640">
        <v>71.94</v>
      </c>
      <c r="D94640">
        <v>2</v>
      </c>
      <c r="E94640" s="9">
        <v>2043.82870807582</v>
      </c>
      <c r="F94640">
        <v>143.81</v>
      </c>
      <c r="G94640">
        <v>71.905000000000001</v>
      </c>
      <c r="H94640">
        <v>0</v>
      </c>
      <c r="I94640">
        <v>1187.63870807582</v>
      </c>
      <c r="J94640">
        <v>5.7907235999999997</v>
      </c>
      <c r="K94640">
        <v>42</v>
      </c>
      <c r="L94640" s="9">
        <f t="shared" si="1478"/>
        <v>0</v>
      </c>
      <c r="O94640" s="8">
        <v>45548</v>
      </c>
      <c r="P94640" s="7">
        <v>0.68125000000000002</v>
      </c>
    </row>
    <row r="94641" spans="1:16" x14ac:dyDescent="0.25">
      <c r="A94641" s="10">
        <v>45548.683333333334</v>
      </c>
      <c r="B94641" t="s">
        <v>14</v>
      </c>
      <c r="C94641">
        <v>72.42</v>
      </c>
      <c r="D94641">
        <v>3</v>
      </c>
      <c r="E94641" s="9">
        <v>1971.40870807582</v>
      </c>
      <c r="F94641">
        <v>216.23</v>
      </c>
      <c r="G94641">
        <v>72.076666666666597</v>
      </c>
      <c r="H94641">
        <v>0</v>
      </c>
      <c r="I94641">
        <v>1187.63870807582</v>
      </c>
      <c r="J94641">
        <v>4.9204356000000002</v>
      </c>
      <c r="K94641">
        <v>42</v>
      </c>
      <c r="L94641" s="9">
        <f t="shared" si="1478"/>
        <v>0</v>
      </c>
      <c r="O94641" s="8">
        <v>45548</v>
      </c>
      <c r="P94641" s="7">
        <v>0.68333333333333335</v>
      </c>
    </row>
    <row r="94642" spans="1:16" x14ac:dyDescent="0.25">
      <c r="A94642" s="10">
        <v>45548.684027777781</v>
      </c>
      <c r="B94642" t="s">
        <v>14</v>
      </c>
      <c r="C94642">
        <v>71.806666666666601</v>
      </c>
      <c r="D94642">
        <v>4</v>
      </c>
      <c r="E94642" s="9">
        <v>1899.6020414091599</v>
      </c>
      <c r="F94642">
        <v>288.03666666666601</v>
      </c>
      <c r="G94642">
        <v>72.009166666666601</v>
      </c>
      <c r="H94642">
        <v>0</v>
      </c>
      <c r="I94642">
        <v>1187.63870807582</v>
      </c>
      <c r="J94642">
        <v>8.4503226999999992</v>
      </c>
      <c r="K94642">
        <v>42</v>
      </c>
      <c r="L94642" s="9">
        <f t="shared" si="1478"/>
        <v>0</v>
      </c>
      <c r="O94642" s="8">
        <v>45548</v>
      </c>
      <c r="P94642" s="7">
        <v>0.68402777777777779</v>
      </c>
    </row>
    <row r="94643" spans="1:16" x14ac:dyDescent="0.25">
      <c r="A94643" s="10">
        <v>45548.68472222222</v>
      </c>
      <c r="B94643" t="s">
        <v>14</v>
      </c>
      <c r="C94643">
        <v>71.5</v>
      </c>
      <c r="D94643">
        <v>5</v>
      </c>
      <c r="E94643" s="9">
        <v>1828.1020414091599</v>
      </c>
      <c r="F94643">
        <v>359.53666666666601</v>
      </c>
      <c r="G94643">
        <v>71.907333333333298</v>
      </c>
      <c r="H94643">
        <v>0</v>
      </c>
      <c r="I94643">
        <v>1187.63870807582</v>
      </c>
      <c r="J94643">
        <v>5.4062577999999997</v>
      </c>
      <c r="K94643">
        <v>42</v>
      </c>
      <c r="L94643" s="9">
        <f t="shared" si="1478"/>
        <v>0</v>
      </c>
      <c r="O94643" s="8">
        <v>45548</v>
      </c>
      <c r="P94643" s="7">
        <v>0.68472222222222223</v>
      </c>
    </row>
    <row r="94644" spans="1:16" x14ac:dyDescent="0.25">
      <c r="A94644" s="10">
        <v>45548.685416666667</v>
      </c>
      <c r="B94644" t="s">
        <v>14</v>
      </c>
      <c r="C94644">
        <v>71.5</v>
      </c>
      <c r="D94644">
        <v>6</v>
      </c>
      <c r="E94644" s="9">
        <v>1756.6020414091599</v>
      </c>
      <c r="F94644">
        <v>431.03666666666601</v>
      </c>
      <c r="G94644">
        <v>71.839444444444396</v>
      </c>
      <c r="H94644">
        <v>0</v>
      </c>
      <c r="I94644">
        <v>1187.63870807582</v>
      </c>
      <c r="J94644">
        <v>5.5309847999999997</v>
      </c>
      <c r="K94644">
        <v>42</v>
      </c>
      <c r="L94644" s="9">
        <f t="shared" si="1478"/>
        <v>0</v>
      </c>
      <c r="O94644" s="8">
        <v>45548</v>
      </c>
      <c r="P94644" s="7">
        <v>0.68541666666666667</v>
      </c>
    </row>
    <row r="94645" spans="1:16" x14ac:dyDescent="0.25">
      <c r="A94645" s="10">
        <v>45548.686805555553</v>
      </c>
      <c r="B94645" t="s">
        <v>14</v>
      </c>
      <c r="C94645">
        <v>74.727857142857104</v>
      </c>
      <c r="D94645">
        <v>7</v>
      </c>
      <c r="E94645" s="9">
        <v>1681.8741842663001</v>
      </c>
      <c r="F94645">
        <v>505.76452380952298</v>
      </c>
      <c r="G94645">
        <v>72.2520748299319</v>
      </c>
      <c r="H94645">
        <v>0</v>
      </c>
      <c r="I94645">
        <v>1187.63870807582</v>
      </c>
      <c r="J94645">
        <v>3.1783807999999998</v>
      </c>
      <c r="K94645">
        <v>42</v>
      </c>
      <c r="L94645" s="9">
        <f t="shared" si="1478"/>
        <v>0</v>
      </c>
      <c r="O94645" s="8">
        <v>45548</v>
      </c>
      <c r="P94645" s="7">
        <v>0.68680555555555556</v>
      </c>
    </row>
    <row r="94646" spans="1:16" x14ac:dyDescent="0.25">
      <c r="A94646" s="10">
        <v>45548.688194444447</v>
      </c>
      <c r="B94646" t="s">
        <v>14</v>
      </c>
      <c r="C94646">
        <v>74.744444444444397</v>
      </c>
      <c r="D94646">
        <v>8</v>
      </c>
      <c r="E94646" s="9">
        <v>1607.1297398218601</v>
      </c>
      <c r="F94646">
        <v>580.50896825396796</v>
      </c>
      <c r="G94646">
        <v>72.563621031745996</v>
      </c>
      <c r="H94646">
        <v>0</v>
      </c>
      <c r="I94646">
        <v>1187.63870807582</v>
      </c>
      <c r="J94646">
        <v>6.0387797000000001</v>
      </c>
      <c r="K94646">
        <v>42</v>
      </c>
      <c r="L94646" s="9">
        <f t="shared" si="1478"/>
        <v>0</v>
      </c>
      <c r="O94646" s="8">
        <v>45548</v>
      </c>
      <c r="P94646" s="7">
        <v>0.68819444444444444</v>
      </c>
    </row>
    <row r="94647" spans="1:16" x14ac:dyDescent="0.25">
      <c r="A94647" s="10">
        <v>45548.688888888886</v>
      </c>
      <c r="B94647" t="s">
        <v>14</v>
      </c>
      <c r="C94647">
        <v>75.484772727272698</v>
      </c>
      <c r="D94647">
        <v>9</v>
      </c>
      <c r="E94647" s="9">
        <v>1531.6449670945799</v>
      </c>
      <c r="F94647">
        <v>655.99374098124099</v>
      </c>
      <c r="G94647">
        <v>72.888193442360105</v>
      </c>
      <c r="H94647">
        <v>0</v>
      </c>
      <c r="I94647">
        <v>1187.63870807582</v>
      </c>
      <c r="J94647">
        <v>3.9119277000000001</v>
      </c>
      <c r="K94647">
        <v>42</v>
      </c>
      <c r="L94647" s="9">
        <f t="shared" si="1478"/>
        <v>0</v>
      </c>
      <c r="O94647" s="8">
        <v>45548</v>
      </c>
      <c r="P94647" s="7">
        <v>0.68888888888888888</v>
      </c>
    </row>
    <row r="94648" spans="1:16" x14ac:dyDescent="0.25">
      <c r="A94648" s="10">
        <v>45548.689583333333</v>
      </c>
      <c r="B94648" t="s">
        <v>14</v>
      </c>
      <c r="C94648">
        <v>75.489999999999995</v>
      </c>
      <c r="D94648">
        <v>10</v>
      </c>
      <c r="E94648" s="9">
        <v>1456.1549670945799</v>
      </c>
      <c r="F94648">
        <v>731.483740981241</v>
      </c>
      <c r="G94648">
        <v>73.148374098124094</v>
      </c>
      <c r="H94648">
        <v>0</v>
      </c>
      <c r="I94648">
        <v>1187.63870807582</v>
      </c>
      <c r="J94648">
        <v>1.9170624000000001</v>
      </c>
      <c r="K94648">
        <v>42</v>
      </c>
      <c r="L94648" s="9">
        <f t="shared" si="1478"/>
        <v>0</v>
      </c>
      <c r="O94648" s="8">
        <v>45548</v>
      </c>
      <c r="P94648" s="7">
        <v>0.68958333333333333</v>
      </c>
    </row>
    <row r="94649" spans="1:16" x14ac:dyDescent="0.25">
      <c r="A94649" s="10">
        <v>45548.690972222219</v>
      </c>
      <c r="B94649" t="s">
        <v>14</v>
      </c>
      <c r="C94649">
        <v>75.489999999999995</v>
      </c>
      <c r="D94649">
        <v>11</v>
      </c>
      <c r="E94649" s="9">
        <v>1380.6649670945801</v>
      </c>
      <c r="F94649">
        <v>806.97374098124101</v>
      </c>
      <c r="G94649">
        <v>73.361249180112793</v>
      </c>
      <c r="H94649">
        <v>0</v>
      </c>
      <c r="I94649">
        <v>1187.63870807582</v>
      </c>
      <c r="J94649">
        <v>1.2327082</v>
      </c>
      <c r="K94649">
        <v>42</v>
      </c>
      <c r="L94649" s="9">
        <f t="shared" si="1478"/>
        <v>0</v>
      </c>
      <c r="O94649" s="8">
        <v>45548</v>
      </c>
      <c r="P94649" s="7">
        <v>0.69097222222222221</v>
      </c>
    </row>
    <row r="94650" spans="1:16" x14ac:dyDescent="0.25">
      <c r="A94650" s="10">
        <v>45548.691666666666</v>
      </c>
      <c r="B94650" t="s">
        <v>14</v>
      </c>
      <c r="C94650">
        <v>75.181666666666601</v>
      </c>
      <c r="D94650">
        <v>12</v>
      </c>
      <c r="E94650" s="9">
        <v>1305.4833004279201</v>
      </c>
      <c r="F94650">
        <v>882.15540764790705</v>
      </c>
      <c r="G94650">
        <v>73.512950637325602</v>
      </c>
      <c r="H94650">
        <v>0</v>
      </c>
      <c r="I94650">
        <v>1187.63870807582</v>
      </c>
      <c r="J94650">
        <v>0.96712919999999902</v>
      </c>
      <c r="K94650">
        <v>42</v>
      </c>
      <c r="L94650" s="9">
        <f t="shared" si="1478"/>
        <v>0</v>
      </c>
      <c r="O94650" s="8">
        <v>45548</v>
      </c>
      <c r="P94650" s="7">
        <v>0.69166666666666665</v>
      </c>
    </row>
    <row r="94651" spans="1:16" x14ac:dyDescent="0.25">
      <c r="A94651" s="10">
        <v>45548.692361111112</v>
      </c>
      <c r="B94651" t="s">
        <v>14</v>
      </c>
      <c r="C94651">
        <v>75.09</v>
      </c>
      <c r="D94651">
        <v>13</v>
      </c>
      <c r="E94651" s="9">
        <v>1230.3933004279199</v>
      </c>
      <c r="F94651">
        <v>957.24540764790697</v>
      </c>
      <c r="G94651">
        <v>73.634262126762096</v>
      </c>
      <c r="H94651">
        <v>0</v>
      </c>
      <c r="I94651">
        <v>1187.63870807582</v>
      </c>
      <c r="J94651">
        <v>2.5769211999999899</v>
      </c>
      <c r="K94651">
        <v>42</v>
      </c>
      <c r="L94651" s="9">
        <f t="shared" si="1478"/>
        <v>0</v>
      </c>
      <c r="O94651" s="8">
        <v>45548</v>
      </c>
      <c r="P94651" s="7">
        <v>0.69236111111111109</v>
      </c>
    </row>
    <row r="94652" spans="1:16" x14ac:dyDescent="0.25">
      <c r="A94652" s="10">
        <v>45548.693055555559</v>
      </c>
      <c r="B94652" t="s">
        <v>13</v>
      </c>
      <c r="C94652">
        <v>75.145555555555504</v>
      </c>
      <c r="D94652">
        <v>0</v>
      </c>
      <c r="E94652" s="9">
        <v>2207.2855226501401</v>
      </c>
      <c r="F94652">
        <v>0</v>
      </c>
      <c r="G94652">
        <v>0</v>
      </c>
      <c r="H94652">
        <v>19.646814574314501</v>
      </c>
      <c r="I94652">
        <v>1207.2855226501399</v>
      </c>
      <c r="J94652">
        <v>-3.9494322999999998</v>
      </c>
      <c r="K94652">
        <v>42</v>
      </c>
      <c r="L94652" s="9">
        <f t="shared" si="1478"/>
        <v>0</v>
      </c>
      <c r="O94652" s="8">
        <v>45548</v>
      </c>
      <c r="P94652" s="7">
        <v>0.69305555555555554</v>
      </c>
    </row>
    <row r="94653" spans="1:16" x14ac:dyDescent="0.25">
      <c r="A94653" s="10">
        <v>45548.694444444445</v>
      </c>
      <c r="B94653" t="s">
        <v>12</v>
      </c>
      <c r="C94653">
        <v>75.731578947368405</v>
      </c>
      <c r="D94653">
        <v>-1</v>
      </c>
      <c r="E94653" s="9">
        <v>2283.0171015975102</v>
      </c>
      <c r="F94653">
        <v>-75.731578947368405</v>
      </c>
      <c r="G94653">
        <v>75.731578947368405</v>
      </c>
      <c r="H94653">
        <v>0</v>
      </c>
      <c r="I94653">
        <v>1207.2855226501399</v>
      </c>
      <c r="J94653">
        <v>-2.2596927999999998</v>
      </c>
      <c r="K94653">
        <v>42</v>
      </c>
      <c r="L94653" s="9">
        <f t="shared" si="1478"/>
        <v>0</v>
      </c>
      <c r="O94653" s="8">
        <v>45548</v>
      </c>
      <c r="P94653" s="7">
        <v>0.69444444444444442</v>
      </c>
    </row>
    <row r="94654" spans="1:16" x14ac:dyDescent="0.25">
      <c r="A94654" s="10">
        <v>45548.695138888892</v>
      </c>
      <c r="B94654" t="s">
        <v>12</v>
      </c>
      <c r="C94654">
        <v>76.0833333333333</v>
      </c>
      <c r="D94654">
        <v>-2</v>
      </c>
      <c r="E94654" s="9">
        <v>2359.10043493084</v>
      </c>
      <c r="F94654">
        <v>-151.81491228070101</v>
      </c>
      <c r="G94654">
        <v>75.907456140350803</v>
      </c>
      <c r="H94654">
        <v>0</v>
      </c>
      <c r="I94654">
        <v>1207.2855226501399</v>
      </c>
      <c r="J94654">
        <v>-6.5146002999999997</v>
      </c>
      <c r="K94654">
        <v>42</v>
      </c>
      <c r="L94654" s="9">
        <f t="shared" si="1478"/>
        <v>0</v>
      </c>
      <c r="O94654" s="8">
        <v>45548</v>
      </c>
      <c r="P94654" s="7">
        <v>0.69513888888888886</v>
      </c>
    </row>
    <row r="94655" spans="1:16" x14ac:dyDescent="0.25">
      <c r="A94655" s="10">
        <v>45548.695833333331</v>
      </c>
      <c r="B94655" t="s">
        <v>12</v>
      </c>
      <c r="C94655">
        <v>76.486000000000004</v>
      </c>
      <c r="D94655">
        <v>-3</v>
      </c>
      <c r="E94655" s="9">
        <v>2435.5864349308399</v>
      </c>
      <c r="F94655">
        <v>-228.300912280701</v>
      </c>
      <c r="G94655">
        <v>76.100304093567203</v>
      </c>
      <c r="H94655">
        <v>0</v>
      </c>
      <c r="I94655">
        <v>1207.2855226501399</v>
      </c>
      <c r="J94655">
        <v>-3.5638850999999998</v>
      </c>
      <c r="K94655">
        <v>42</v>
      </c>
      <c r="L94655" s="9">
        <f t="shared" si="1478"/>
        <v>0</v>
      </c>
      <c r="O94655" s="8">
        <v>45548</v>
      </c>
      <c r="P94655" s="7">
        <v>0.6958333333333333</v>
      </c>
    </row>
    <row r="94656" spans="1:16" x14ac:dyDescent="0.25">
      <c r="A94656" s="10">
        <v>45548.696527777778</v>
      </c>
      <c r="B94656" t="s">
        <v>12</v>
      </c>
      <c r="C94656">
        <v>76.5</v>
      </c>
      <c r="D94656">
        <v>-4</v>
      </c>
      <c r="E94656" s="9">
        <v>2512.0864349308399</v>
      </c>
      <c r="F94656">
        <v>-304.80091228070103</v>
      </c>
      <c r="G94656">
        <v>76.200228070175399</v>
      </c>
      <c r="H94656">
        <v>0</v>
      </c>
      <c r="I94656">
        <v>1207.2855226501399</v>
      </c>
      <c r="J94656">
        <v>-5.5423635999999998</v>
      </c>
      <c r="K94656">
        <v>42</v>
      </c>
      <c r="L94656" s="9">
        <f t="shared" si="1478"/>
        <v>0</v>
      </c>
      <c r="O94656" s="8">
        <v>45548</v>
      </c>
      <c r="P94656" s="7">
        <v>0.69652777777777775</v>
      </c>
    </row>
    <row r="94657" spans="1:16" x14ac:dyDescent="0.25">
      <c r="A94657" s="10">
        <v>45548.697222222225</v>
      </c>
      <c r="B94657" t="s">
        <v>12</v>
      </c>
      <c r="C94657">
        <v>76.5</v>
      </c>
      <c r="D94657">
        <v>-5</v>
      </c>
      <c r="E94657" s="9">
        <v>2588.5864349308399</v>
      </c>
      <c r="F94657">
        <v>-381.30091228070103</v>
      </c>
      <c r="G94657">
        <v>76.260182456140299</v>
      </c>
      <c r="H94657">
        <v>0</v>
      </c>
      <c r="I94657">
        <v>1207.2855226501399</v>
      </c>
      <c r="J94657">
        <v>-3.7085395999999999</v>
      </c>
      <c r="K94657">
        <v>42</v>
      </c>
      <c r="L94657" s="9">
        <f t="shared" si="1478"/>
        <v>0</v>
      </c>
      <c r="O94657" s="8">
        <v>45548</v>
      </c>
      <c r="P94657" s="7">
        <v>0.69722222222222219</v>
      </c>
    </row>
    <row r="94658" spans="1:16" x14ac:dyDescent="0.25">
      <c r="A94658" s="10">
        <v>45548.700694444444</v>
      </c>
      <c r="B94658" t="s">
        <v>12</v>
      </c>
      <c r="C94658">
        <v>76.778181818181807</v>
      </c>
      <c r="D94658">
        <v>-6</v>
      </c>
      <c r="E94658" s="9">
        <v>2665.3646167490201</v>
      </c>
      <c r="F94658">
        <v>-458.07909409888299</v>
      </c>
      <c r="G94658">
        <v>76.346515683147203</v>
      </c>
      <c r="H94658">
        <v>0</v>
      </c>
      <c r="I94658">
        <v>1207.2855226501399</v>
      </c>
      <c r="J94658">
        <v>-1.5858406</v>
      </c>
      <c r="K94658">
        <v>42</v>
      </c>
      <c r="L94658" s="9">
        <f t="shared" si="1478"/>
        <v>0</v>
      </c>
      <c r="O94658" s="8">
        <v>45548</v>
      </c>
      <c r="P94658" s="7">
        <v>0.7006944444444444</v>
      </c>
    </row>
    <row r="94659" spans="1:16" x14ac:dyDescent="0.25">
      <c r="A94659" s="10">
        <v>45548.701388888891</v>
      </c>
      <c r="B94659" t="s">
        <v>12</v>
      </c>
      <c r="C94659">
        <v>76.399333333333303</v>
      </c>
      <c r="D94659">
        <v>-7</v>
      </c>
      <c r="E94659" s="9">
        <v>2741.7639500823602</v>
      </c>
      <c r="F94659">
        <v>-534.47842743221599</v>
      </c>
      <c r="G94659">
        <v>76.354061061745199</v>
      </c>
      <c r="H94659">
        <v>0</v>
      </c>
      <c r="I94659">
        <v>1207.2855226501399</v>
      </c>
      <c r="J94659">
        <v>-3.0645218999999999</v>
      </c>
      <c r="K94659">
        <v>42</v>
      </c>
      <c r="L94659" s="9">
        <f t="shared" ref="L94659:L94722" si="1479">IF(DAY(O94659 &lt;&gt; O94660), 1, 0)</f>
        <v>0</v>
      </c>
      <c r="O94659" s="8">
        <v>45548</v>
      </c>
      <c r="P94659" s="7">
        <v>0.70138888888888884</v>
      </c>
    </row>
    <row r="94660" spans="1:16" x14ac:dyDescent="0.25">
      <c r="A94660" s="10">
        <v>45548.70208333333</v>
      </c>
      <c r="B94660" t="s">
        <v>12</v>
      </c>
      <c r="C94660">
        <v>76.404583333333306</v>
      </c>
      <c r="D94660">
        <v>-8</v>
      </c>
      <c r="E94660" s="9">
        <v>2818.16853341569</v>
      </c>
      <c r="F94660">
        <v>-610.88301076555001</v>
      </c>
      <c r="G94660">
        <v>76.360376345693695</v>
      </c>
      <c r="H94660">
        <v>0</v>
      </c>
      <c r="I94660">
        <v>1207.2855226501399</v>
      </c>
      <c r="J94660">
        <v>-5.1436294</v>
      </c>
      <c r="K94660">
        <v>42</v>
      </c>
      <c r="L94660" s="9">
        <f t="shared" si="1479"/>
        <v>0</v>
      </c>
      <c r="O94660" s="8">
        <v>45548</v>
      </c>
      <c r="P94660" s="7">
        <v>0.70208333333333328</v>
      </c>
    </row>
    <row r="94661" spans="1:16" x14ac:dyDescent="0.25">
      <c r="A94661" s="10">
        <v>45548.702777777777</v>
      </c>
      <c r="B94661" t="s">
        <v>12</v>
      </c>
      <c r="C94661">
        <v>75.945999999999998</v>
      </c>
      <c r="D94661">
        <v>-9</v>
      </c>
      <c r="E94661" s="9">
        <v>2894.1145334156899</v>
      </c>
      <c r="F94661">
        <v>-686.82901076555004</v>
      </c>
      <c r="G94661">
        <v>76.314334529505501</v>
      </c>
      <c r="H94661">
        <v>0</v>
      </c>
      <c r="I94661">
        <v>1207.2855226501399</v>
      </c>
      <c r="J94661">
        <v>-6.8869894</v>
      </c>
      <c r="K94661">
        <v>42</v>
      </c>
      <c r="L94661" s="9">
        <f t="shared" si="1479"/>
        <v>0</v>
      </c>
      <c r="O94661" s="8">
        <v>45548</v>
      </c>
      <c r="P94661" s="7">
        <v>0.70277777777777772</v>
      </c>
    </row>
    <row r="94662" spans="1:16" x14ac:dyDescent="0.25">
      <c r="A94662" s="10">
        <v>45548.703472222223</v>
      </c>
      <c r="B94662" t="s">
        <v>12</v>
      </c>
      <c r="C94662">
        <v>76.87</v>
      </c>
      <c r="D94662">
        <v>-10</v>
      </c>
      <c r="E94662" s="9">
        <v>2970.9845334156898</v>
      </c>
      <c r="F94662">
        <v>-763.69901076555004</v>
      </c>
      <c r="G94662">
        <v>76.369901076554996</v>
      </c>
      <c r="H94662">
        <v>0</v>
      </c>
      <c r="I94662">
        <v>1207.2855226501399</v>
      </c>
      <c r="J94662">
        <v>-3.2132683999999898</v>
      </c>
      <c r="K94662">
        <v>42</v>
      </c>
      <c r="L94662" s="9">
        <f t="shared" si="1479"/>
        <v>0</v>
      </c>
      <c r="O94662" s="8">
        <v>45548</v>
      </c>
      <c r="P94662" s="7">
        <v>0.70347222222222228</v>
      </c>
    </row>
    <row r="94663" spans="1:16" x14ac:dyDescent="0.25">
      <c r="A94663" s="10">
        <v>45548.70416666667</v>
      </c>
      <c r="B94663" t="s">
        <v>12</v>
      </c>
      <c r="C94663">
        <v>75.111000000000004</v>
      </c>
      <c r="D94663">
        <v>-11</v>
      </c>
      <c r="E94663" s="9">
        <v>3046.0955334156902</v>
      </c>
      <c r="F94663">
        <v>-838.81001076555003</v>
      </c>
      <c r="G94663">
        <v>76.255455524140899</v>
      </c>
      <c r="H94663">
        <v>0</v>
      </c>
      <c r="I94663">
        <v>1207.2855226501399</v>
      </c>
      <c r="J94663">
        <v>-3.1875093999999899</v>
      </c>
      <c r="K94663">
        <v>42</v>
      </c>
      <c r="L94663" s="9">
        <f t="shared" si="1479"/>
        <v>0</v>
      </c>
      <c r="O94663" s="8">
        <v>45548</v>
      </c>
      <c r="P94663" s="7">
        <v>0.70416666666666672</v>
      </c>
    </row>
    <row r="94664" spans="1:16" x14ac:dyDescent="0.25">
      <c r="A94664" s="10">
        <v>45548.704861111109</v>
      </c>
      <c r="B94664" t="s">
        <v>13</v>
      </c>
      <c r="C94664">
        <v>76.980769230769198</v>
      </c>
      <c r="D94664">
        <v>0</v>
      </c>
      <c r="E94664" s="9">
        <v>2199.3070718772301</v>
      </c>
      <c r="F94664">
        <v>0</v>
      </c>
      <c r="G94664">
        <v>0</v>
      </c>
      <c r="H94664">
        <v>-7.9784507729111702</v>
      </c>
      <c r="I94664">
        <v>1199.3070718772301</v>
      </c>
      <c r="J94664">
        <v>2.2452515000000002</v>
      </c>
      <c r="K94664">
        <v>42</v>
      </c>
      <c r="L94664" s="9">
        <f t="shared" si="1479"/>
        <v>0</v>
      </c>
      <c r="O94664" s="8">
        <v>45548</v>
      </c>
      <c r="P94664" s="7">
        <v>0.70486111111111116</v>
      </c>
    </row>
    <row r="94665" spans="1:16" x14ac:dyDescent="0.25">
      <c r="A94665" s="10">
        <v>45548.709027777775</v>
      </c>
      <c r="B94665" t="s">
        <v>14</v>
      </c>
      <c r="C94665">
        <v>74.33</v>
      </c>
      <c r="D94665">
        <v>1</v>
      </c>
      <c r="E94665" s="9">
        <v>2124.9770718772302</v>
      </c>
      <c r="F94665">
        <v>74.33</v>
      </c>
      <c r="G94665">
        <v>74.33</v>
      </c>
      <c r="H94665">
        <v>0</v>
      </c>
      <c r="I94665">
        <v>1199.3070718772301</v>
      </c>
      <c r="J94665">
        <v>1.4585541</v>
      </c>
      <c r="K94665">
        <v>42</v>
      </c>
      <c r="L94665" s="9">
        <f t="shared" si="1479"/>
        <v>0</v>
      </c>
      <c r="O94665" s="8">
        <v>45548</v>
      </c>
      <c r="P94665" s="7">
        <v>0.70902777777777781</v>
      </c>
    </row>
    <row r="94666" spans="1:16" x14ac:dyDescent="0.25">
      <c r="A94666" s="10">
        <v>45548.709722222222</v>
      </c>
      <c r="B94666" t="s">
        <v>13</v>
      </c>
      <c r="C94666">
        <v>75.535384615384601</v>
      </c>
      <c r="D94666">
        <v>0</v>
      </c>
      <c r="E94666" s="9">
        <v>2200.51245649261</v>
      </c>
      <c r="F94666">
        <v>0</v>
      </c>
      <c r="G94666">
        <v>0</v>
      </c>
      <c r="H94666">
        <v>1.2053846153846099</v>
      </c>
      <c r="I94666">
        <v>1200.51245649261</v>
      </c>
      <c r="J94666">
        <v>-4.6102499999997798E-2</v>
      </c>
      <c r="K94666">
        <v>42</v>
      </c>
      <c r="L94666" s="9">
        <f t="shared" si="1479"/>
        <v>0</v>
      </c>
      <c r="O94666" s="8">
        <v>45548</v>
      </c>
      <c r="P94666" s="7">
        <v>0.70972222222222225</v>
      </c>
    </row>
    <row r="94667" spans="1:16" x14ac:dyDescent="0.25">
      <c r="A94667" s="10">
        <v>45548.711111111108</v>
      </c>
      <c r="B94667" t="s">
        <v>12</v>
      </c>
      <c r="C94667">
        <v>77.139166666666597</v>
      </c>
      <c r="D94667">
        <v>-1</v>
      </c>
      <c r="E94667" s="9">
        <v>2277.65162315928</v>
      </c>
      <c r="F94667">
        <v>-77.139166666666597</v>
      </c>
      <c r="G94667">
        <v>77.139166666666597</v>
      </c>
      <c r="H94667">
        <v>0</v>
      </c>
      <c r="I94667">
        <v>1200.51245649261</v>
      </c>
      <c r="J94667">
        <v>-2.1729144999999899</v>
      </c>
      <c r="K94667">
        <v>42</v>
      </c>
      <c r="L94667" s="9">
        <f t="shared" si="1479"/>
        <v>0</v>
      </c>
      <c r="O94667" s="8">
        <v>45548</v>
      </c>
      <c r="P94667" s="7">
        <v>0.71111111111111114</v>
      </c>
    </row>
    <row r="94668" spans="1:16" x14ac:dyDescent="0.25">
      <c r="A94668" s="10">
        <v>45548.711805555555</v>
      </c>
      <c r="B94668" t="s">
        <v>12</v>
      </c>
      <c r="C94668">
        <v>77.613529411764702</v>
      </c>
      <c r="D94668">
        <v>-2</v>
      </c>
      <c r="E94668" s="9">
        <v>2355.2651525710398</v>
      </c>
      <c r="F94668">
        <v>-154.752696078431</v>
      </c>
      <c r="G94668">
        <v>77.3763480392156</v>
      </c>
      <c r="H94668">
        <v>0</v>
      </c>
      <c r="I94668">
        <v>1200.51245649261</v>
      </c>
      <c r="J94668">
        <v>-4.4399928999999903</v>
      </c>
      <c r="K94668">
        <v>42</v>
      </c>
      <c r="L94668" s="9">
        <f t="shared" si="1479"/>
        <v>0</v>
      </c>
      <c r="O94668" s="8">
        <v>45548</v>
      </c>
      <c r="P94668" s="7">
        <v>0.71180555555555558</v>
      </c>
    </row>
    <row r="94669" spans="1:16" x14ac:dyDescent="0.25">
      <c r="A94669" s="10">
        <v>45548.712500000001</v>
      </c>
      <c r="B94669" t="s">
        <v>12</v>
      </c>
      <c r="C94669">
        <v>78.118235294117596</v>
      </c>
      <c r="D94669">
        <v>-3</v>
      </c>
      <c r="E94669" s="9">
        <v>2433.3833878651599</v>
      </c>
      <c r="F94669">
        <v>-232.87093137254899</v>
      </c>
      <c r="G94669">
        <v>77.623643790849599</v>
      </c>
      <c r="H94669">
        <v>0</v>
      </c>
      <c r="I94669">
        <v>1200.51245649261</v>
      </c>
      <c r="J94669">
        <v>-4.9277698999999897</v>
      </c>
      <c r="K94669">
        <v>42</v>
      </c>
      <c r="L94669" s="9">
        <f t="shared" si="1479"/>
        <v>0</v>
      </c>
      <c r="O94669" s="8">
        <v>45548</v>
      </c>
      <c r="P94669" s="7">
        <v>0.71250000000000002</v>
      </c>
    </row>
    <row r="94670" spans="1:16" x14ac:dyDescent="0.25">
      <c r="A94670" s="10">
        <v>45548.713194444441</v>
      </c>
      <c r="B94670" t="s">
        <v>12</v>
      </c>
      <c r="C94670">
        <v>77.641666666666595</v>
      </c>
      <c r="D94670">
        <v>-4</v>
      </c>
      <c r="E94670" s="9">
        <v>2511.0250545318299</v>
      </c>
      <c r="F94670">
        <v>-310.51259803921499</v>
      </c>
      <c r="G94670">
        <v>77.628149509803904</v>
      </c>
      <c r="H94670">
        <v>0</v>
      </c>
      <c r="I94670">
        <v>1200.51245649261</v>
      </c>
      <c r="J94670">
        <v>-2.0099803999999901</v>
      </c>
      <c r="K94670">
        <v>42</v>
      </c>
      <c r="L94670" s="9">
        <f t="shared" si="1479"/>
        <v>0</v>
      </c>
      <c r="O94670" s="8">
        <v>45548</v>
      </c>
      <c r="P94670" s="7">
        <v>0.71319444444444446</v>
      </c>
    </row>
    <row r="94671" spans="1:16" x14ac:dyDescent="0.25">
      <c r="A94671" s="10">
        <v>45548.716666666667</v>
      </c>
      <c r="B94671" t="s">
        <v>13</v>
      </c>
      <c r="C94671">
        <v>78.947500000000005</v>
      </c>
      <c r="D94671">
        <v>0</v>
      </c>
      <c r="E94671" s="9">
        <v>2195.23505453183</v>
      </c>
      <c r="F94671">
        <v>0</v>
      </c>
      <c r="G94671">
        <v>0</v>
      </c>
      <c r="H94671">
        <v>-5.2774019607843403</v>
      </c>
      <c r="I94671">
        <v>1195.23505453183</v>
      </c>
      <c r="J94671">
        <v>1.04102000000004E-2</v>
      </c>
      <c r="K94671">
        <v>42</v>
      </c>
      <c r="L94671" s="9">
        <f t="shared" si="1479"/>
        <v>0</v>
      </c>
      <c r="O94671" s="8">
        <v>45548</v>
      </c>
      <c r="P94671" s="7">
        <v>0.71666666666666667</v>
      </c>
    </row>
    <row r="94672" spans="1:16" x14ac:dyDescent="0.25">
      <c r="A94672" s="10">
        <v>45548.717361111114</v>
      </c>
      <c r="B94672" t="s">
        <v>12</v>
      </c>
      <c r="C94672">
        <v>79.080833333333302</v>
      </c>
      <c r="D94672">
        <v>-1</v>
      </c>
      <c r="E94672" s="9">
        <v>2274.3158878651602</v>
      </c>
      <c r="F94672">
        <v>-79.080833333333302</v>
      </c>
      <c r="G94672">
        <v>79.080833333333302</v>
      </c>
      <c r="H94672">
        <v>0</v>
      </c>
      <c r="I94672">
        <v>1195.23505453183</v>
      </c>
      <c r="J94672">
        <v>-3.9661496999999999</v>
      </c>
      <c r="K94672">
        <v>42</v>
      </c>
      <c r="L94672" s="9">
        <f t="shared" si="1479"/>
        <v>0</v>
      </c>
      <c r="O94672" s="8">
        <v>45548</v>
      </c>
      <c r="P94672" s="7">
        <v>0.71736111111111112</v>
      </c>
    </row>
    <row r="94673" spans="1:16" x14ac:dyDescent="0.25">
      <c r="A94673" s="10">
        <v>45548.718055555553</v>
      </c>
      <c r="B94673" t="s">
        <v>12</v>
      </c>
      <c r="C94673">
        <v>80.134999999999906</v>
      </c>
      <c r="D94673">
        <v>-2</v>
      </c>
      <c r="E94673" s="9">
        <v>2354.45088786516</v>
      </c>
      <c r="F94673">
        <v>-159.21583333333299</v>
      </c>
      <c r="G94673">
        <v>79.607916666666597</v>
      </c>
      <c r="H94673">
        <v>0</v>
      </c>
      <c r="I94673">
        <v>1195.23505453183</v>
      </c>
      <c r="J94673">
        <v>-7.1598791999999998</v>
      </c>
      <c r="K94673">
        <v>42</v>
      </c>
      <c r="L94673" s="9">
        <f t="shared" si="1479"/>
        <v>0</v>
      </c>
      <c r="O94673" s="8">
        <v>45548</v>
      </c>
      <c r="P94673" s="7">
        <v>0.71805555555555556</v>
      </c>
    </row>
    <row r="94674" spans="1:16" x14ac:dyDescent="0.25">
      <c r="A94674" s="10">
        <v>45548.71875</v>
      </c>
      <c r="B94674" t="s">
        <v>12</v>
      </c>
      <c r="C94674">
        <v>85.235714285714195</v>
      </c>
      <c r="D94674">
        <v>-3</v>
      </c>
      <c r="E94674" s="9">
        <v>2439.6866021508799</v>
      </c>
      <c r="F94674">
        <v>-244.45154761904701</v>
      </c>
      <c r="G94674">
        <v>81.483849206349106</v>
      </c>
      <c r="H94674">
        <v>0</v>
      </c>
      <c r="I94674">
        <v>1195.23505453183</v>
      </c>
      <c r="J94674">
        <v>-11.690453099999999</v>
      </c>
      <c r="K94674">
        <v>42</v>
      </c>
      <c r="L94674" s="9">
        <f t="shared" si="1479"/>
        <v>0</v>
      </c>
      <c r="O94674" s="8">
        <v>45548</v>
      </c>
      <c r="P94674" s="7">
        <v>0.71875</v>
      </c>
    </row>
    <row r="94675" spans="1:16" x14ac:dyDescent="0.25">
      <c r="A94675" s="10">
        <v>45548.719444444447</v>
      </c>
      <c r="B94675" t="s">
        <v>12</v>
      </c>
      <c r="C94675">
        <v>85.545714285714297</v>
      </c>
      <c r="D94675">
        <v>-4</v>
      </c>
      <c r="E94675" s="9">
        <v>2525.2323164365898</v>
      </c>
      <c r="F94675">
        <v>-329.99726190476099</v>
      </c>
      <c r="G94675">
        <v>82.499315476190404</v>
      </c>
      <c r="H94675">
        <v>0</v>
      </c>
      <c r="I94675">
        <v>1195.23505453183</v>
      </c>
      <c r="J94675">
        <v>-12.681328600000001</v>
      </c>
      <c r="K94675">
        <v>42</v>
      </c>
      <c r="L94675" s="9">
        <f t="shared" si="1479"/>
        <v>0</v>
      </c>
      <c r="O94675" s="8">
        <v>45548</v>
      </c>
      <c r="P94675" s="7">
        <v>0.71944444444444444</v>
      </c>
    </row>
    <row r="94676" spans="1:16" x14ac:dyDescent="0.25">
      <c r="A94676" s="10">
        <v>45548.720138888886</v>
      </c>
      <c r="B94676" t="s">
        <v>12</v>
      </c>
      <c r="C94676">
        <v>84.89</v>
      </c>
      <c r="D94676">
        <v>-5</v>
      </c>
      <c r="E94676" s="9">
        <v>2610.1223164365902</v>
      </c>
      <c r="F94676">
        <v>-414.88726190476098</v>
      </c>
      <c r="G94676">
        <v>82.9774523809523</v>
      </c>
      <c r="H94676">
        <v>0</v>
      </c>
      <c r="I94676">
        <v>1195.23505453183</v>
      </c>
      <c r="J94676">
        <v>-11.725858499999999</v>
      </c>
      <c r="K94676">
        <v>42</v>
      </c>
      <c r="L94676" s="9">
        <f t="shared" si="1479"/>
        <v>0</v>
      </c>
      <c r="O94676" s="8">
        <v>45548</v>
      </c>
      <c r="P94676" s="7">
        <v>0.72013888888888888</v>
      </c>
    </row>
    <row r="94677" spans="1:16" x14ac:dyDescent="0.25">
      <c r="A94677" s="10">
        <v>45548.720833333333</v>
      </c>
      <c r="B94677" t="s">
        <v>12</v>
      </c>
      <c r="C94677">
        <v>80.984999999999999</v>
      </c>
      <c r="D94677">
        <v>-6</v>
      </c>
      <c r="E94677" s="9">
        <v>2691.1073164365898</v>
      </c>
      <c r="F94677">
        <v>-495.87226190476099</v>
      </c>
      <c r="G94677">
        <v>82.645376984126898</v>
      </c>
      <c r="H94677">
        <v>0</v>
      </c>
      <c r="I94677">
        <v>1195.23505453183</v>
      </c>
      <c r="J94677">
        <v>-9.5537054999999995</v>
      </c>
      <c r="K94677">
        <v>42</v>
      </c>
      <c r="L94677" s="9">
        <f t="shared" si="1479"/>
        <v>0</v>
      </c>
      <c r="O94677" s="8">
        <v>45548</v>
      </c>
      <c r="P94677" s="7">
        <v>0.72083333333333333</v>
      </c>
    </row>
    <row r="94678" spans="1:16" x14ac:dyDescent="0.25">
      <c r="A94678" s="10">
        <v>45548.72152777778</v>
      </c>
      <c r="B94678" t="s">
        <v>12</v>
      </c>
      <c r="C94678">
        <v>83.66</v>
      </c>
      <c r="D94678">
        <v>-7</v>
      </c>
      <c r="E94678" s="9">
        <v>2774.7673164365901</v>
      </c>
      <c r="F94678">
        <v>-579.53226190476096</v>
      </c>
      <c r="G94678">
        <v>82.790323129251604</v>
      </c>
      <c r="H94678">
        <v>0</v>
      </c>
      <c r="I94678">
        <v>1195.23505453183</v>
      </c>
      <c r="J94678">
        <v>-10.5726651</v>
      </c>
      <c r="K94678">
        <v>42</v>
      </c>
      <c r="L94678" s="9">
        <f t="shared" si="1479"/>
        <v>0</v>
      </c>
      <c r="O94678" s="8">
        <v>45548</v>
      </c>
      <c r="P94678" s="7">
        <v>0.72152777777777777</v>
      </c>
    </row>
    <row r="94679" spans="1:16" x14ac:dyDescent="0.25">
      <c r="A94679" s="10">
        <v>45548.722222222219</v>
      </c>
      <c r="B94679" t="s">
        <v>12</v>
      </c>
      <c r="C94679">
        <v>84.968666666666607</v>
      </c>
      <c r="D94679">
        <v>-8</v>
      </c>
      <c r="E94679" s="9">
        <v>2859.73598310326</v>
      </c>
      <c r="F94679">
        <v>-664.50092857142795</v>
      </c>
      <c r="G94679">
        <v>83.062616071428494</v>
      </c>
      <c r="H94679">
        <v>0</v>
      </c>
      <c r="I94679">
        <v>1195.23505453183</v>
      </c>
      <c r="J94679">
        <v>-9.6531766999999995</v>
      </c>
      <c r="K94679">
        <v>42</v>
      </c>
      <c r="L94679" s="9">
        <f t="shared" si="1479"/>
        <v>0</v>
      </c>
      <c r="O94679" s="8">
        <v>45548</v>
      </c>
      <c r="P94679" s="7">
        <v>0.72222222222222221</v>
      </c>
    </row>
    <row r="94680" spans="1:16" x14ac:dyDescent="0.25">
      <c r="A94680" s="10">
        <v>45548.722916666666</v>
      </c>
      <c r="B94680" t="s">
        <v>12</v>
      </c>
      <c r="C94680">
        <v>89.463571428571399</v>
      </c>
      <c r="D94680">
        <v>-9</v>
      </c>
      <c r="E94680" s="9">
        <v>2949.19955453183</v>
      </c>
      <c r="F94680">
        <v>-753.96449999999902</v>
      </c>
      <c r="G94680">
        <v>83.7738333333333</v>
      </c>
      <c r="H94680">
        <v>0</v>
      </c>
      <c r="I94680">
        <v>1195.23505453183</v>
      </c>
      <c r="J94680">
        <v>-9.6633372000000008</v>
      </c>
      <c r="K94680">
        <v>42</v>
      </c>
      <c r="L94680" s="9">
        <f t="shared" si="1479"/>
        <v>0</v>
      </c>
      <c r="O94680" s="8">
        <v>45548</v>
      </c>
      <c r="P94680" s="7">
        <v>0.72291666666666665</v>
      </c>
    </row>
    <row r="94681" spans="1:16" x14ac:dyDescent="0.25">
      <c r="A94681" s="10">
        <v>45548.725694444445</v>
      </c>
      <c r="B94681" t="s">
        <v>12</v>
      </c>
      <c r="C94681">
        <v>89.729999999999905</v>
      </c>
      <c r="D94681">
        <v>-10</v>
      </c>
      <c r="E94681" s="9">
        <v>3038.92955453183</v>
      </c>
      <c r="F94681">
        <v>-843.69449999999995</v>
      </c>
      <c r="G94681">
        <v>84.369450000000001</v>
      </c>
      <c r="H94681">
        <v>0</v>
      </c>
      <c r="I94681">
        <v>1195.23505453183</v>
      </c>
      <c r="J94681">
        <v>-10.3310108</v>
      </c>
      <c r="K94681">
        <v>42</v>
      </c>
      <c r="L94681" s="9">
        <f t="shared" si="1479"/>
        <v>0</v>
      </c>
      <c r="O94681" s="8">
        <v>45548</v>
      </c>
      <c r="P94681" s="7">
        <v>0.72569444444444442</v>
      </c>
    </row>
    <row r="94682" spans="1:16" x14ac:dyDescent="0.25">
      <c r="A94682" s="10">
        <v>45548.726388888892</v>
      </c>
      <c r="B94682" t="s">
        <v>12</v>
      </c>
      <c r="C94682">
        <v>90.69</v>
      </c>
      <c r="D94682">
        <v>-11</v>
      </c>
      <c r="E94682" s="9">
        <v>3129.6195545318301</v>
      </c>
      <c r="F94682">
        <v>-934.38449999999898</v>
      </c>
      <c r="G94682">
        <v>84.944045454545403</v>
      </c>
      <c r="H94682">
        <v>0</v>
      </c>
      <c r="I94682">
        <v>1195.23505453183</v>
      </c>
      <c r="J94682">
        <v>-7.31750439999999</v>
      </c>
      <c r="K94682">
        <v>42</v>
      </c>
      <c r="L94682" s="9">
        <f t="shared" si="1479"/>
        <v>0</v>
      </c>
      <c r="O94682" s="8">
        <v>45548</v>
      </c>
      <c r="P94682" s="7">
        <v>0.72638888888888886</v>
      </c>
    </row>
    <row r="94683" spans="1:16" x14ac:dyDescent="0.25">
      <c r="A94683" s="10">
        <v>45548.727083333331</v>
      </c>
      <c r="B94683" t="s">
        <v>13</v>
      </c>
      <c r="C94683">
        <v>91.444999999999993</v>
      </c>
      <c r="D94683">
        <v>0</v>
      </c>
      <c r="E94683" s="9">
        <v>2123.7245545318301</v>
      </c>
      <c r="F94683">
        <v>0</v>
      </c>
      <c r="G94683">
        <v>0</v>
      </c>
      <c r="H94683">
        <v>-71.510499999999993</v>
      </c>
      <c r="I94683">
        <v>1123.7245545318301</v>
      </c>
      <c r="J94683">
        <v>0.27847090000000102</v>
      </c>
      <c r="K94683">
        <v>42</v>
      </c>
      <c r="L94683" s="9">
        <f t="shared" si="1479"/>
        <v>0</v>
      </c>
      <c r="O94683" s="8">
        <v>45548</v>
      </c>
      <c r="P94683" s="7">
        <v>0.7270833333333333</v>
      </c>
    </row>
    <row r="94684" spans="1:16" x14ac:dyDescent="0.25">
      <c r="A94684" s="10">
        <v>45548.727777777778</v>
      </c>
      <c r="B94684" t="s">
        <v>14</v>
      </c>
      <c r="C94684">
        <v>93.421538461538404</v>
      </c>
      <c r="D94684">
        <v>1</v>
      </c>
      <c r="E94684" s="9">
        <v>2030.3030160702899</v>
      </c>
      <c r="F94684">
        <v>93.421538461538404</v>
      </c>
      <c r="G94684">
        <v>93.421538461538404</v>
      </c>
      <c r="H94684">
        <v>0</v>
      </c>
      <c r="I94684">
        <v>1123.7245545318301</v>
      </c>
      <c r="J94684">
        <v>3.7611954000000001</v>
      </c>
      <c r="K94684">
        <v>42</v>
      </c>
      <c r="L94684" s="9">
        <f t="shared" si="1479"/>
        <v>0</v>
      </c>
      <c r="O94684" s="8">
        <v>45548</v>
      </c>
      <c r="P94684" s="7">
        <v>0.72777777777777775</v>
      </c>
    </row>
    <row r="94685" spans="1:16" x14ac:dyDescent="0.25">
      <c r="A94685" s="10">
        <v>45548.728472222225</v>
      </c>
      <c r="B94685" t="s">
        <v>14</v>
      </c>
      <c r="C94685">
        <v>93.674285714285702</v>
      </c>
      <c r="D94685">
        <v>2</v>
      </c>
      <c r="E94685" s="9">
        <v>1936.628730356</v>
      </c>
      <c r="F94685">
        <v>187.09582417582399</v>
      </c>
      <c r="G94685">
        <v>93.547912087912096</v>
      </c>
      <c r="H94685">
        <v>0</v>
      </c>
      <c r="I94685">
        <v>1123.7245545318301</v>
      </c>
      <c r="J94685">
        <v>0.633534500000001</v>
      </c>
      <c r="K94685">
        <v>42</v>
      </c>
      <c r="L94685" s="9">
        <f t="shared" si="1479"/>
        <v>0</v>
      </c>
      <c r="O94685" s="8">
        <v>45548</v>
      </c>
      <c r="P94685" s="7">
        <v>0.72847222222222219</v>
      </c>
    </row>
    <row r="94686" spans="1:16" x14ac:dyDescent="0.25">
      <c r="A94686" s="10">
        <v>45548.729166666664</v>
      </c>
      <c r="B94686" t="s">
        <v>14</v>
      </c>
      <c r="C94686">
        <v>91.88</v>
      </c>
      <c r="D94686">
        <v>3</v>
      </c>
      <c r="E94686" s="9">
        <v>1844.7487303559999</v>
      </c>
      <c r="F94686">
        <v>278.97582417582402</v>
      </c>
      <c r="G94686">
        <v>92.991941391941396</v>
      </c>
      <c r="H94686">
        <v>0</v>
      </c>
      <c r="I94686">
        <v>1123.7245545318301</v>
      </c>
      <c r="J94686">
        <v>0.98352300000000203</v>
      </c>
      <c r="K94686">
        <v>42</v>
      </c>
      <c r="L94686" s="9">
        <f t="shared" si="1479"/>
        <v>0</v>
      </c>
      <c r="O94686" s="8">
        <v>45548</v>
      </c>
      <c r="P94686" s="7">
        <v>0.72916666666666663</v>
      </c>
    </row>
    <row r="94687" spans="1:16" x14ac:dyDescent="0.25">
      <c r="A94687" s="10">
        <v>45548.729861111111</v>
      </c>
      <c r="B94687" t="s">
        <v>13</v>
      </c>
      <c r="C94687">
        <v>93.8809090909091</v>
      </c>
      <c r="D94687">
        <v>0</v>
      </c>
      <c r="E94687" s="9">
        <v>2126.3914576287302</v>
      </c>
      <c r="F94687">
        <v>0</v>
      </c>
      <c r="G94687">
        <v>0</v>
      </c>
      <c r="H94687">
        <v>2.6669030969031202</v>
      </c>
      <c r="I94687">
        <v>1126.39145762873</v>
      </c>
      <c r="J94687">
        <v>-1.20941549999999</v>
      </c>
      <c r="K94687">
        <v>42</v>
      </c>
      <c r="L94687" s="9">
        <f t="shared" si="1479"/>
        <v>0</v>
      </c>
      <c r="O94687" s="8">
        <v>45548</v>
      </c>
      <c r="P94687" s="7">
        <v>0.72986111111111107</v>
      </c>
    </row>
    <row r="94688" spans="1:16" x14ac:dyDescent="0.25">
      <c r="A94688" s="10">
        <v>45548.731249999997</v>
      </c>
      <c r="B94688" t="s">
        <v>12</v>
      </c>
      <c r="C94688">
        <v>90.806250000000006</v>
      </c>
      <c r="D94688">
        <v>-1</v>
      </c>
      <c r="E94688" s="9">
        <v>2217.1977076287299</v>
      </c>
      <c r="F94688">
        <v>-90.806250000000006</v>
      </c>
      <c r="G94688">
        <v>90.806250000000006</v>
      </c>
      <c r="H94688">
        <v>0</v>
      </c>
      <c r="I94688">
        <v>1126.39145762873</v>
      </c>
      <c r="J94688">
        <v>-0.27519049999999901</v>
      </c>
      <c r="K94688">
        <v>42</v>
      </c>
      <c r="L94688" s="9">
        <f t="shared" si="1479"/>
        <v>0</v>
      </c>
      <c r="O94688" s="8">
        <v>45548</v>
      </c>
      <c r="P94688" s="7">
        <v>0.73124999999999996</v>
      </c>
    </row>
    <row r="94689" spans="1:16" x14ac:dyDescent="0.25">
      <c r="A94689" s="10">
        <v>45548.732638888891</v>
      </c>
      <c r="B94689" t="s">
        <v>12</v>
      </c>
      <c r="C94689">
        <v>90.004999999999995</v>
      </c>
      <c r="D94689">
        <v>-2</v>
      </c>
      <c r="E94689" s="9">
        <v>2307.20270762873</v>
      </c>
      <c r="F94689">
        <v>-180.81125</v>
      </c>
      <c r="G94689">
        <v>90.405625000000001</v>
      </c>
      <c r="H94689">
        <v>0</v>
      </c>
      <c r="I94689">
        <v>1126.39145762873</v>
      </c>
      <c r="J94689">
        <v>-1.42707589999999</v>
      </c>
      <c r="K94689">
        <v>42</v>
      </c>
      <c r="L94689" s="9">
        <f t="shared" si="1479"/>
        <v>0</v>
      </c>
      <c r="O94689" s="8">
        <v>45548</v>
      </c>
      <c r="P94689" s="7">
        <v>0.73263888888888884</v>
      </c>
    </row>
    <row r="94690" spans="1:16" x14ac:dyDescent="0.25">
      <c r="A94690" s="10">
        <v>45548.73333333333</v>
      </c>
      <c r="B94690" t="s">
        <v>12</v>
      </c>
      <c r="C94690">
        <v>89.8980769230769</v>
      </c>
      <c r="D94690">
        <v>-3</v>
      </c>
      <c r="E94690" s="9">
        <v>2397.1007845518102</v>
      </c>
      <c r="F94690">
        <v>-270.70932692307599</v>
      </c>
      <c r="G94690">
        <v>90.2364423076923</v>
      </c>
      <c r="H94690">
        <v>0</v>
      </c>
      <c r="I94690">
        <v>1126.39145762873</v>
      </c>
      <c r="J94690">
        <v>-1.79465519999999</v>
      </c>
      <c r="K94690">
        <v>42</v>
      </c>
      <c r="L94690" s="9">
        <f t="shared" si="1479"/>
        <v>0</v>
      </c>
      <c r="O94690" s="8">
        <v>45548</v>
      </c>
      <c r="P94690" s="7">
        <v>0.73333333333333328</v>
      </c>
    </row>
    <row r="94691" spans="1:16" x14ac:dyDescent="0.25">
      <c r="A94691" s="10">
        <v>45548.734722222223</v>
      </c>
      <c r="B94691" t="s">
        <v>12</v>
      </c>
      <c r="C94691">
        <v>84.23</v>
      </c>
      <c r="D94691">
        <v>-4</v>
      </c>
      <c r="E94691" s="9">
        <v>2481.3307845518102</v>
      </c>
      <c r="F94691">
        <v>-354.93932692307601</v>
      </c>
      <c r="G94691">
        <v>88.734831730769201</v>
      </c>
      <c r="H94691">
        <v>0</v>
      </c>
      <c r="I94691">
        <v>1126.39145762873</v>
      </c>
      <c r="J94691">
        <v>-2.7374923999999998</v>
      </c>
      <c r="K94691">
        <v>42</v>
      </c>
      <c r="L94691" s="9">
        <f t="shared" si="1479"/>
        <v>0</v>
      </c>
      <c r="O94691" s="8">
        <v>45548</v>
      </c>
      <c r="P94691" s="7">
        <v>0.73472222222222228</v>
      </c>
    </row>
    <row r="94692" spans="1:16" x14ac:dyDescent="0.25">
      <c r="A94692" s="10">
        <v>45548.73541666667</v>
      </c>
      <c r="B94692" t="s">
        <v>12</v>
      </c>
      <c r="C94692">
        <v>82.045000000000002</v>
      </c>
      <c r="D94692">
        <v>-5</v>
      </c>
      <c r="E94692" s="9">
        <v>2563.3757845518098</v>
      </c>
      <c r="F94692">
        <v>-436.98432692307603</v>
      </c>
      <c r="G94692">
        <v>87.396865384615296</v>
      </c>
      <c r="H94692">
        <v>0</v>
      </c>
      <c r="I94692">
        <v>1126.39145762873</v>
      </c>
      <c r="J94692">
        <v>-2.2853918999999898</v>
      </c>
      <c r="K94692">
        <v>42</v>
      </c>
      <c r="L94692" s="9">
        <f t="shared" si="1479"/>
        <v>0</v>
      </c>
      <c r="O94692" s="8">
        <v>45548</v>
      </c>
      <c r="P94692" s="7">
        <v>0.73541666666666672</v>
      </c>
    </row>
    <row r="94693" spans="1:16" x14ac:dyDescent="0.25">
      <c r="A94693" s="10">
        <v>45548.736111111109</v>
      </c>
      <c r="B94693" t="s">
        <v>12</v>
      </c>
      <c r="C94693">
        <v>82.35</v>
      </c>
      <c r="D94693">
        <v>-6</v>
      </c>
      <c r="E94693" s="9">
        <v>2645.7257845518102</v>
      </c>
      <c r="F94693">
        <v>-519.33432692307599</v>
      </c>
      <c r="G94693">
        <v>86.555721153846093</v>
      </c>
      <c r="H94693">
        <v>0</v>
      </c>
      <c r="I94693">
        <v>1126.39145762873</v>
      </c>
      <c r="J94693">
        <v>-6.2828486999999997</v>
      </c>
      <c r="K94693">
        <v>42</v>
      </c>
      <c r="L94693" s="9">
        <f t="shared" si="1479"/>
        <v>0</v>
      </c>
      <c r="O94693" s="8">
        <v>45548</v>
      </c>
      <c r="P94693" s="7">
        <v>0.73611111111111116</v>
      </c>
    </row>
    <row r="94694" spans="1:16" x14ac:dyDescent="0.25">
      <c r="A94694" s="10">
        <v>45548.736805555556</v>
      </c>
      <c r="B94694" t="s">
        <v>12</v>
      </c>
      <c r="C94694">
        <v>82.08</v>
      </c>
      <c r="D94694">
        <v>-7</v>
      </c>
      <c r="E94694" s="9">
        <v>2727.8057845518101</v>
      </c>
      <c r="F94694">
        <v>-601.41432692307603</v>
      </c>
      <c r="G94694">
        <v>85.916332417582396</v>
      </c>
      <c r="H94694">
        <v>0</v>
      </c>
      <c r="I94694">
        <v>1126.39145762873</v>
      </c>
      <c r="J94694">
        <v>-3.9796803999999901</v>
      </c>
      <c r="K94694">
        <v>42</v>
      </c>
      <c r="L94694" s="9">
        <f t="shared" si="1479"/>
        <v>0</v>
      </c>
      <c r="O94694" s="8">
        <v>45548</v>
      </c>
      <c r="P94694" s="7">
        <v>0.7368055555555556</v>
      </c>
    </row>
    <row r="94695" spans="1:16" x14ac:dyDescent="0.25">
      <c r="A94695" s="10">
        <v>45548.737500000003</v>
      </c>
      <c r="B94695" t="s">
        <v>12</v>
      </c>
      <c r="C94695">
        <v>82.054999999999893</v>
      </c>
      <c r="D94695">
        <v>-8</v>
      </c>
      <c r="E94695" s="9">
        <v>2809.86078455181</v>
      </c>
      <c r="F94695">
        <v>-683.46932692307598</v>
      </c>
      <c r="G94695">
        <v>85.433665865384597</v>
      </c>
      <c r="H94695">
        <v>0</v>
      </c>
      <c r="I94695">
        <v>1126.39145762873</v>
      </c>
      <c r="J94695">
        <v>-1.39828269999999</v>
      </c>
      <c r="K94695">
        <v>42</v>
      </c>
      <c r="L94695" s="9">
        <f t="shared" si="1479"/>
        <v>0</v>
      </c>
      <c r="O94695" s="8">
        <v>45548</v>
      </c>
      <c r="P94695" s="7">
        <v>0.73750000000000004</v>
      </c>
    </row>
    <row r="94696" spans="1:16" x14ac:dyDescent="0.25">
      <c r="A94696" s="10">
        <v>45548.738888888889</v>
      </c>
      <c r="B94696" t="s">
        <v>12</v>
      </c>
      <c r="C94696">
        <v>80.03</v>
      </c>
      <c r="D94696">
        <v>-9</v>
      </c>
      <c r="E94696" s="9">
        <v>2889.8907845518102</v>
      </c>
      <c r="F94696">
        <v>-763.49932692307596</v>
      </c>
      <c r="G94696">
        <v>84.833258547008498</v>
      </c>
      <c r="H94696">
        <v>0</v>
      </c>
      <c r="I94696">
        <v>1126.39145762873</v>
      </c>
      <c r="J94696">
        <v>-0.31352229999999998</v>
      </c>
      <c r="K94696">
        <v>42</v>
      </c>
      <c r="L94696" s="9">
        <f t="shared" si="1479"/>
        <v>0</v>
      </c>
      <c r="O94696" s="8">
        <v>45548</v>
      </c>
      <c r="P94696" s="7">
        <v>0.73888888888888893</v>
      </c>
    </row>
    <row r="94697" spans="1:16" x14ac:dyDescent="0.25">
      <c r="A94697" s="10">
        <v>45548.739583333336</v>
      </c>
      <c r="B94697" t="s">
        <v>12</v>
      </c>
      <c r="C94697">
        <v>79.275714285714301</v>
      </c>
      <c r="D94697">
        <v>-10</v>
      </c>
      <c r="E94697" s="9">
        <v>2969.1664988375201</v>
      </c>
      <c r="F94697">
        <v>-842.77504120879098</v>
      </c>
      <c r="G94697">
        <v>84.277504120879101</v>
      </c>
      <c r="H94697">
        <v>0</v>
      </c>
      <c r="I94697">
        <v>1126.39145762873</v>
      </c>
      <c r="J94697">
        <v>-3.87740000000036E-3</v>
      </c>
      <c r="K94697">
        <v>42</v>
      </c>
      <c r="L94697" s="9">
        <f t="shared" si="1479"/>
        <v>0</v>
      </c>
      <c r="O94697" s="8">
        <v>45548</v>
      </c>
      <c r="P94697" s="7">
        <v>0.73958333333333337</v>
      </c>
    </row>
    <row r="94698" spans="1:16" x14ac:dyDescent="0.25">
      <c r="A94698" s="10">
        <v>45548.740277777775</v>
      </c>
      <c r="B94698" t="s">
        <v>13</v>
      </c>
      <c r="C94698">
        <v>77.819999999999993</v>
      </c>
      <c r="D94698">
        <v>0</v>
      </c>
      <c r="E94698" s="9">
        <v>2190.9664988375198</v>
      </c>
      <c r="F94698">
        <v>0</v>
      </c>
      <c r="G94698">
        <v>0</v>
      </c>
      <c r="H94698">
        <v>64.575041208791106</v>
      </c>
      <c r="I94698">
        <v>1190.96649883752</v>
      </c>
      <c r="J94698">
        <v>1.6047895999999899</v>
      </c>
      <c r="K94698">
        <v>42</v>
      </c>
      <c r="L94698" s="9">
        <f t="shared" si="1479"/>
        <v>0</v>
      </c>
      <c r="O94698" s="8">
        <v>45548</v>
      </c>
      <c r="P94698" s="7">
        <v>0.74027777777777781</v>
      </c>
    </row>
    <row r="94699" spans="1:16" x14ac:dyDescent="0.25">
      <c r="A94699" s="10">
        <v>45548.740972222222</v>
      </c>
      <c r="B94699" t="s">
        <v>14</v>
      </c>
      <c r="C94699">
        <v>77.176666666666605</v>
      </c>
      <c r="D94699">
        <v>1</v>
      </c>
      <c r="E94699" s="9">
        <v>2113.7898321708599</v>
      </c>
      <c r="F94699">
        <v>77.176666666666605</v>
      </c>
      <c r="G94699">
        <v>77.176666666666605</v>
      </c>
      <c r="H94699">
        <v>0</v>
      </c>
      <c r="I94699">
        <v>1190.96649883752</v>
      </c>
      <c r="J94699">
        <v>5.3887625999999997</v>
      </c>
      <c r="K94699">
        <v>42</v>
      </c>
      <c r="L94699" s="9">
        <f t="shared" si="1479"/>
        <v>0</v>
      </c>
      <c r="O94699" s="8">
        <v>45548</v>
      </c>
      <c r="P94699" s="7">
        <v>0.74097222222222225</v>
      </c>
    </row>
    <row r="94700" spans="1:16" x14ac:dyDescent="0.25">
      <c r="A94700" s="10">
        <v>45548.741666666669</v>
      </c>
      <c r="B94700" t="s">
        <v>14</v>
      </c>
      <c r="C94700">
        <v>78.75</v>
      </c>
      <c r="D94700">
        <v>2</v>
      </c>
      <c r="E94700" s="9">
        <v>2035.0398321708601</v>
      </c>
      <c r="F94700">
        <v>155.92666666666599</v>
      </c>
      <c r="G94700">
        <v>77.963333333333296</v>
      </c>
      <c r="H94700">
        <v>0</v>
      </c>
      <c r="I94700">
        <v>1190.96649883752</v>
      </c>
      <c r="J94700">
        <v>3.2252888999999998</v>
      </c>
      <c r="K94700">
        <v>42</v>
      </c>
      <c r="L94700" s="9">
        <f t="shared" si="1479"/>
        <v>0</v>
      </c>
      <c r="O94700" s="8">
        <v>45548</v>
      </c>
      <c r="P94700" s="7">
        <v>0.7416666666666667</v>
      </c>
    </row>
    <row r="94701" spans="1:16" x14ac:dyDescent="0.25">
      <c r="A94701" s="10">
        <v>45548.742361111108</v>
      </c>
      <c r="B94701" t="s">
        <v>14</v>
      </c>
      <c r="C94701">
        <v>80.234999999999999</v>
      </c>
      <c r="D94701">
        <v>3</v>
      </c>
      <c r="E94701" s="9">
        <v>1954.80483217086</v>
      </c>
      <c r="F94701">
        <v>236.16166666666601</v>
      </c>
      <c r="G94701">
        <v>78.720555555555507</v>
      </c>
      <c r="H94701">
        <v>0</v>
      </c>
      <c r="I94701">
        <v>1190.96649883752</v>
      </c>
      <c r="J94701">
        <v>4.5642095999999999</v>
      </c>
      <c r="K94701">
        <v>42</v>
      </c>
      <c r="L94701" s="9">
        <f t="shared" si="1479"/>
        <v>0</v>
      </c>
      <c r="O94701" s="8">
        <v>45548</v>
      </c>
      <c r="P94701" s="7">
        <v>0.74236111111111114</v>
      </c>
    </row>
    <row r="94702" spans="1:16" x14ac:dyDescent="0.25">
      <c r="A94702" s="10">
        <v>45548.743055555555</v>
      </c>
      <c r="B94702" t="s">
        <v>14</v>
      </c>
      <c r="C94702">
        <v>79.94</v>
      </c>
      <c r="D94702">
        <v>4</v>
      </c>
      <c r="E94702" s="9">
        <v>1874.8648321708599</v>
      </c>
      <c r="F94702">
        <v>316.10166666666601</v>
      </c>
      <c r="G94702">
        <v>79.025416666666601</v>
      </c>
      <c r="H94702">
        <v>0</v>
      </c>
      <c r="I94702">
        <v>1190.96649883752</v>
      </c>
      <c r="J94702">
        <v>1.3825315</v>
      </c>
      <c r="K94702">
        <v>42</v>
      </c>
      <c r="L94702" s="9">
        <f t="shared" si="1479"/>
        <v>0</v>
      </c>
      <c r="O94702" s="8">
        <v>45548</v>
      </c>
      <c r="P94702" s="7">
        <v>0.74305555555555558</v>
      </c>
    </row>
    <row r="94703" spans="1:16" x14ac:dyDescent="0.25">
      <c r="A94703" s="10">
        <v>45548.743750000001</v>
      </c>
      <c r="B94703" t="s">
        <v>14</v>
      </c>
      <c r="C94703">
        <v>79.576666666666597</v>
      </c>
      <c r="D94703">
        <v>5</v>
      </c>
      <c r="E94703" s="9">
        <v>1795.2881655041899</v>
      </c>
      <c r="F94703">
        <v>395.678333333333</v>
      </c>
      <c r="G94703">
        <v>79.135666666666594</v>
      </c>
      <c r="H94703">
        <v>0</v>
      </c>
      <c r="I94703">
        <v>1190.96649883752</v>
      </c>
      <c r="J94703">
        <v>1.36194849999999</v>
      </c>
      <c r="K94703">
        <v>42</v>
      </c>
      <c r="L94703" s="9">
        <f t="shared" si="1479"/>
        <v>0</v>
      </c>
      <c r="O94703" s="8">
        <v>45548</v>
      </c>
      <c r="P94703" s="7">
        <v>0.74375000000000002</v>
      </c>
    </row>
    <row r="94704" spans="1:16" x14ac:dyDescent="0.25">
      <c r="A94704" s="10">
        <v>45548.744444444441</v>
      </c>
      <c r="B94704" t="s">
        <v>13</v>
      </c>
      <c r="C94704">
        <v>79.462777777777703</v>
      </c>
      <c r="D94704">
        <v>0</v>
      </c>
      <c r="E94704" s="9">
        <v>2192.6020543930799</v>
      </c>
      <c r="F94704">
        <v>0</v>
      </c>
      <c r="G94704">
        <v>0</v>
      </c>
      <c r="H94704">
        <v>1.6355555555555199</v>
      </c>
      <c r="I94704">
        <v>1192.6020543930799</v>
      </c>
      <c r="J94704">
        <v>-0.98789320000000203</v>
      </c>
      <c r="K94704">
        <v>42</v>
      </c>
      <c r="L94704" s="9">
        <f t="shared" si="1479"/>
        <v>0</v>
      </c>
      <c r="O94704" s="8">
        <v>45548</v>
      </c>
      <c r="P94704" s="7">
        <v>0.74444444444444446</v>
      </c>
    </row>
    <row r="94705" spans="1:16" x14ac:dyDescent="0.25">
      <c r="A94705" s="10">
        <v>45548.745138888888</v>
      </c>
      <c r="B94705" t="s">
        <v>14</v>
      </c>
      <c r="C94705">
        <v>78.282857142857097</v>
      </c>
      <c r="D94705">
        <v>1</v>
      </c>
      <c r="E94705" s="9">
        <v>2114.31919725022</v>
      </c>
      <c r="F94705">
        <v>78.282857142857097</v>
      </c>
      <c r="G94705">
        <v>78.282857142857097</v>
      </c>
      <c r="H94705">
        <v>0</v>
      </c>
      <c r="I94705">
        <v>1192.6020543930799</v>
      </c>
      <c r="J94705">
        <v>0.39151779999999797</v>
      </c>
      <c r="K94705">
        <v>42</v>
      </c>
      <c r="L94705" s="9">
        <f t="shared" si="1479"/>
        <v>0</v>
      </c>
      <c r="O94705" s="8">
        <v>45548</v>
      </c>
      <c r="P94705" s="7">
        <v>0.74513888888888891</v>
      </c>
    </row>
    <row r="94706" spans="1:16" x14ac:dyDescent="0.25">
      <c r="A94706" s="10">
        <v>45548.746527777781</v>
      </c>
      <c r="B94706" t="s">
        <v>13</v>
      </c>
      <c r="C94706">
        <v>78.181428571428498</v>
      </c>
      <c r="D94706">
        <v>0</v>
      </c>
      <c r="E94706" s="9">
        <v>2192.5006258216499</v>
      </c>
      <c r="F94706">
        <v>0</v>
      </c>
      <c r="G94706">
        <v>0</v>
      </c>
      <c r="H94706">
        <v>-0.10142857142856999</v>
      </c>
      <c r="I94706">
        <v>1192.5006258216499</v>
      </c>
      <c r="J94706">
        <v>-1.8433151999999999</v>
      </c>
      <c r="K94706">
        <v>42</v>
      </c>
      <c r="L94706" s="9">
        <f t="shared" si="1479"/>
        <v>0</v>
      </c>
      <c r="O94706" s="8">
        <v>45548</v>
      </c>
      <c r="P94706" s="7">
        <v>0.74652777777777779</v>
      </c>
    </row>
    <row r="94707" spans="1:16" x14ac:dyDescent="0.25">
      <c r="A94707" s="10">
        <v>45548.748611111114</v>
      </c>
      <c r="B94707" t="s">
        <v>12</v>
      </c>
      <c r="C94707">
        <v>77.496666666666599</v>
      </c>
      <c r="D94707">
        <v>-1</v>
      </c>
      <c r="E94707" s="9">
        <v>2269.99729248832</v>
      </c>
      <c r="F94707">
        <v>-77.496666666666599</v>
      </c>
      <c r="G94707">
        <v>77.496666666666599</v>
      </c>
      <c r="H94707">
        <v>0</v>
      </c>
      <c r="I94707">
        <v>1192.5006258216499</v>
      </c>
      <c r="J94707">
        <v>-1.3731376</v>
      </c>
      <c r="K94707">
        <v>42</v>
      </c>
      <c r="L94707" s="9">
        <f t="shared" si="1479"/>
        <v>0</v>
      </c>
      <c r="O94707" s="8">
        <v>45548</v>
      </c>
      <c r="P94707" s="7">
        <v>0.74861111111111112</v>
      </c>
    </row>
    <row r="94708" spans="1:16" x14ac:dyDescent="0.25">
      <c r="A94708" s="10">
        <v>45548.75</v>
      </c>
      <c r="B94708" t="s">
        <v>12</v>
      </c>
      <c r="C94708">
        <v>77.3958333333333</v>
      </c>
      <c r="D94708">
        <v>-2</v>
      </c>
      <c r="E94708" s="9">
        <v>2347.3931258216498</v>
      </c>
      <c r="F94708">
        <v>-154.89249999999899</v>
      </c>
      <c r="G94708">
        <v>77.446249999999907</v>
      </c>
      <c r="H94708">
        <v>0</v>
      </c>
      <c r="I94708">
        <v>1192.5006258216499</v>
      </c>
      <c r="J94708">
        <v>-3.4622456000000001</v>
      </c>
      <c r="K94708">
        <v>42</v>
      </c>
      <c r="L94708" s="9">
        <f t="shared" si="1479"/>
        <v>0</v>
      </c>
      <c r="O94708" s="8">
        <v>45548</v>
      </c>
      <c r="P94708" s="7">
        <v>0.75</v>
      </c>
    </row>
    <row r="94709" spans="1:16" x14ac:dyDescent="0.25">
      <c r="A94709" s="10">
        <v>45548.750694444447</v>
      </c>
      <c r="B94709" t="s">
        <v>12</v>
      </c>
      <c r="C94709">
        <v>77.527500000000003</v>
      </c>
      <c r="D94709">
        <v>-3</v>
      </c>
      <c r="E94709" s="9">
        <v>2424.92062582165</v>
      </c>
      <c r="F94709">
        <v>-232.42</v>
      </c>
      <c r="G94709">
        <v>77.473333333333301</v>
      </c>
      <c r="H94709">
        <v>0</v>
      </c>
      <c r="I94709">
        <v>1192.5006258216499</v>
      </c>
      <c r="J94709">
        <v>-5.8808232</v>
      </c>
      <c r="K94709">
        <v>42</v>
      </c>
      <c r="L94709" s="9">
        <f t="shared" si="1479"/>
        <v>0</v>
      </c>
      <c r="O94709" s="8">
        <v>45548</v>
      </c>
      <c r="P94709" s="7">
        <v>0.75069444444444444</v>
      </c>
    </row>
    <row r="94710" spans="1:16" x14ac:dyDescent="0.25">
      <c r="A94710" s="10">
        <v>45548.752083333333</v>
      </c>
      <c r="B94710" t="s">
        <v>12</v>
      </c>
      <c r="C94710">
        <v>75.971111111111099</v>
      </c>
      <c r="D94710">
        <v>-4</v>
      </c>
      <c r="E94710" s="9">
        <v>2500.8917369327601</v>
      </c>
      <c r="F94710">
        <v>-308.391111111111</v>
      </c>
      <c r="G94710">
        <v>77.097777777777694</v>
      </c>
      <c r="H94710">
        <v>0</v>
      </c>
      <c r="I94710">
        <v>1192.5006258216499</v>
      </c>
      <c r="J94710">
        <v>-2.8979995000000001</v>
      </c>
      <c r="K94710">
        <v>42</v>
      </c>
      <c r="L94710" s="9">
        <f t="shared" si="1479"/>
        <v>0</v>
      </c>
      <c r="O94710" s="8">
        <v>45548</v>
      </c>
      <c r="P94710" s="7">
        <v>0.75208333333333333</v>
      </c>
    </row>
    <row r="94711" spans="1:16" x14ac:dyDescent="0.25">
      <c r="A94711" s="10">
        <v>45548.75277777778</v>
      </c>
      <c r="B94711" t="s">
        <v>12</v>
      </c>
      <c r="C94711">
        <v>75.989999999999995</v>
      </c>
      <c r="D94711">
        <v>-5</v>
      </c>
      <c r="E94711" s="9">
        <v>2576.8817369327598</v>
      </c>
      <c r="F94711">
        <v>-384.38111111111101</v>
      </c>
      <c r="G94711">
        <v>76.876222222222196</v>
      </c>
      <c r="H94711">
        <v>0</v>
      </c>
      <c r="I94711">
        <v>1192.5006258216499</v>
      </c>
      <c r="J94711">
        <v>-2.8783120000000002</v>
      </c>
      <c r="K94711">
        <v>42</v>
      </c>
      <c r="L94711" s="9">
        <f t="shared" si="1479"/>
        <v>0</v>
      </c>
      <c r="O94711" s="8">
        <v>45548</v>
      </c>
      <c r="P94711" s="7">
        <v>0.75277777777777777</v>
      </c>
    </row>
    <row r="94712" spans="1:16" x14ac:dyDescent="0.25">
      <c r="A94712" s="10">
        <v>45548.753472222219</v>
      </c>
      <c r="B94712" t="s">
        <v>13</v>
      </c>
      <c r="C94712">
        <v>74.89</v>
      </c>
      <c r="D94712">
        <v>0</v>
      </c>
      <c r="E94712" s="9">
        <v>2202.43173693276</v>
      </c>
      <c r="F94712">
        <v>0</v>
      </c>
      <c r="G94712">
        <v>0</v>
      </c>
      <c r="H94712">
        <v>9.9311111111111305</v>
      </c>
      <c r="I94712">
        <v>1202.43173693276</v>
      </c>
      <c r="J94712">
        <v>0.373928599999998</v>
      </c>
      <c r="K94712">
        <v>42</v>
      </c>
      <c r="L94712" s="9">
        <f t="shared" si="1479"/>
        <v>0</v>
      </c>
      <c r="O94712" s="8">
        <v>45548</v>
      </c>
      <c r="P94712" s="7">
        <v>0.75347222222222221</v>
      </c>
    </row>
    <row r="94713" spans="1:16" x14ac:dyDescent="0.25">
      <c r="A94713" s="10">
        <v>45548.754861111112</v>
      </c>
      <c r="B94713" t="s">
        <v>14</v>
      </c>
      <c r="C94713">
        <v>74.653333333333293</v>
      </c>
      <c r="D94713">
        <v>1</v>
      </c>
      <c r="E94713" s="9">
        <v>2127.77840359943</v>
      </c>
      <c r="F94713">
        <v>74.653333333333293</v>
      </c>
      <c r="G94713">
        <v>74.653333333333293</v>
      </c>
      <c r="H94713">
        <v>0</v>
      </c>
      <c r="I94713">
        <v>1202.43173693276</v>
      </c>
      <c r="J94713">
        <v>1.6822656</v>
      </c>
      <c r="K94713">
        <v>42</v>
      </c>
      <c r="L94713" s="9">
        <f t="shared" si="1479"/>
        <v>0</v>
      </c>
      <c r="O94713" s="8">
        <v>45548</v>
      </c>
      <c r="P94713" s="7">
        <v>0.75486111111111109</v>
      </c>
    </row>
    <row r="94714" spans="1:16" x14ac:dyDescent="0.25">
      <c r="A94714" s="10">
        <v>45548.755555555559</v>
      </c>
      <c r="B94714" t="s">
        <v>14</v>
      </c>
      <c r="C94714">
        <v>73.209999999999994</v>
      </c>
      <c r="D94714">
        <v>2</v>
      </c>
      <c r="E94714" s="9">
        <v>2054.56840359943</v>
      </c>
      <c r="F94714">
        <v>147.863333333333</v>
      </c>
      <c r="G94714">
        <v>73.931666666666601</v>
      </c>
      <c r="H94714">
        <v>0</v>
      </c>
      <c r="I94714">
        <v>1202.43173693276</v>
      </c>
      <c r="J94714">
        <v>3.1095329999999999</v>
      </c>
      <c r="K94714">
        <v>42</v>
      </c>
      <c r="L94714" s="9">
        <f t="shared" si="1479"/>
        <v>0</v>
      </c>
      <c r="O94714" s="8">
        <v>45548</v>
      </c>
      <c r="P94714" s="7">
        <v>0.75555555555555554</v>
      </c>
    </row>
    <row r="94715" spans="1:16" x14ac:dyDescent="0.25">
      <c r="A94715" s="10">
        <v>45548.756249999999</v>
      </c>
      <c r="B94715" t="s">
        <v>14</v>
      </c>
      <c r="C94715">
        <v>73.209999999999994</v>
      </c>
      <c r="D94715">
        <v>3</v>
      </c>
      <c r="E94715" s="9">
        <v>1981.3584035994299</v>
      </c>
      <c r="F94715">
        <v>221.07333333333301</v>
      </c>
      <c r="G94715">
        <v>73.691111111111098</v>
      </c>
      <c r="H94715">
        <v>0</v>
      </c>
      <c r="I94715">
        <v>1202.43173693276</v>
      </c>
      <c r="J94715">
        <v>0.26885179999999997</v>
      </c>
      <c r="K94715">
        <v>42</v>
      </c>
      <c r="L94715" s="9">
        <f t="shared" si="1479"/>
        <v>0</v>
      </c>
      <c r="O94715" s="8">
        <v>45548</v>
      </c>
      <c r="P94715" s="7">
        <v>0.75624999999999998</v>
      </c>
    </row>
    <row r="94716" spans="1:16" x14ac:dyDescent="0.25">
      <c r="A94716" s="10">
        <v>45548.757638888892</v>
      </c>
      <c r="B94716" t="s">
        <v>14</v>
      </c>
      <c r="C94716">
        <v>71.434666666666601</v>
      </c>
      <c r="D94716">
        <v>4</v>
      </c>
      <c r="E94716" s="9">
        <v>1909.92373693276</v>
      </c>
      <c r="F94716">
        <v>292.50799999999998</v>
      </c>
      <c r="G94716">
        <v>73.126999999999995</v>
      </c>
      <c r="H94716">
        <v>0</v>
      </c>
      <c r="I94716">
        <v>1202.43173693276</v>
      </c>
      <c r="J94716">
        <v>0.167090400000001</v>
      </c>
      <c r="K94716">
        <v>42</v>
      </c>
      <c r="L94716" s="9">
        <f t="shared" si="1479"/>
        <v>0</v>
      </c>
      <c r="O94716" s="8">
        <v>45548</v>
      </c>
      <c r="P94716" s="7">
        <v>0.75763888888888886</v>
      </c>
    </row>
    <row r="94717" spans="1:16" x14ac:dyDescent="0.25">
      <c r="A94717" s="10">
        <v>45548.758333333331</v>
      </c>
      <c r="B94717" t="s">
        <v>13</v>
      </c>
      <c r="C94717">
        <v>71.185000000000002</v>
      </c>
      <c r="D94717">
        <v>0</v>
      </c>
      <c r="E94717" s="9">
        <v>2194.66373693276</v>
      </c>
      <c r="F94717">
        <v>0</v>
      </c>
      <c r="G94717">
        <v>0</v>
      </c>
      <c r="H94717">
        <v>-7.7679999999999696</v>
      </c>
      <c r="I94717">
        <v>1194.66373693276</v>
      </c>
      <c r="J94717">
        <v>-1.5207295999999899</v>
      </c>
      <c r="K94717">
        <v>42</v>
      </c>
      <c r="L94717" s="9">
        <f t="shared" si="1479"/>
        <v>0</v>
      </c>
      <c r="O94717" s="8">
        <v>45548</v>
      </c>
      <c r="P94717" s="7">
        <v>0.7583333333333333</v>
      </c>
    </row>
    <row r="94718" spans="1:16" x14ac:dyDescent="0.25">
      <c r="A94718" s="10">
        <v>45548.759027777778</v>
      </c>
      <c r="B94718" t="s">
        <v>12</v>
      </c>
      <c r="C94718">
        <v>70.97</v>
      </c>
      <c r="D94718">
        <v>-1</v>
      </c>
      <c r="E94718" s="9">
        <v>2265.6337369327598</v>
      </c>
      <c r="F94718">
        <v>-70.97</v>
      </c>
      <c r="G94718">
        <v>70.97</v>
      </c>
      <c r="H94718">
        <v>0</v>
      </c>
      <c r="I94718">
        <v>1194.66373693276</v>
      </c>
      <c r="J94718">
        <v>-1.0213125999999899</v>
      </c>
      <c r="K94718">
        <v>42</v>
      </c>
      <c r="L94718" s="9">
        <f t="shared" si="1479"/>
        <v>0</v>
      </c>
      <c r="O94718" s="8">
        <v>45548</v>
      </c>
      <c r="P94718" s="7">
        <v>0.75902777777777775</v>
      </c>
    </row>
    <row r="94719" spans="1:16" x14ac:dyDescent="0.25">
      <c r="A94719" s="10">
        <v>45548.759722222225</v>
      </c>
      <c r="B94719" t="s">
        <v>12</v>
      </c>
      <c r="C94719">
        <v>71.575714285714199</v>
      </c>
      <c r="D94719">
        <v>-2</v>
      </c>
      <c r="E94719" s="9">
        <v>2337.2094512184799</v>
      </c>
      <c r="F94719">
        <v>-142.54571428571401</v>
      </c>
      <c r="G94719">
        <v>71.272857142857106</v>
      </c>
      <c r="H94719">
        <v>0</v>
      </c>
      <c r="I94719">
        <v>1194.66373693276</v>
      </c>
      <c r="J94719">
        <v>-1.1307244999999899</v>
      </c>
      <c r="K94719">
        <v>42</v>
      </c>
      <c r="L94719" s="9">
        <f t="shared" si="1479"/>
        <v>0</v>
      </c>
      <c r="O94719" s="8">
        <v>45548</v>
      </c>
      <c r="P94719" s="7">
        <v>0.75972222222222219</v>
      </c>
    </row>
    <row r="94720" spans="1:16" x14ac:dyDescent="0.25">
      <c r="A94720" s="10">
        <v>45548.760416666664</v>
      </c>
      <c r="B94720" t="s">
        <v>12</v>
      </c>
      <c r="C94720">
        <v>67.300666666666601</v>
      </c>
      <c r="D94720">
        <v>-3</v>
      </c>
      <c r="E94720" s="9">
        <v>2404.5101178851401</v>
      </c>
      <c r="F94720">
        <v>-209.84638095238</v>
      </c>
      <c r="G94720">
        <v>69.948793650793604</v>
      </c>
      <c r="H94720">
        <v>0</v>
      </c>
      <c r="I94720">
        <v>1194.66373693276</v>
      </c>
      <c r="J94720">
        <v>-2.63017099999999</v>
      </c>
      <c r="K94720">
        <v>42</v>
      </c>
      <c r="L94720" s="9">
        <f t="shared" si="1479"/>
        <v>0</v>
      </c>
      <c r="O94720" s="8">
        <v>45548</v>
      </c>
      <c r="P94720" s="7">
        <v>0.76041666666666663</v>
      </c>
    </row>
    <row r="94721" spans="1:16" x14ac:dyDescent="0.25">
      <c r="A94721" s="10">
        <v>45548.761111111111</v>
      </c>
      <c r="B94721" t="s">
        <v>12</v>
      </c>
      <c r="C94721">
        <v>66.741666666666603</v>
      </c>
      <c r="D94721">
        <v>-4</v>
      </c>
      <c r="E94721" s="9">
        <v>2471.25178455181</v>
      </c>
      <c r="F94721">
        <v>-276.58804761904702</v>
      </c>
      <c r="G94721">
        <v>69.147011904761897</v>
      </c>
      <c r="H94721">
        <v>0</v>
      </c>
      <c r="I94721">
        <v>1194.66373693276</v>
      </c>
      <c r="J94721">
        <v>-1.4988279999999901</v>
      </c>
      <c r="K94721">
        <v>42</v>
      </c>
      <c r="L94721" s="9">
        <f t="shared" si="1479"/>
        <v>0</v>
      </c>
      <c r="O94721" s="8">
        <v>45548</v>
      </c>
      <c r="P94721" s="7">
        <v>0.76111111111111107</v>
      </c>
    </row>
    <row r="94722" spans="1:16" x14ac:dyDescent="0.25">
      <c r="A94722" s="10">
        <v>45548.761805555558</v>
      </c>
      <c r="B94722" t="s">
        <v>12</v>
      </c>
      <c r="C94722">
        <v>66.436999999999998</v>
      </c>
      <c r="D94722">
        <v>-5</v>
      </c>
      <c r="E94722" s="9">
        <v>2537.6887845518099</v>
      </c>
      <c r="F94722">
        <v>-343.02504761904697</v>
      </c>
      <c r="G94722">
        <v>68.6050095238095</v>
      </c>
      <c r="H94722">
        <v>0</v>
      </c>
      <c r="I94722">
        <v>1194.66373693276</v>
      </c>
      <c r="J94722">
        <v>-4.1533908999999998</v>
      </c>
      <c r="K94722">
        <v>42</v>
      </c>
      <c r="L94722" s="9">
        <f t="shared" si="1479"/>
        <v>0</v>
      </c>
      <c r="O94722" s="8">
        <v>45548</v>
      </c>
      <c r="P94722" s="7">
        <v>0.76180555555555551</v>
      </c>
    </row>
    <row r="94723" spans="1:16" x14ac:dyDescent="0.25">
      <c r="A94723" s="10">
        <v>45548.762499999997</v>
      </c>
      <c r="B94723" t="s">
        <v>12</v>
      </c>
      <c r="C94723">
        <v>66.466666666666598</v>
      </c>
      <c r="D94723">
        <v>-6</v>
      </c>
      <c r="E94723" s="9">
        <v>2604.1554512184798</v>
      </c>
      <c r="F94723">
        <v>-409.49171428571401</v>
      </c>
      <c r="G94723">
        <v>68.248619047619002</v>
      </c>
      <c r="H94723">
        <v>0</v>
      </c>
      <c r="I94723">
        <v>1194.66373693276</v>
      </c>
      <c r="J94723">
        <v>-6.8278936000000003</v>
      </c>
      <c r="K94723">
        <v>42</v>
      </c>
      <c r="L94723" s="9">
        <f t="shared" ref="L94723:L94786" si="1480">IF(DAY(O94723 &lt;&gt; O94724), 1, 0)</f>
        <v>0</v>
      </c>
      <c r="O94723" s="8">
        <v>45548</v>
      </c>
      <c r="P94723" s="7">
        <v>0.76249999999999996</v>
      </c>
    </row>
    <row r="94724" spans="1:16" x14ac:dyDescent="0.25">
      <c r="A94724" s="10">
        <v>45548.763194444444</v>
      </c>
      <c r="B94724" t="s">
        <v>12</v>
      </c>
      <c r="C94724">
        <v>66.487499999999997</v>
      </c>
      <c r="D94724">
        <v>-7</v>
      </c>
      <c r="E94724" s="9">
        <v>2670.64295121848</v>
      </c>
      <c r="F94724">
        <v>-475.97921428571402</v>
      </c>
      <c r="G94724">
        <v>67.997030612244899</v>
      </c>
      <c r="H94724">
        <v>0</v>
      </c>
      <c r="I94724">
        <v>1194.66373693276</v>
      </c>
      <c r="J94724">
        <v>-9.6555549999999997</v>
      </c>
      <c r="K94724">
        <v>42</v>
      </c>
      <c r="L94724" s="9">
        <f t="shared" si="1480"/>
        <v>0</v>
      </c>
      <c r="O94724" s="8">
        <v>45548</v>
      </c>
      <c r="P94724" s="7">
        <v>0.7631944444444444</v>
      </c>
    </row>
    <row r="94725" spans="1:16" x14ac:dyDescent="0.25">
      <c r="A94725" s="10">
        <v>45548.763888888891</v>
      </c>
      <c r="B94725" t="s">
        <v>12</v>
      </c>
      <c r="C94725">
        <v>67.091666666666598</v>
      </c>
      <c r="D94725">
        <v>-8</v>
      </c>
      <c r="E94725" s="9">
        <v>2737.7346178851399</v>
      </c>
      <c r="F94725">
        <v>-543.07088095237998</v>
      </c>
      <c r="G94725">
        <v>67.883860119047597</v>
      </c>
      <c r="H94725">
        <v>0</v>
      </c>
      <c r="I94725">
        <v>1194.66373693276</v>
      </c>
      <c r="J94725">
        <v>-5.8383910999999999</v>
      </c>
      <c r="K94725">
        <v>42</v>
      </c>
      <c r="L94725" s="9">
        <f t="shared" si="1480"/>
        <v>0</v>
      </c>
      <c r="O94725" s="8">
        <v>45548</v>
      </c>
      <c r="P94725" s="7">
        <v>0.76388888888888884</v>
      </c>
    </row>
    <row r="94726" spans="1:16" x14ac:dyDescent="0.25">
      <c r="A94726" s="10">
        <v>45548.76458333333</v>
      </c>
      <c r="B94726" t="s">
        <v>12</v>
      </c>
      <c r="C94726">
        <v>68.362499999999997</v>
      </c>
      <c r="D94726">
        <v>-9</v>
      </c>
      <c r="E94726" s="9">
        <v>2806.0971178851401</v>
      </c>
      <c r="F94726">
        <v>-611.43338095238005</v>
      </c>
      <c r="G94726">
        <v>67.937042328042295</v>
      </c>
      <c r="H94726">
        <v>0</v>
      </c>
      <c r="I94726">
        <v>1194.66373693276</v>
      </c>
      <c r="J94726">
        <v>-4.2117826000000003</v>
      </c>
      <c r="K94726">
        <v>42</v>
      </c>
      <c r="L94726" s="9">
        <f t="shared" si="1480"/>
        <v>0</v>
      </c>
      <c r="O94726" s="8">
        <v>45548</v>
      </c>
      <c r="P94726" s="7">
        <v>0.76458333333333328</v>
      </c>
    </row>
    <row r="94727" spans="1:16" x14ac:dyDescent="0.25">
      <c r="A94727" s="10">
        <v>45548.765972222223</v>
      </c>
      <c r="B94727" t="s">
        <v>12</v>
      </c>
      <c r="C94727">
        <v>71.781428571428506</v>
      </c>
      <c r="D94727">
        <v>-10</v>
      </c>
      <c r="E94727" s="9">
        <v>2877.8785464565699</v>
      </c>
      <c r="F94727">
        <v>-683.21480952380898</v>
      </c>
      <c r="G94727">
        <v>68.321480952380895</v>
      </c>
      <c r="H94727">
        <v>0</v>
      </c>
      <c r="I94727">
        <v>1194.66373693276</v>
      </c>
      <c r="J94727">
        <v>-1.0809835999999999</v>
      </c>
      <c r="K94727">
        <v>42</v>
      </c>
      <c r="L94727" s="9">
        <f t="shared" si="1480"/>
        <v>0</v>
      </c>
      <c r="O94727" s="8">
        <v>45548</v>
      </c>
      <c r="P94727" s="7">
        <v>0.76597222222222228</v>
      </c>
    </row>
    <row r="94728" spans="1:16" x14ac:dyDescent="0.25">
      <c r="A94728" s="10">
        <v>45548.76666666667</v>
      </c>
      <c r="B94728" t="s">
        <v>12</v>
      </c>
      <c r="C94728">
        <v>72</v>
      </c>
      <c r="D94728">
        <v>-11</v>
      </c>
      <c r="E94728" s="9">
        <v>2949.8785464565699</v>
      </c>
      <c r="F94728">
        <v>-755.21480952380898</v>
      </c>
      <c r="G94728">
        <v>68.6558917748917</v>
      </c>
      <c r="H94728">
        <v>0</v>
      </c>
      <c r="I94728">
        <v>1194.66373693276</v>
      </c>
      <c r="J94728">
        <v>-1.4235704999999901</v>
      </c>
      <c r="K94728">
        <v>42</v>
      </c>
      <c r="L94728" s="9">
        <f t="shared" si="1480"/>
        <v>0</v>
      </c>
      <c r="O94728" s="8">
        <v>45548</v>
      </c>
      <c r="P94728" s="7">
        <v>0.76666666666666672</v>
      </c>
    </row>
    <row r="94729" spans="1:16" x14ac:dyDescent="0.25">
      <c r="A94729" s="10">
        <v>45548.767361111109</v>
      </c>
      <c r="B94729" t="s">
        <v>13</v>
      </c>
      <c r="C94729">
        <v>72.556666666666601</v>
      </c>
      <c r="D94729">
        <v>0</v>
      </c>
      <c r="E94729" s="9">
        <v>2151.7552131232401</v>
      </c>
      <c r="F94729">
        <v>0</v>
      </c>
      <c r="G94729">
        <v>0</v>
      </c>
      <c r="H94729">
        <v>-42.908523809523999</v>
      </c>
      <c r="I94729">
        <v>1151.7552131232301</v>
      </c>
      <c r="J94729">
        <v>0.57424699999999995</v>
      </c>
      <c r="K94729">
        <v>42</v>
      </c>
      <c r="L94729" s="9">
        <f t="shared" si="1480"/>
        <v>0</v>
      </c>
      <c r="O94729" s="8">
        <v>45548</v>
      </c>
      <c r="P94729" s="7">
        <v>0.76736111111111116</v>
      </c>
    </row>
    <row r="94730" spans="1:16" x14ac:dyDescent="0.25">
      <c r="A94730" s="10">
        <v>45548.768055555556</v>
      </c>
      <c r="B94730" t="s">
        <v>12</v>
      </c>
      <c r="C94730">
        <v>72.951599999999999</v>
      </c>
      <c r="D94730">
        <v>-1</v>
      </c>
      <c r="E94730" s="9">
        <v>2224.70681312324</v>
      </c>
      <c r="F94730">
        <v>-72.951599999999999</v>
      </c>
      <c r="G94730">
        <v>72.951599999999999</v>
      </c>
      <c r="H94730">
        <v>0</v>
      </c>
      <c r="I94730">
        <v>1151.7552131232301</v>
      </c>
      <c r="J94730">
        <v>-0.66923669999999902</v>
      </c>
      <c r="K94730">
        <v>42</v>
      </c>
      <c r="L94730" s="9">
        <f t="shared" si="1480"/>
        <v>0</v>
      </c>
      <c r="O94730" s="8">
        <v>45548</v>
      </c>
      <c r="P94730" s="7">
        <v>0.7680555555555556</v>
      </c>
    </row>
    <row r="94731" spans="1:16" x14ac:dyDescent="0.25">
      <c r="A94731" s="10">
        <v>45548.769444444442</v>
      </c>
      <c r="B94731" t="s">
        <v>12</v>
      </c>
      <c r="C94731">
        <v>72.8</v>
      </c>
      <c r="D94731">
        <v>-2</v>
      </c>
      <c r="E94731" s="9">
        <v>2297.5068131232401</v>
      </c>
      <c r="F94731">
        <v>-145.7516</v>
      </c>
      <c r="G94731">
        <v>72.875799999999998</v>
      </c>
      <c r="H94731">
        <v>0</v>
      </c>
      <c r="I94731">
        <v>1151.7552131232301</v>
      </c>
      <c r="J94731">
        <v>-1.67058119999999</v>
      </c>
      <c r="K94731">
        <v>42</v>
      </c>
      <c r="L94731" s="9">
        <f t="shared" si="1480"/>
        <v>0</v>
      </c>
      <c r="O94731" s="8">
        <v>45548</v>
      </c>
      <c r="P94731" s="7">
        <v>0.76944444444444449</v>
      </c>
    </row>
    <row r="94732" spans="1:16" x14ac:dyDescent="0.25">
      <c r="A94732" s="10">
        <v>45548.770833333336</v>
      </c>
      <c r="B94732" t="s">
        <v>13</v>
      </c>
      <c r="C94732">
        <v>75.540943396226396</v>
      </c>
      <c r="D94732">
        <v>0</v>
      </c>
      <c r="E94732" s="9">
        <v>2146.4249263307902</v>
      </c>
      <c r="F94732">
        <v>0</v>
      </c>
      <c r="G94732">
        <v>0</v>
      </c>
      <c r="H94732">
        <v>-5.3302867924528199</v>
      </c>
      <c r="I94732">
        <v>1146.42492633078</v>
      </c>
      <c r="J94732">
        <v>3.0697700000001701E-2</v>
      </c>
      <c r="K94732">
        <v>42</v>
      </c>
      <c r="L94732" s="9">
        <f t="shared" si="1480"/>
        <v>0</v>
      </c>
      <c r="O94732" s="8">
        <v>45548</v>
      </c>
      <c r="P94732" s="7">
        <v>0.77083333333333337</v>
      </c>
    </row>
    <row r="94733" spans="1:16" x14ac:dyDescent="0.25">
      <c r="A94733" s="10">
        <v>45548.771527777775</v>
      </c>
      <c r="B94733" t="s">
        <v>14</v>
      </c>
      <c r="C94733">
        <v>80.086666666666602</v>
      </c>
      <c r="D94733">
        <v>1</v>
      </c>
      <c r="E94733" s="9">
        <v>2066.33825966412</v>
      </c>
      <c r="F94733">
        <v>80.086666666666602</v>
      </c>
      <c r="G94733">
        <v>80.086666666666602</v>
      </c>
      <c r="H94733">
        <v>0</v>
      </c>
      <c r="I94733">
        <v>1146.42492633078</v>
      </c>
      <c r="J94733">
        <v>1.0919559000000001</v>
      </c>
      <c r="K94733">
        <v>42</v>
      </c>
      <c r="L94733" s="9">
        <f t="shared" si="1480"/>
        <v>0</v>
      </c>
      <c r="O94733" s="8">
        <v>45548</v>
      </c>
      <c r="P94733" s="7">
        <v>0.77152777777777781</v>
      </c>
    </row>
    <row r="94734" spans="1:16" x14ac:dyDescent="0.25">
      <c r="A94734" s="10">
        <v>45548.772222222222</v>
      </c>
      <c r="B94734" t="s">
        <v>14</v>
      </c>
      <c r="C94734">
        <v>83.56</v>
      </c>
      <c r="D94734">
        <v>2</v>
      </c>
      <c r="E94734" s="9">
        <v>1982.77825966412</v>
      </c>
      <c r="F94734">
        <v>163.64666666666599</v>
      </c>
      <c r="G94734">
        <v>81.823333333333295</v>
      </c>
      <c r="H94734">
        <v>0</v>
      </c>
      <c r="I94734">
        <v>1146.42492633078</v>
      </c>
      <c r="J94734">
        <v>4.6166773000000001</v>
      </c>
      <c r="K94734">
        <v>42</v>
      </c>
      <c r="L94734" s="9">
        <f t="shared" si="1480"/>
        <v>0</v>
      </c>
      <c r="O94734" s="8">
        <v>45548</v>
      </c>
      <c r="P94734" s="7">
        <v>0.77222222222222225</v>
      </c>
    </row>
    <row r="94735" spans="1:16" x14ac:dyDescent="0.25">
      <c r="A94735" s="10">
        <v>45548.772916666669</v>
      </c>
      <c r="B94735" t="s">
        <v>14</v>
      </c>
      <c r="C94735">
        <v>80.62</v>
      </c>
      <c r="D94735">
        <v>3</v>
      </c>
      <c r="E94735" s="9">
        <v>1902.1582596641199</v>
      </c>
      <c r="F94735">
        <v>244.266666666666</v>
      </c>
      <c r="G94735">
        <v>81.422222222222203</v>
      </c>
      <c r="H94735">
        <v>0</v>
      </c>
      <c r="I94735">
        <v>1146.42492633078</v>
      </c>
      <c r="J94735">
        <v>3.7899476000000001</v>
      </c>
      <c r="K94735">
        <v>42</v>
      </c>
      <c r="L94735" s="9">
        <f t="shared" si="1480"/>
        <v>0</v>
      </c>
      <c r="O94735" s="8">
        <v>45548</v>
      </c>
      <c r="P94735" s="7">
        <v>0.7729166666666667</v>
      </c>
    </row>
    <row r="94736" spans="1:16" x14ac:dyDescent="0.25">
      <c r="A94736" s="10">
        <v>45548.773611111108</v>
      </c>
      <c r="B94736" t="s">
        <v>14</v>
      </c>
      <c r="C94736">
        <v>78.895576923076902</v>
      </c>
      <c r="D94736">
        <v>4</v>
      </c>
      <c r="E94736" s="9">
        <v>1823.26268274104</v>
      </c>
      <c r="F94736">
        <v>323.16224358974301</v>
      </c>
      <c r="G94736">
        <v>80.790560897435896</v>
      </c>
      <c r="H94736">
        <v>0</v>
      </c>
      <c r="I94736">
        <v>1146.42492633078</v>
      </c>
      <c r="J94736">
        <v>3.7175101000000002</v>
      </c>
      <c r="K94736">
        <v>42</v>
      </c>
      <c r="L94736" s="9">
        <f t="shared" si="1480"/>
        <v>0</v>
      </c>
      <c r="O94736" s="8">
        <v>45548</v>
      </c>
      <c r="P94736" s="7">
        <v>0.77361111111111114</v>
      </c>
    </row>
    <row r="94737" spans="1:16" x14ac:dyDescent="0.25">
      <c r="A94737" s="10">
        <v>45548.774305555555</v>
      </c>
      <c r="B94737" t="s">
        <v>14</v>
      </c>
      <c r="C94737">
        <v>78.073448275862006</v>
      </c>
      <c r="D94737">
        <v>5</v>
      </c>
      <c r="E94737" s="9">
        <v>1745.1892344651801</v>
      </c>
      <c r="F94737">
        <v>401.23569186560502</v>
      </c>
      <c r="G94737">
        <v>80.247138373121103</v>
      </c>
      <c r="H94737">
        <v>0</v>
      </c>
      <c r="I94737">
        <v>1146.42492633078</v>
      </c>
      <c r="J94737">
        <v>2.3538741000000001</v>
      </c>
      <c r="K94737">
        <v>42</v>
      </c>
      <c r="L94737" s="9">
        <f t="shared" si="1480"/>
        <v>0</v>
      </c>
      <c r="O94737" s="8">
        <v>45548</v>
      </c>
      <c r="P94737" s="7">
        <v>0.77430555555555558</v>
      </c>
    </row>
    <row r="94738" spans="1:16" x14ac:dyDescent="0.25">
      <c r="A94738" s="10">
        <v>45548.775000000001</v>
      </c>
      <c r="B94738" t="s">
        <v>14</v>
      </c>
      <c r="C94738">
        <v>78.689772727272697</v>
      </c>
      <c r="D94738">
        <v>6</v>
      </c>
      <c r="E94738" s="9">
        <v>1666.49946173791</v>
      </c>
      <c r="F94738">
        <v>479.92546459287797</v>
      </c>
      <c r="G94738">
        <v>79.987577432146395</v>
      </c>
      <c r="H94738">
        <v>0</v>
      </c>
      <c r="I94738">
        <v>1146.42492633078</v>
      </c>
      <c r="J94738">
        <v>1.3567024999999999</v>
      </c>
      <c r="K94738">
        <v>42</v>
      </c>
      <c r="L94738" s="9">
        <f t="shared" si="1480"/>
        <v>0</v>
      </c>
      <c r="O94738" s="8">
        <v>45548</v>
      </c>
      <c r="P94738" s="7">
        <v>0.77500000000000002</v>
      </c>
    </row>
    <row r="94739" spans="1:16" x14ac:dyDescent="0.25">
      <c r="A94739" s="10">
        <v>45548.775694444441</v>
      </c>
      <c r="B94739" t="s">
        <v>14</v>
      </c>
      <c r="C94739">
        <v>80.3272727272727</v>
      </c>
      <c r="D94739">
        <v>7</v>
      </c>
      <c r="E94739" s="9">
        <v>1586.1721890106301</v>
      </c>
      <c r="F94739">
        <v>560.25273732015103</v>
      </c>
      <c r="G94739">
        <v>80.036105331450102</v>
      </c>
      <c r="H94739">
        <v>0</v>
      </c>
      <c r="I94739">
        <v>1146.42492633078</v>
      </c>
      <c r="J94739">
        <v>0.64619100000000396</v>
      </c>
      <c r="K94739">
        <v>42</v>
      </c>
      <c r="L94739" s="9">
        <f t="shared" si="1480"/>
        <v>0</v>
      </c>
      <c r="O94739" s="8">
        <v>45548</v>
      </c>
      <c r="P94739" s="7">
        <v>0.77569444444444446</v>
      </c>
    </row>
    <row r="94740" spans="1:16" x14ac:dyDescent="0.25">
      <c r="A94740" s="10">
        <v>45548.776388888888</v>
      </c>
      <c r="B94740" t="s">
        <v>14</v>
      </c>
      <c r="C94740">
        <v>82.383333333333297</v>
      </c>
      <c r="D94740">
        <v>8</v>
      </c>
      <c r="E94740" s="9">
        <v>1503.7888556773</v>
      </c>
      <c r="F94740">
        <v>642.63607065348401</v>
      </c>
      <c r="G94740">
        <v>80.329508831685501</v>
      </c>
      <c r="H94740">
        <v>0</v>
      </c>
      <c r="I94740">
        <v>1146.42492633078</v>
      </c>
      <c r="J94740">
        <v>2.8908290000000001</v>
      </c>
      <c r="K94740">
        <v>42</v>
      </c>
      <c r="L94740" s="9">
        <f t="shared" si="1480"/>
        <v>0</v>
      </c>
      <c r="O94740" s="8">
        <v>45548</v>
      </c>
      <c r="P94740" s="7">
        <v>0.77638888888888891</v>
      </c>
    </row>
    <row r="94741" spans="1:16" x14ac:dyDescent="0.25">
      <c r="A94741" s="10">
        <v>45548.777083333334</v>
      </c>
      <c r="B94741" t="s">
        <v>14</v>
      </c>
      <c r="C94741">
        <v>81.051999999999893</v>
      </c>
      <c r="D94741">
        <v>9</v>
      </c>
      <c r="E94741" s="9">
        <v>1422.7368556772999</v>
      </c>
      <c r="F94741">
        <v>723.68807065348403</v>
      </c>
      <c r="G94741">
        <v>80.409785628164897</v>
      </c>
      <c r="H94741">
        <v>0</v>
      </c>
      <c r="I94741">
        <v>1146.42492633078</v>
      </c>
      <c r="J94741">
        <v>2.2490760999999999</v>
      </c>
      <c r="K94741">
        <v>42</v>
      </c>
      <c r="L94741" s="9">
        <f t="shared" si="1480"/>
        <v>0</v>
      </c>
      <c r="O94741" s="8">
        <v>45548</v>
      </c>
      <c r="P94741" s="7">
        <v>0.77708333333333335</v>
      </c>
    </row>
    <row r="94742" spans="1:16" x14ac:dyDescent="0.25">
      <c r="A94742" s="10">
        <v>45548.777777777781</v>
      </c>
      <c r="B94742" t="s">
        <v>13</v>
      </c>
      <c r="C94742">
        <v>80.251176470588206</v>
      </c>
      <c r="D94742">
        <v>0</v>
      </c>
      <c r="E94742" s="9">
        <v>2144.9974439125999</v>
      </c>
      <c r="F94742">
        <v>0</v>
      </c>
      <c r="G94742">
        <v>0</v>
      </c>
      <c r="H94742">
        <v>-1.42748241819037</v>
      </c>
      <c r="I94742">
        <v>1144.9974439125899</v>
      </c>
      <c r="J94742">
        <v>-1.69024619999999</v>
      </c>
      <c r="K94742">
        <v>42</v>
      </c>
      <c r="L94742" s="9">
        <f t="shared" si="1480"/>
        <v>0</v>
      </c>
      <c r="O94742" s="8">
        <v>45548</v>
      </c>
      <c r="P94742" s="7">
        <v>0.77777777777777779</v>
      </c>
    </row>
    <row r="94743" spans="1:16" x14ac:dyDescent="0.25">
      <c r="A94743" s="10">
        <v>45548.77847222222</v>
      </c>
      <c r="B94743" t="s">
        <v>12</v>
      </c>
      <c r="C94743">
        <v>81.993043478260802</v>
      </c>
      <c r="D94743">
        <v>-1</v>
      </c>
      <c r="E94743" s="9">
        <v>2226.9904873908599</v>
      </c>
      <c r="F94743">
        <v>-81.993043478260802</v>
      </c>
      <c r="G94743">
        <v>81.993043478260802</v>
      </c>
      <c r="H94743">
        <v>0</v>
      </c>
      <c r="I94743">
        <v>1144.9974439125899</v>
      </c>
      <c r="J94743">
        <v>-3.2472156999999902</v>
      </c>
      <c r="K94743">
        <v>42</v>
      </c>
      <c r="L94743" s="9">
        <f t="shared" si="1480"/>
        <v>0</v>
      </c>
      <c r="O94743" s="8">
        <v>45548</v>
      </c>
      <c r="P94743" s="7">
        <v>0.77847222222222223</v>
      </c>
    </row>
    <row r="94744" spans="1:16" x14ac:dyDescent="0.25">
      <c r="A94744" s="10">
        <v>45548.779861111114</v>
      </c>
      <c r="B94744" t="s">
        <v>12</v>
      </c>
      <c r="C94744">
        <v>87.056666666666601</v>
      </c>
      <c r="D94744">
        <v>-2</v>
      </c>
      <c r="E94744" s="9">
        <v>2314.0471540575199</v>
      </c>
      <c r="F94744">
        <v>-169.04971014492699</v>
      </c>
      <c r="G94744">
        <v>84.524855072463694</v>
      </c>
      <c r="H94744">
        <v>0</v>
      </c>
      <c r="I94744">
        <v>1144.9974439125899</v>
      </c>
      <c r="J94744">
        <v>-6.4916323999999896</v>
      </c>
      <c r="K94744">
        <v>42</v>
      </c>
      <c r="L94744" s="9">
        <f t="shared" si="1480"/>
        <v>0</v>
      </c>
      <c r="O94744" s="8">
        <v>45548</v>
      </c>
      <c r="P94744" s="7">
        <v>0.77986111111111112</v>
      </c>
    </row>
    <row r="94745" spans="1:16" x14ac:dyDescent="0.25">
      <c r="A94745" s="10">
        <v>45548.780555555553</v>
      </c>
      <c r="B94745" t="s">
        <v>12</v>
      </c>
      <c r="C94745">
        <v>86.345714285714195</v>
      </c>
      <c r="D94745">
        <v>-3</v>
      </c>
      <c r="E94745" s="9">
        <v>2400.39286834324</v>
      </c>
      <c r="F94745">
        <v>-255.39542443064099</v>
      </c>
      <c r="G94745">
        <v>85.131808143547204</v>
      </c>
      <c r="H94745">
        <v>0</v>
      </c>
      <c r="I94745">
        <v>1144.9974439125899</v>
      </c>
      <c r="J94745">
        <v>-6.2420149999999897</v>
      </c>
      <c r="K94745">
        <v>42</v>
      </c>
      <c r="L94745" s="9">
        <f t="shared" si="1480"/>
        <v>0</v>
      </c>
      <c r="O94745" s="8">
        <v>45548</v>
      </c>
      <c r="P94745" s="7">
        <v>0.78055555555555556</v>
      </c>
    </row>
    <row r="94746" spans="1:16" x14ac:dyDescent="0.25">
      <c r="A94746" s="10">
        <v>45548.78125</v>
      </c>
      <c r="B94746" t="s">
        <v>12</v>
      </c>
      <c r="C94746">
        <v>87.733333333333306</v>
      </c>
      <c r="D94746">
        <v>-4</v>
      </c>
      <c r="E94746" s="9">
        <v>2488.12620167657</v>
      </c>
      <c r="F94746">
        <v>-343.12875776397499</v>
      </c>
      <c r="G94746">
        <v>85.782189440993704</v>
      </c>
      <c r="H94746">
        <v>0</v>
      </c>
      <c r="I94746">
        <v>1144.9974439125899</v>
      </c>
      <c r="J94746">
        <v>-7.6141412999999902</v>
      </c>
      <c r="K94746">
        <v>42</v>
      </c>
      <c r="L94746" s="9">
        <f t="shared" si="1480"/>
        <v>0</v>
      </c>
      <c r="O94746" s="8">
        <v>45548</v>
      </c>
      <c r="P94746" s="7">
        <v>0.78125</v>
      </c>
    </row>
    <row r="94747" spans="1:16" x14ac:dyDescent="0.25">
      <c r="A94747" s="10">
        <v>45548.781944444447</v>
      </c>
      <c r="B94747" t="s">
        <v>12</v>
      </c>
      <c r="C94747">
        <v>85.819000000000003</v>
      </c>
      <c r="D94747">
        <v>-5</v>
      </c>
      <c r="E94747" s="9">
        <v>2573.9452016765699</v>
      </c>
      <c r="F94747">
        <v>-428.94775776397501</v>
      </c>
      <c r="G94747">
        <v>85.789551552795004</v>
      </c>
      <c r="H94747">
        <v>0</v>
      </c>
      <c r="I94747">
        <v>1144.9974439125899</v>
      </c>
      <c r="J94747">
        <v>-7.6483408999999902</v>
      </c>
      <c r="K94747">
        <v>42</v>
      </c>
      <c r="L94747" s="9">
        <f t="shared" si="1480"/>
        <v>0</v>
      </c>
      <c r="O94747" s="8">
        <v>45548</v>
      </c>
      <c r="P94747" s="7">
        <v>0.78194444444444444</v>
      </c>
    </row>
    <row r="94748" spans="1:16" x14ac:dyDescent="0.25">
      <c r="A94748" s="10">
        <v>45548.782638888886</v>
      </c>
      <c r="B94748" t="s">
        <v>12</v>
      </c>
      <c r="C94748">
        <v>86.653333333333293</v>
      </c>
      <c r="D94748">
        <v>-6</v>
      </c>
      <c r="E94748" s="9">
        <v>2660.5985350098999</v>
      </c>
      <c r="F94748">
        <v>-515.60109109730797</v>
      </c>
      <c r="G94748">
        <v>85.933515182884705</v>
      </c>
      <c r="H94748">
        <v>0</v>
      </c>
      <c r="I94748">
        <v>1144.9974439125899</v>
      </c>
      <c r="J94748">
        <v>-5.8500553999999898</v>
      </c>
      <c r="K94748">
        <v>42</v>
      </c>
      <c r="L94748" s="9">
        <f t="shared" si="1480"/>
        <v>0</v>
      </c>
      <c r="O94748" s="8">
        <v>45548</v>
      </c>
      <c r="P94748" s="7">
        <v>0.78263888888888888</v>
      </c>
    </row>
    <row r="94749" spans="1:16" x14ac:dyDescent="0.25">
      <c r="A94749" s="10">
        <v>45548.783333333333</v>
      </c>
      <c r="B94749" t="s">
        <v>12</v>
      </c>
      <c r="C94749">
        <v>87.009999999999906</v>
      </c>
      <c r="D94749">
        <v>-7</v>
      </c>
      <c r="E94749" s="9">
        <v>2747.6085350099002</v>
      </c>
      <c r="F94749">
        <v>-602.61109109730796</v>
      </c>
      <c r="G94749">
        <v>86.087298728186894</v>
      </c>
      <c r="H94749">
        <v>0</v>
      </c>
      <c r="I94749">
        <v>1144.9974439125899</v>
      </c>
      <c r="J94749">
        <v>-5.0318778999999996</v>
      </c>
      <c r="K94749">
        <v>42</v>
      </c>
      <c r="L94749" s="9">
        <f t="shared" si="1480"/>
        <v>0</v>
      </c>
      <c r="O94749" s="8">
        <v>45548</v>
      </c>
      <c r="P94749" s="7">
        <v>0.78333333333333333</v>
      </c>
    </row>
    <row r="94750" spans="1:16" x14ac:dyDescent="0.25">
      <c r="A94750" s="10">
        <v>45548.78402777778</v>
      </c>
      <c r="B94750" t="s">
        <v>12</v>
      </c>
      <c r="C94750">
        <v>87.042000000000002</v>
      </c>
      <c r="D94750">
        <v>-8</v>
      </c>
      <c r="E94750" s="9">
        <v>2834.6505350099001</v>
      </c>
      <c r="F94750">
        <v>-689.65309109730799</v>
      </c>
      <c r="G94750">
        <v>86.206636387163499</v>
      </c>
      <c r="H94750">
        <v>0</v>
      </c>
      <c r="I94750">
        <v>1144.9974439125899</v>
      </c>
      <c r="J94750">
        <v>-8.3738043999999991</v>
      </c>
      <c r="K94750">
        <v>42</v>
      </c>
      <c r="L94750" s="9">
        <f t="shared" si="1480"/>
        <v>0</v>
      </c>
      <c r="O94750" s="8">
        <v>45548</v>
      </c>
      <c r="P94750" s="7">
        <v>0.78402777777777777</v>
      </c>
    </row>
    <row r="94751" spans="1:16" x14ac:dyDescent="0.25">
      <c r="A94751" s="10">
        <v>45548.784722222219</v>
      </c>
      <c r="B94751" t="s">
        <v>12</v>
      </c>
      <c r="C94751">
        <v>87.8767391304347</v>
      </c>
      <c r="D94751">
        <v>-9</v>
      </c>
      <c r="E94751" s="9">
        <v>2922.5272741403401</v>
      </c>
      <c r="F94751">
        <v>-777.52983022774299</v>
      </c>
      <c r="G94751">
        <v>86.392203358638099</v>
      </c>
      <c r="H94751">
        <v>0</v>
      </c>
      <c r="I94751">
        <v>1144.9974439125899</v>
      </c>
      <c r="J94751">
        <v>-8.9508069999999993</v>
      </c>
      <c r="K94751">
        <v>42</v>
      </c>
      <c r="L94751" s="9">
        <f t="shared" si="1480"/>
        <v>0</v>
      </c>
      <c r="O94751" s="8">
        <v>45548</v>
      </c>
      <c r="P94751" s="7">
        <v>0.78472222222222221</v>
      </c>
    </row>
    <row r="94752" spans="1:16" x14ac:dyDescent="0.25">
      <c r="A94752" s="10">
        <v>45548.785416666666</v>
      </c>
      <c r="B94752" t="s">
        <v>12</v>
      </c>
      <c r="C94752">
        <v>87.023749999999893</v>
      </c>
      <c r="D94752">
        <v>-10</v>
      </c>
      <c r="E94752" s="9">
        <v>3009.5510241403399</v>
      </c>
      <c r="F94752">
        <v>-864.55358022774305</v>
      </c>
      <c r="G94752">
        <v>86.455358022774305</v>
      </c>
      <c r="H94752">
        <v>0</v>
      </c>
      <c r="I94752">
        <v>1144.9974439125899</v>
      </c>
      <c r="J94752">
        <v>-3.0575442000000002</v>
      </c>
      <c r="K94752">
        <v>42</v>
      </c>
      <c r="L94752" s="9">
        <f t="shared" si="1480"/>
        <v>0</v>
      </c>
      <c r="O94752" s="8">
        <v>45548</v>
      </c>
      <c r="P94752" s="7">
        <v>0.78541666666666665</v>
      </c>
    </row>
    <row r="94753" spans="1:16" x14ac:dyDescent="0.25">
      <c r="A94753" s="10">
        <v>45548.786111111112</v>
      </c>
      <c r="B94753" t="s">
        <v>12</v>
      </c>
      <c r="C94753">
        <v>86.866666666666603</v>
      </c>
      <c r="D94753">
        <v>-11</v>
      </c>
      <c r="E94753" s="9">
        <v>3096.4176908070099</v>
      </c>
      <c r="F94753">
        <v>-951.42024689440996</v>
      </c>
      <c r="G94753">
        <v>86.492749717673604</v>
      </c>
      <c r="H94753">
        <v>0</v>
      </c>
      <c r="I94753">
        <v>1144.9974439125899</v>
      </c>
      <c r="J94753">
        <v>-1.0101488000000001</v>
      </c>
      <c r="K94753">
        <v>42</v>
      </c>
      <c r="L94753" s="9">
        <f t="shared" si="1480"/>
        <v>0</v>
      </c>
      <c r="O94753" s="8">
        <v>45548</v>
      </c>
      <c r="P94753" s="7">
        <v>0.78611111111111109</v>
      </c>
    </row>
    <row r="94754" spans="1:16" x14ac:dyDescent="0.25">
      <c r="A94754" s="10">
        <v>45548.786805555559</v>
      </c>
      <c r="B94754" t="s">
        <v>13</v>
      </c>
      <c r="C94754">
        <v>85.04</v>
      </c>
      <c r="D94754">
        <v>0</v>
      </c>
      <c r="E94754" s="9">
        <v>2160.9776908070098</v>
      </c>
      <c r="F94754">
        <v>0</v>
      </c>
      <c r="G94754">
        <v>0</v>
      </c>
      <c r="H94754">
        <v>15.9802468944099</v>
      </c>
      <c r="I94754">
        <v>1160.977690807</v>
      </c>
      <c r="J94754">
        <v>0.87627289999999602</v>
      </c>
      <c r="K94754">
        <v>42</v>
      </c>
      <c r="L94754" s="9">
        <f t="shared" si="1480"/>
        <v>0</v>
      </c>
      <c r="O94754" s="8">
        <v>45548</v>
      </c>
      <c r="P94754" s="7">
        <v>0.78680555555555554</v>
      </c>
    </row>
    <row r="94755" spans="1:16" x14ac:dyDescent="0.25">
      <c r="A94755" s="10">
        <v>45548.787499999999</v>
      </c>
      <c r="B94755" t="s">
        <v>12</v>
      </c>
      <c r="C94755">
        <v>84.797499999999999</v>
      </c>
      <c r="D94755">
        <v>-1</v>
      </c>
      <c r="E94755" s="9">
        <v>2245.7751908070099</v>
      </c>
      <c r="F94755">
        <v>-84.797499999999999</v>
      </c>
      <c r="G94755">
        <v>84.797499999999999</v>
      </c>
      <c r="H94755">
        <v>0</v>
      </c>
      <c r="I94755">
        <v>1160.977690807</v>
      </c>
      <c r="J94755">
        <v>-9.0027600000003302E-2</v>
      </c>
      <c r="K94755">
        <v>42</v>
      </c>
      <c r="L94755" s="9">
        <f t="shared" si="1480"/>
        <v>0</v>
      </c>
      <c r="O94755" s="8">
        <v>45548</v>
      </c>
      <c r="P94755" s="7">
        <v>0.78749999999999998</v>
      </c>
    </row>
    <row r="94756" spans="1:16" x14ac:dyDescent="0.25">
      <c r="A94756" s="10">
        <v>45548.788194444445</v>
      </c>
      <c r="B94756" t="s">
        <v>13</v>
      </c>
      <c r="C94756">
        <v>85.872500000000002</v>
      </c>
      <c r="D94756">
        <v>0</v>
      </c>
      <c r="E94756" s="9">
        <v>2159.90269080701</v>
      </c>
      <c r="F94756">
        <v>0</v>
      </c>
      <c r="G94756">
        <v>0</v>
      </c>
      <c r="H94756">
        <v>-1.075</v>
      </c>
      <c r="I94756">
        <v>1159.902690807</v>
      </c>
      <c r="J94756">
        <v>1.1989646999999899</v>
      </c>
      <c r="K94756">
        <v>42</v>
      </c>
      <c r="L94756" s="9">
        <f t="shared" si="1480"/>
        <v>0</v>
      </c>
      <c r="O94756" s="8">
        <v>45548</v>
      </c>
      <c r="P94756" s="7">
        <v>0.78819444444444442</v>
      </c>
    </row>
    <row r="94757" spans="1:16" x14ac:dyDescent="0.25">
      <c r="A94757" s="10">
        <v>45548.788888888892</v>
      </c>
      <c r="B94757" t="s">
        <v>14</v>
      </c>
      <c r="C94757">
        <v>88.339999999999904</v>
      </c>
      <c r="D94757">
        <v>1</v>
      </c>
      <c r="E94757" s="9">
        <v>2071.5626908070099</v>
      </c>
      <c r="F94757">
        <v>88.339999999999904</v>
      </c>
      <c r="G94757">
        <v>88.339999999999904</v>
      </c>
      <c r="H94757">
        <v>0</v>
      </c>
      <c r="I94757">
        <v>1159.902690807</v>
      </c>
      <c r="J94757">
        <v>1.46634229999999</v>
      </c>
      <c r="K94757">
        <v>42</v>
      </c>
      <c r="L94757" s="9">
        <f t="shared" si="1480"/>
        <v>0</v>
      </c>
      <c r="O94757" s="8">
        <v>45548</v>
      </c>
      <c r="P94757" s="7">
        <v>0.78888888888888886</v>
      </c>
    </row>
    <row r="94758" spans="1:16" x14ac:dyDescent="0.25">
      <c r="A94758" s="10">
        <v>45548.790277777778</v>
      </c>
      <c r="B94758" t="s">
        <v>14</v>
      </c>
      <c r="C94758">
        <v>87.463684210526296</v>
      </c>
      <c r="D94758">
        <v>2</v>
      </c>
      <c r="E94758" s="9">
        <v>1984.09900659648</v>
      </c>
      <c r="F94758">
        <v>175.803684210526</v>
      </c>
      <c r="G94758">
        <v>87.9018421052631</v>
      </c>
      <c r="H94758">
        <v>0</v>
      </c>
      <c r="I94758">
        <v>1159.902690807</v>
      </c>
      <c r="J94758">
        <v>2.03882329999999</v>
      </c>
      <c r="K94758">
        <v>42</v>
      </c>
      <c r="L94758" s="9">
        <f t="shared" si="1480"/>
        <v>0</v>
      </c>
      <c r="O94758" s="8">
        <v>45548</v>
      </c>
      <c r="P94758" s="7">
        <v>0.79027777777777775</v>
      </c>
    </row>
    <row r="94759" spans="1:16" x14ac:dyDescent="0.25">
      <c r="A94759" s="10">
        <v>45548.790972222225</v>
      </c>
      <c r="B94759" t="s">
        <v>14</v>
      </c>
      <c r="C94759">
        <v>88.87</v>
      </c>
      <c r="D94759">
        <v>3</v>
      </c>
      <c r="E94759" s="9">
        <v>1895.2290065964801</v>
      </c>
      <c r="F94759">
        <v>264.67368421052601</v>
      </c>
      <c r="G94759">
        <v>88.224561403508702</v>
      </c>
      <c r="H94759">
        <v>0</v>
      </c>
      <c r="I94759">
        <v>1159.902690807</v>
      </c>
      <c r="J94759">
        <v>0.36208629999999697</v>
      </c>
      <c r="K94759">
        <v>42</v>
      </c>
      <c r="L94759" s="9">
        <f t="shared" si="1480"/>
        <v>0</v>
      </c>
      <c r="O94759" s="8">
        <v>45548</v>
      </c>
      <c r="P94759" s="7">
        <v>0.79097222222222219</v>
      </c>
    </row>
    <row r="94760" spans="1:16" x14ac:dyDescent="0.25">
      <c r="A94760" s="10">
        <v>45548.791666666664</v>
      </c>
      <c r="B94760" t="s">
        <v>14</v>
      </c>
      <c r="C94760">
        <v>89.511739130434705</v>
      </c>
      <c r="D94760">
        <v>4</v>
      </c>
      <c r="E94760" s="9">
        <v>1805.7172674660401</v>
      </c>
      <c r="F94760">
        <v>354.18542334096099</v>
      </c>
      <c r="G94760">
        <v>88.546355835240206</v>
      </c>
      <c r="H94760">
        <v>0</v>
      </c>
      <c r="I94760">
        <v>1159.902690807</v>
      </c>
      <c r="J94760">
        <v>2.5100261999999902</v>
      </c>
      <c r="K94760">
        <v>42</v>
      </c>
      <c r="L94760" s="9">
        <f t="shared" si="1480"/>
        <v>0</v>
      </c>
      <c r="O94760" s="8">
        <v>45548</v>
      </c>
      <c r="P94760" s="7">
        <v>0.79166666666666663</v>
      </c>
    </row>
    <row r="94761" spans="1:16" x14ac:dyDescent="0.25">
      <c r="A94761" s="10">
        <v>45548.792361111111</v>
      </c>
      <c r="B94761" t="s">
        <v>14</v>
      </c>
      <c r="C94761">
        <v>90.198750000000004</v>
      </c>
      <c r="D94761">
        <v>5</v>
      </c>
      <c r="E94761" s="9">
        <v>1715.5185174660401</v>
      </c>
      <c r="F94761">
        <v>444.38417334096101</v>
      </c>
      <c r="G94761">
        <v>88.876834668192203</v>
      </c>
      <c r="H94761">
        <v>0</v>
      </c>
      <c r="I94761">
        <v>1159.902690807</v>
      </c>
      <c r="J94761">
        <v>5.1630731999999897</v>
      </c>
      <c r="K94761">
        <v>42</v>
      </c>
      <c r="L94761" s="9">
        <f t="shared" si="1480"/>
        <v>0</v>
      </c>
      <c r="O94761" s="8">
        <v>45548</v>
      </c>
      <c r="P94761" s="7">
        <v>0.79236111111111107</v>
      </c>
    </row>
    <row r="94762" spans="1:16" x14ac:dyDescent="0.25">
      <c r="A94762" s="10">
        <v>45548.793055555558</v>
      </c>
      <c r="B94762" t="s">
        <v>14</v>
      </c>
      <c r="C94762">
        <v>91.116666666666603</v>
      </c>
      <c r="D94762">
        <v>6</v>
      </c>
      <c r="E94762" s="9">
        <v>1624.4018507993801</v>
      </c>
      <c r="F94762">
        <v>535.50084000762695</v>
      </c>
      <c r="G94762">
        <v>89.250140001271205</v>
      </c>
      <c r="H94762">
        <v>0</v>
      </c>
      <c r="I94762">
        <v>1159.902690807</v>
      </c>
      <c r="J94762">
        <v>5.2533451999999903</v>
      </c>
      <c r="K94762">
        <v>42</v>
      </c>
      <c r="L94762" s="9">
        <f t="shared" si="1480"/>
        <v>0</v>
      </c>
      <c r="O94762" s="8">
        <v>45548</v>
      </c>
      <c r="P94762" s="7">
        <v>0.79305555555555551</v>
      </c>
    </row>
    <row r="94763" spans="1:16" x14ac:dyDescent="0.25">
      <c r="A94763" s="10">
        <v>45548.793749999997</v>
      </c>
      <c r="B94763" t="s">
        <v>14</v>
      </c>
      <c r="C94763">
        <v>91.473333333333301</v>
      </c>
      <c r="D94763">
        <v>7</v>
      </c>
      <c r="E94763" s="9">
        <v>1532.9285174660399</v>
      </c>
      <c r="F94763">
        <v>626.97417334096099</v>
      </c>
      <c r="G94763">
        <v>89.567739048708702</v>
      </c>
      <c r="H94763">
        <v>0</v>
      </c>
      <c r="I94763">
        <v>1159.902690807</v>
      </c>
      <c r="J94763">
        <v>5.4519172999999999</v>
      </c>
      <c r="K94763">
        <v>42</v>
      </c>
      <c r="L94763" s="9">
        <f t="shared" si="1480"/>
        <v>0</v>
      </c>
      <c r="O94763" s="8">
        <v>45548</v>
      </c>
      <c r="P94763" s="7">
        <v>0.79374999999999996</v>
      </c>
    </row>
    <row r="94764" spans="1:16" x14ac:dyDescent="0.25">
      <c r="A94764" s="10">
        <v>45548.794444444444</v>
      </c>
      <c r="B94764" t="s">
        <v>14</v>
      </c>
      <c r="C94764">
        <v>93.339230769230696</v>
      </c>
      <c r="D94764">
        <v>8</v>
      </c>
      <c r="E94764" s="9">
        <v>1439.5892866968099</v>
      </c>
      <c r="F94764">
        <v>720.31340411019096</v>
      </c>
      <c r="G94764">
        <v>90.039175513773898</v>
      </c>
      <c r="H94764">
        <v>0</v>
      </c>
      <c r="I94764">
        <v>1159.902690807</v>
      </c>
      <c r="J94764">
        <v>5.3311259</v>
      </c>
      <c r="K94764">
        <v>42</v>
      </c>
      <c r="L94764" s="9">
        <f t="shared" si="1480"/>
        <v>0</v>
      </c>
      <c r="O94764" s="8">
        <v>45548</v>
      </c>
      <c r="P94764" s="7">
        <v>0.7944444444444444</v>
      </c>
    </row>
    <row r="94765" spans="1:16" x14ac:dyDescent="0.25">
      <c r="A94765" s="10">
        <v>45548.795138888891</v>
      </c>
      <c r="B94765" t="s">
        <v>14</v>
      </c>
      <c r="C94765">
        <v>90.589666666666602</v>
      </c>
      <c r="D94765">
        <v>9</v>
      </c>
      <c r="E94765" s="9">
        <v>1348.99962003015</v>
      </c>
      <c r="F94765">
        <v>810.90307077685804</v>
      </c>
      <c r="G94765">
        <v>90.100341197428705</v>
      </c>
      <c r="H94765">
        <v>0</v>
      </c>
      <c r="I94765">
        <v>1159.902690807</v>
      </c>
      <c r="J94765">
        <v>5.6661052999999999</v>
      </c>
      <c r="K94765">
        <v>42</v>
      </c>
      <c r="L94765" s="9">
        <f t="shared" si="1480"/>
        <v>0</v>
      </c>
      <c r="O94765" s="8">
        <v>45548</v>
      </c>
      <c r="P94765" s="7">
        <v>0.79513888888888884</v>
      </c>
    </row>
    <row r="94766" spans="1:16" x14ac:dyDescent="0.25">
      <c r="A94766" s="10">
        <v>45548.79583333333</v>
      </c>
      <c r="B94766" t="s">
        <v>14</v>
      </c>
      <c r="C94766">
        <v>90.724999999999994</v>
      </c>
      <c r="D94766">
        <v>10</v>
      </c>
      <c r="E94766" s="9">
        <v>1258.2746200301499</v>
      </c>
      <c r="F94766">
        <v>901.62807077685795</v>
      </c>
      <c r="G94766">
        <v>90.162807077685798</v>
      </c>
      <c r="H94766">
        <v>0</v>
      </c>
      <c r="I94766">
        <v>1159.902690807</v>
      </c>
      <c r="J94766">
        <v>5.4819342999999998</v>
      </c>
      <c r="K94766">
        <v>42</v>
      </c>
      <c r="L94766" s="9">
        <f t="shared" si="1480"/>
        <v>0</v>
      </c>
      <c r="O94766" s="8">
        <v>45548</v>
      </c>
      <c r="P94766" s="7">
        <v>0.79583333333333328</v>
      </c>
    </row>
    <row r="94767" spans="1:16" x14ac:dyDescent="0.25">
      <c r="A94767" s="10">
        <v>45548.796527777777</v>
      </c>
      <c r="B94767" t="s">
        <v>14</v>
      </c>
      <c r="C94767">
        <v>90.712500000000006</v>
      </c>
      <c r="D94767">
        <v>11</v>
      </c>
      <c r="E94767" s="9">
        <v>1167.56212003015</v>
      </c>
      <c r="F94767">
        <v>992.34057077685804</v>
      </c>
      <c r="G94767">
        <v>90.212779161532595</v>
      </c>
      <c r="H94767">
        <v>0</v>
      </c>
      <c r="I94767">
        <v>1159.902690807</v>
      </c>
      <c r="J94767">
        <v>5.0762793000000004</v>
      </c>
      <c r="K94767">
        <v>42</v>
      </c>
      <c r="L94767" s="9">
        <f t="shared" si="1480"/>
        <v>0</v>
      </c>
      <c r="O94767" s="8">
        <v>45548</v>
      </c>
      <c r="P94767" s="7">
        <v>0.79652777777777772</v>
      </c>
    </row>
    <row r="94768" spans="1:16" x14ac:dyDescent="0.25">
      <c r="A94768" s="10">
        <v>45548.797222222223</v>
      </c>
      <c r="B94768" t="s">
        <v>14</v>
      </c>
      <c r="C94768">
        <v>88.4248780487804</v>
      </c>
      <c r="D94768">
        <v>12</v>
      </c>
      <c r="E94768" s="9">
        <v>1079.1372419813699</v>
      </c>
      <c r="F94768">
        <v>1080.7654488256301</v>
      </c>
      <c r="G94768">
        <v>90.063787402136498</v>
      </c>
      <c r="H94768">
        <v>0</v>
      </c>
      <c r="I94768">
        <v>1159.902690807</v>
      </c>
      <c r="J94768">
        <v>1.1302057000000001</v>
      </c>
      <c r="K94768">
        <v>42</v>
      </c>
      <c r="L94768" s="9">
        <f t="shared" si="1480"/>
        <v>0</v>
      </c>
      <c r="O94768" s="8">
        <v>45548</v>
      </c>
      <c r="P94768" s="7">
        <v>0.79722222222222228</v>
      </c>
    </row>
    <row r="94769" spans="1:16" x14ac:dyDescent="0.25">
      <c r="A94769" s="10">
        <v>45548.79791666667</v>
      </c>
      <c r="B94769" t="s">
        <v>14</v>
      </c>
      <c r="C94769">
        <v>87.464666666666602</v>
      </c>
      <c r="D94769">
        <v>13</v>
      </c>
      <c r="E94769" s="9">
        <v>991.67257531470295</v>
      </c>
      <c r="F94769">
        <v>1168.2301154923</v>
      </c>
      <c r="G94769">
        <v>89.863855037869598</v>
      </c>
      <c r="H94769">
        <v>0</v>
      </c>
      <c r="I94769">
        <v>1159.902690807</v>
      </c>
      <c r="J94769">
        <v>3.1921767000000001</v>
      </c>
      <c r="K94769">
        <v>42</v>
      </c>
      <c r="L94769" s="9">
        <f t="shared" si="1480"/>
        <v>0</v>
      </c>
      <c r="O94769" s="8">
        <v>45548</v>
      </c>
      <c r="P94769" s="7">
        <v>0.79791666666666672</v>
      </c>
    </row>
    <row r="94770" spans="1:16" x14ac:dyDescent="0.25">
      <c r="A94770" s="10">
        <v>45548.798611111109</v>
      </c>
      <c r="B94770" t="s">
        <v>14</v>
      </c>
      <c r="C94770">
        <v>85.028333333333293</v>
      </c>
      <c r="D94770">
        <v>14</v>
      </c>
      <c r="E94770" s="9">
        <v>906.64424198136999</v>
      </c>
      <c r="F94770">
        <v>1253.25844882563</v>
      </c>
      <c r="G94770">
        <v>89.518460630402799</v>
      </c>
      <c r="H94770">
        <v>0</v>
      </c>
      <c r="I94770">
        <v>1159.902690807</v>
      </c>
      <c r="J94770">
        <v>4.4022199000000004</v>
      </c>
      <c r="K94770">
        <v>42</v>
      </c>
      <c r="L94770" s="9">
        <f t="shared" si="1480"/>
        <v>0</v>
      </c>
      <c r="O94770" s="8">
        <v>45548</v>
      </c>
      <c r="P94770" s="7">
        <v>0.79861111111111116</v>
      </c>
    </row>
    <row r="94771" spans="1:16" x14ac:dyDescent="0.25">
      <c r="A94771" s="10">
        <v>45548.799305555556</v>
      </c>
      <c r="B94771" t="s">
        <v>14</v>
      </c>
      <c r="C94771">
        <v>84.957272727272695</v>
      </c>
      <c r="D94771">
        <v>15</v>
      </c>
      <c r="E94771" s="9">
        <v>821.68696925409699</v>
      </c>
      <c r="F94771">
        <v>1338.2157215529101</v>
      </c>
      <c r="G94771">
        <v>89.214381436860705</v>
      </c>
      <c r="H94771">
        <v>0</v>
      </c>
      <c r="I94771">
        <v>1159.902690807</v>
      </c>
      <c r="J94771">
        <v>3.0276323999999999</v>
      </c>
      <c r="K94771">
        <v>42</v>
      </c>
      <c r="L94771" s="9">
        <f t="shared" si="1480"/>
        <v>0</v>
      </c>
      <c r="O94771" s="8">
        <v>45548</v>
      </c>
      <c r="P94771" s="7">
        <v>0.7993055555555556</v>
      </c>
    </row>
    <row r="94772" spans="1:16" x14ac:dyDescent="0.25">
      <c r="A94772" s="10">
        <v>45548.800000000003</v>
      </c>
      <c r="B94772" t="s">
        <v>14</v>
      </c>
      <c r="C94772">
        <v>83.3</v>
      </c>
      <c r="D94772">
        <v>16</v>
      </c>
      <c r="E94772" s="9">
        <v>738.38696925409704</v>
      </c>
      <c r="F94772">
        <v>1421.51572155291</v>
      </c>
      <c r="G94772">
        <v>88.844732597056904</v>
      </c>
      <c r="H94772">
        <v>0</v>
      </c>
      <c r="I94772">
        <v>1159.902690807</v>
      </c>
      <c r="J94772">
        <v>2.8843266000000001</v>
      </c>
      <c r="K94772">
        <v>42</v>
      </c>
      <c r="L94772" s="9">
        <f t="shared" si="1480"/>
        <v>0</v>
      </c>
      <c r="O94772" s="8">
        <v>45548</v>
      </c>
      <c r="P94772" s="7">
        <v>0.8</v>
      </c>
    </row>
    <row r="94773" spans="1:16" x14ac:dyDescent="0.25">
      <c r="A94773" s="10">
        <v>45548.800694444442</v>
      </c>
      <c r="B94773" t="s">
        <v>14</v>
      </c>
      <c r="C94773">
        <v>81.077222222222204</v>
      </c>
      <c r="D94773">
        <v>17</v>
      </c>
      <c r="E94773" s="9">
        <v>657.30974703187496</v>
      </c>
      <c r="F94773">
        <v>1502.5929437751299</v>
      </c>
      <c r="G94773">
        <v>88.387820222066694</v>
      </c>
      <c r="H94773">
        <v>0</v>
      </c>
      <c r="I94773">
        <v>1159.902690807</v>
      </c>
      <c r="J94773">
        <v>3.6804474999999899</v>
      </c>
      <c r="K94773">
        <v>42</v>
      </c>
      <c r="L94773" s="9">
        <f t="shared" si="1480"/>
        <v>0</v>
      </c>
      <c r="O94773" s="8">
        <v>45548</v>
      </c>
      <c r="P94773" s="7">
        <v>0.80069444444444449</v>
      </c>
    </row>
    <row r="94774" spans="1:16" x14ac:dyDescent="0.25">
      <c r="A94774" s="10">
        <v>45548.801388888889</v>
      </c>
      <c r="B94774" t="s">
        <v>14</v>
      </c>
      <c r="C94774">
        <v>78.67</v>
      </c>
      <c r="D94774">
        <v>18</v>
      </c>
      <c r="E94774" s="9">
        <v>578.639747031875</v>
      </c>
      <c r="F94774">
        <v>1581.26294377513</v>
      </c>
      <c r="G94774">
        <v>87.847941320840704</v>
      </c>
      <c r="H94774">
        <v>0</v>
      </c>
      <c r="I94774">
        <v>1159.902690807</v>
      </c>
      <c r="J94774">
        <v>3.4262938999999899</v>
      </c>
      <c r="K94774">
        <v>42</v>
      </c>
      <c r="L94774" s="9">
        <f t="shared" si="1480"/>
        <v>0</v>
      </c>
      <c r="O94774" s="8">
        <v>45548</v>
      </c>
      <c r="P94774" s="7">
        <v>0.80138888888888893</v>
      </c>
    </row>
    <row r="94775" spans="1:16" x14ac:dyDescent="0.25">
      <c r="A94775" s="10">
        <v>45548.801388888889</v>
      </c>
      <c r="B94775" t="s">
        <v>13</v>
      </c>
      <c r="C94775">
        <v>78.67</v>
      </c>
      <c r="D94775">
        <v>0</v>
      </c>
      <c r="E94775" s="9">
        <v>1994.6997470318699</v>
      </c>
      <c r="F94775">
        <v>0</v>
      </c>
      <c r="G94775">
        <v>0</v>
      </c>
      <c r="H94775">
        <v>-165.202943775134</v>
      </c>
      <c r="I94775">
        <v>994.69974703187097</v>
      </c>
      <c r="J94775">
        <v>9.9638200000000108</v>
      </c>
      <c r="K94775">
        <v>42</v>
      </c>
      <c r="L94775" s="9">
        <f t="shared" si="1480"/>
        <v>1</v>
      </c>
      <c r="O94775" s="8">
        <v>45548</v>
      </c>
      <c r="P94775" s="7">
        <v>0.80138888888888893</v>
      </c>
    </row>
    <row r="94776" spans="1:16" x14ac:dyDescent="0.25">
      <c r="A94776" s="10">
        <v>45549.552083333336</v>
      </c>
      <c r="B94776" t="s">
        <v>11</v>
      </c>
      <c r="C94776">
        <v>79.28</v>
      </c>
      <c r="D94776">
        <v>0</v>
      </c>
      <c r="E94776" s="9">
        <v>1994.6997470318699</v>
      </c>
      <c r="F94776">
        <v>0</v>
      </c>
      <c r="G94776">
        <v>0</v>
      </c>
      <c r="H94776">
        <v>0</v>
      </c>
      <c r="I94776">
        <v>994.69974703187097</v>
      </c>
      <c r="J94776">
        <v>9.2076150000000005</v>
      </c>
      <c r="K94776">
        <v>42</v>
      </c>
      <c r="L94776" s="9">
        <f t="shared" si="1480"/>
        <v>0</v>
      </c>
      <c r="O94776" s="8">
        <v>45549</v>
      </c>
      <c r="P94776" s="7">
        <v>0.55208333333333337</v>
      </c>
    </row>
    <row r="94777" spans="1:16" x14ac:dyDescent="0.25">
      <c r="A94777" s="10">
        <v>45549.559027777781</v>
      </c>
      <c r="B94777" t="s">
        <v>12</v>
      </c>
      <c r="C94777">
        <v>79.28</v>
      </c>
      <c r="D94777">
        <v>-1</v>
      </c>
      <c r="E94777" s="9">
        <v>2073.9797470318699</v>
      </c>
      <c r="F94777">
        <v>-79.28</v>
      </c>
      <c r="G94777">
        <v>79.28</v>
      </c>
      <c r="H94777">
        <v>0</v>
      </c>
      <c r="I94777">
        <v>994.69974703187097</v>
      </c>
      <c r="J94777">
        <v>-0.136257499999999</v>
      </c>
      <c r="K94777">
        <v>42</v>
      </c>
      <c r="L94777" s="9">
        <f t="shared" si="1480"/>
        <v>0</v>
      </c>
      <c r="O94777" s="8">
        <v>45549</v>
      </c>
      <c r="P94777" s="7">
        <v>0.55902777777777779</v>
      </c>
    </row>
    <row r="94778" spans="1:16" x14ac:dyDescent="0.25">
      <c r="A94778" s="10">
        <v>45549.5625</v>
      </c>
      <c r="B94778" t="s">
        <v>13</v>
      </c>
      <c r="C94778">
        <v>81.085599999999999</v>
      </c>
      <c r="D94778">
        <v>0</v>
      </c>
      <c r="E94778" s="9">
        <v>1992.89414703187</v>
      </c>
      <c r="F94778">
        <v>0</v>
      </c>
      <c r="G94778">
        <v>0</v>
      </c>
      <c r="H94778">
        <v>-1.8055999999999901</v>
      </c>
      <c r="I94778">
        <v>992.89414703187094</v>
      </c>
      <c r="J94778">
        <v>3.5933850000000001</v>
      </c>
      <c r="K94778">
        <v>42</v>
      </c>
      <c r="L94778" s="9">
        <f t="shared" si="1480"/>
        <v>0</v>
      </c>
      <c r="O94778" s="8">
        <v>45549</v>
      </c>
      <c r="P94778" s="7">
        <v>0.5625</v>
      </c>
    </row>
    <row r="94779" spans="1:16" x14ac:dyDescent="0.25">
      <c r="A94779" s="10">
        <v>45549.605555555558</v>
      </c>
      <c r="B94779" t="s">
        <v>14</v>
      </c>
      <c r="C94779">
        <v>77.08</v>
      </c>
      <c r="D94779">
        <v>1</v>
      </c>
      <c r="E94779" s="9">
        <v>1915.8141470318701</v>
      </c>
      <c r="F94779">
        <v>77.08</v>
      </c>
      <c r="G94779">
        <v>77.08</v>
      </c>
      <c r="H94779">
        <v>0</v>
      </c>
      <c r="I94779">
        <v>992.89414703187094</v>
      </c>
      <c r="J94779">
        <v>5.6504987499999997</v>
      </c>
      <c r="K94779">
        <v>42</v>
      </c>
      <c r="L94779" s="9">
        <f t="shared" si="1480"/>
        <v>0</v>
      </c>
      <c r="O94779" s="8">
        <v>45549</v>
      </c>
      <c r="P94779" s="7">
        <v>0.60555555555555551</v>
      </c>
    </row>
    <row r="94780" spans="1:16" x14ac:dyDescent="0.25">
      <c r="A94780" s="10">
        <v>45549.607638888891</v>
      </c>
      <c r="B94780" t="s">
        <v>14</v>
      </c>
      <c r="C94780">
        <v>78.067499999999995</v>
      </c>
      <c r="D94780">
        <v>2</v>
      </c>
      <c r="E94780" s="9">
        <v>1837.74664703187</v>
      </c>
      <c r="F94780">
        <v>155.14749999999901</v>
      </c>
      <c r="G94780">
        <v>77.573749999999905</v>
      </c>
      <c r="H94780">
        <v>0</v>
      </c>
      <c r="I94780">
        <v>992.89414703187094</v>
      </c>
      <c r="J94780">
        <v>5.8420490000000003</v>
      </c>
      <c r="K94780">
        <v>42</v>
      </c>
      <c r="L94780" s="9">
        <f t="shared" si="1480"/>
        <v>0</v>
      </c>
      <c r="O94780" s="8">
        <v>45549</v>
      </c>
      <c r="P94780" s="7">
        <v>0.60763888888888884</v>
      </c>
    </row>
    <row r="94781" spans="1:16" x14ac:dyDescent="0.25">
      <c r="A94781" s="10">
        <v>45549.609027777777</v>
      </c>
      <c r="B94781" t="s">
        <v>14</v>
      </c>
      <c r="C94781">
        <v>81.276363636363598</v>
      </c>
      <c r="D94781">
        <v>3</v>
      </c>
      <c r="E94781" s="9">
        <v>1756.47028339551</v>
      </c>
      <c r="F94781">
        <v>236.423863636363</v>
      </c>
      <c r="G94781">
        <v>78.807954545454507</v>
      </c>
      <c r="H94781">
        <v>0</v>
      </c>
      <c r="I94781">
        <v>992.89414703187094</v>
      </c>
      <c r="J94781">
        <v>4.9098463333333298</v>
      </c>
      <c r="K94781">
        <v>42</v>
      </c>
      <c r="L94781" s="9">
        <f t="shared" si="1480"/>
        <v>0</v>
      </c>
      <c r="O94781" s="8">
        <v>45549</v>
      </c>
      <c r="P94781" s="7">
        <v>0.60902777777777772</v>
      </c>
    </row>
    <row r="94782" spans="1:16" x14ac:dyDescent="0.25">
      <c r="A94782" s="10">
        <v>45549.618750000001</v>
      </c>
      <c r="B94782" t="s">
        <v>14</v>
      </c>
      <c r="C94782">
        <v>82.892499999999998</v>
      </c>
      <c r="D94782">
        <v>4</v>
      </c>
      <c r="E94782" s="9">
        <v>1673.5777833955101</v>
      </c>
      <c r="F94782">
        <v>319.31636363636301</v>
      </c>
      <c r="G94782">
        <v>79.829090909090894</v>
      </c>
      <c r="H94782">
        <v>0</v>
      </c>
      <c r="I94782">
        <v>992.89414703187094</v>
      </c>
      <c r="J94782">
        <v>6.0702540000000003</v>
      </c>
      <c r="K94782">
        <v>42</v>
      </c>
      <c r="L94782" s="9">
        <f t="shared" si="1480"/>
        <v>0</v>
      </c>
      <c r="O94782" s="8">
        <v>45549</v>
      </c>
      <c r="P94782" s="7">
        <v>0.61875000000000002</v>
      </c>
    </row>
    <row r="94783" spans="1:16" x14ac:dyDescent="0.25">
      <c r="A94783" s="10">
        <v>45549.619444444441</v>
      </c>
      <c r="B94783" t="s">
        <v>14</v>
      </c>
      <c r="C94783">
        <v>82.99</v>
      </c>
      <c r="D94783">
        <v>5</v>
      </c>
      <c r="E94783" s="9">
        <v>1590.5877833955101</v>
      </c>
      <c r="F94783">
        <v>402.30636363636302</v>
      </c>
      <c r="G94783">
        <v>80.4612727272727</v>
      </c>
      <c r="H94783">
        <v>0</v>
      </c>
      <c r="I94783">
        <v>992.89414703187094</v>
      </c>
      <c r="J94783">
        <v>5.8541327499999998</v>
      </c>
      <c r="K94783">
        <v>42</v>
      </c>
      <c r="L94783" s="9">
        <f t="shared" si="1480"/>
        <v>0</v>
      </c>
      <c r="O94783" s="8">
        <v>45549</v>
      </c>
      <c r="P94783" s="7">
        <v>0.61944444444444446</v>
      </c>
    </row>
    <row r="94784" spans="1:16" x14ac:dyDescent="0.25">
      <c r="A94784" s="10">
        <v>45549.620138888888</v>
      </c>
      <c r="B94784" t="s">
        <v>14</v>
      </c>
      <c r="C94784">
        <v>82.99</v>
      </c>
      <c r="D94784">
        <v>6</v>
      </c>
      <c r="E94784" s="9">
        <v>1507.5977833955101</v>
      </c>
      <c r="F94784">
        <v>485.29636363636303</v>
      </c>
      <c r="G94784">
        <v>80.882727272727195</v>
      </c>
      <c r="H94784">
        <v>0</v>
      </c>
      <c r="I94784">
        <v>992.89414703187094</v>
      </c>
      <c r="J94784">
        <v>3.4625457777777702</v>
      </c>
      <c r="K94784">
        <v>42</v>
      </c>
      <c r="L94784" s="9">
        <f t="shared" si="1480"/>
        <v>0</v>
      </c>
      <c r="O94784" s="8">
        <v>45549</v>
      </c>
      <c r="P94784" s="7">
        <v>0.62013888888888891</v>
      </c>
    </row>
    <row r="94785" spans="1:16" x14ac:dyDescent="0.25">
      <c r="A94785" s="10">
        <v>45549.620833333334</v>
      </c>
      <c r="B94785" t="s">
        <v>14</v>
      </c>
      <c r="C94785">
        <v>82.99</v>
      </c>
      <c r="D94785">
        <v>7</v>
      </c>
      <c r="E94785" s="9">
        <v>1424.6077833955101</v>
      </c>
      <c r="F94785">
        <v>568.28636363636303</v>
      </c>
      <c r="G94785">
        <v>81.183766233766207</v>
      </c>
      <c r="H94785">
        <v>0</v>
      </c>
      <c r="I94785">
        <v>992.89414703187094</v>
      </c>
      <c r="J94785">
        <v>3.16826319999999</v>
      </c>
      <c r="K94785">
        <v>42</v>
      </c>
      <c r="L94785" s="9">
        <f t="shared" si="1480"/>
        <v>0</v>
      </c>
      <c r="O94785" s="8">
        <v>45549</v>
      </c>
      <c r="P94785" s="7">
        <v>0.62083333333333335</v>
      </c>
    </row>
    <row r="94786" spans="1:16" x14ac:dyDescent="0.25">
      <c r="A94786" s="10">
        <v>45549.625694444447</v>
      </c>
      <c r="B94786" t="s">
        <v>14</v>
      </c>
      <c r="C94786">
        <v>83</v>
      </c>
      <c r="D94786">
        <v>8</v>
      </c>
      <c r="E94786" s="9">
        <v>1341.6077833955101</v>
      </c>
      <c r="F94786">
        <v>651.28636363636303</v>
      </c>
      <c r="G94786">
        <v>81.410795454545394</v>
      </c>
      <c r="H94786">
        <v>0</v>
      </c>
      <c r="I94786">
        <v>992.89414703187094</v>
      </c>
      <c r="J94786">
        <v>1.57327759999999</v>
      </c>
      <c r="K94786">
        <v>42</v>
      </c>
      <c r="L94786" s="9">
        <f t="shared" si="1480"/>
        <v>0</v>
      </c>
      <c r="O94786" s="8">
        <v>45549</v>
      </c>
      <c r="P94786" s="7">
        <v>0.62569444444444444</v>
      </c>
    </row>
    <row r="94787" spans="1:16" x14ac:dyDescent="0.25">
      <c r="A94787" s="10">
        <v>45549.626388888886</v>
      </c>
      <c r="B94787" t="s">
        <v>14</v>
      </c>
      <c r="C94787">
        <v>82.993333333333297</v>
      </c>
      <c r="D94787">
        <v>9</v>
      </c>
      <c r="E94787" s="9">
        <v>1258.6144500621699</v>
      </c>
      <c r="F94787">
        <v>734.27969696969603</v>
      </c>
      <c r="G94787">
        <v>81.586632996633</v>
      </c>
      <c r="H94787">
        <v>0</v>
      </c>
      <c r="I94787">
        <v>992.89414703187094</v>
      </c>
      <c r="J94787">
        <v>1.41739999999999</v>
      </c>
      <c r="K94787">
        <v>42</v>
      </c>
      <c r="L94787" s="9">
        <f t="shared" ref="L94787:L94850" si="1481">IF(DAY(O94787 &lt;&gt; O94788), 1, 0)</f>
        <v>0</v>
      </c>
      <c r="O94787" s="8">
        <v>45549</v>
      </c>
      <c r="P94787" s="7">
        <v>0.62638888888888888</v>
      </c>
    </row>
    <row r="94788" spans="1:16" x14ac:dyDescent="0.25">
      <c r="A94788" s="10">
        <v>45549.627083333333</v>
      </c>
      <c r="B94788" t="s">
        <v>14</v>
      </c>
      <c r="C94788">
        <v>83</v>
      </c>
      <c r="D94788">
        <v>10</v>
      </c>
      <c r="E94788" s="9">
        <v>1175.6144500621699</v>
      </c>
      <c r="F94788">
        <v>817.27969696969603</v>
      </c>
      <c r="G94788">
        <v>81.727969696969694</v>
      </c>
      <c r="H94788">
        <v>0</v>
      </c>
      <c r="I94788">
        <v>992.89414703187094</v>
      </c>
      <c r="J94788">
        <v>0.27827999999999797</v>
      </c>
      <c r="K94788">
        <v>42</v>
      </c>
      <c r="L94788" s="9">
        <f t="shared" si="1481"/>
        <v>0</v>
      </c>
      <c r="O94788" s="8">
        <v>45549</v>
      </c>
      <c r="P94788" s="7">
        <v>0.62708333333333333</v>
      </c>
    </row>
    <row r="94789" spans="1:16" x14ac:dyDescent="0.25">
      <c r="A94789" s="10">
        <v>45549.634027777778</v>
      </c>
      <c r="B94789" t="s">
        <v>13</v>
      </c>
      <c r="C94789">
        <v>81</v>
      </c>
      <c r="D94789">
        <v>0</v>
      </c>
      <c r="E94789" s="9">
        <v>1985.6144500621699</v>
      </c>
      <c r="F94789">
        <v>0</v>
      </c>
      <c r="G94789">
        <v>0</v>
      </c>
      <c r="H94789">
        <v>-7.27969696969694</v>
      </c>
      <c r="I94789">
        <v>985.614450062174</v>
      </c>
      <c r="J94789">
        <v>-2.9701936</v>
      </c>
      <c r="K94789">
        <v>42</v>
      </c>
      <c r="L94789" s="9">
        <f t="shared" si="1481"/>
        <v>0</v>
      </c>
      <c r="O94789" s="8">
        <v>45549</v>
      </c>
      <c r="P94789" s="7">
        <v>0.63402777777777775</v>
      </c>
    </row>
    <row r="94790" spans="1:16" x14ac:dyDescent="0.25">
      <c r="A94790" s="10">
        <v>45549.645138888889</v>
      </c>
      <c r="B94790" t="s">
        <v>12</v>
      </c>
      <c r="C94790">
        <v>78.94</v>
      </c>
      <c r="D94790">
        <v>-1</v>
      </c>
      <c r="E94790" s="9">
        <v>2064.55445006217</v>
      </c>
      <c r="F94790">
        <v>-78.94</v>
      </c>
      <c r="G94790">
        <v>78.94</v>
      </c>
      <c r="H94790">
        <v>0</v>
      </c>
      <c r="I94790">
        <v>985.614450062174</v>
      </c>
      <c r="J94790">
        <v>-1.8552945999999999</v>
      </c>
      <c r="K94790">
        <v>42</v>
      </c>
      <c r="L94790" s="9">
        <f t="shared" si="1481"/>
        <v>0</v>
      </c>
      <c r="O94790" s="8">
        <v>45549</v>
      </c>
      <c r="P94790" s="7">
        <v>0.64513888888888893</v>
      </c>
    </row>
    <row r="94791" spans="1:16" x14ac:dyDescent="0.25">
      <c r="A94791" s="10">
        <v>45549.647222222222</v>
      </c>
      <c r="B94791" t="s">
        <v>12</v>
      </c>
      <c r="C94791">
        <v>79.464545454545402</v>
      </c>
      <c r="D94791">
        <v>-2</v>
      </c>
      <c r="E94791" s="9">
        <v>2144.0189955167202</v>
      </c>
      <c r="F94791">
        <v>-158.404545454545</v>
      </c>
      <c r="G94791">
        <v>79.2022727272727</v>
      </c>
      <c r="H94791">
        <v>0</v>
      </c>
      <c r="I94791">
        <v>985.614450062174</v>
      </c>
      <c r="J94791">
        <v>-6.3944169000000004</v>
      </c>
      <c r="K94791">
        <v>42</v>
      </c>
      <c r="L94791" s="9">
        <f t="shared" si="1481"/>
        <v>0</v>
      </c>
      <c r="O94791" s="8">
        <v>45549</v>
      </c>
      <c r="P94791" s="7">
        <v>0.64722222222222225</v>
      </c>
    </row>
    <row r="94792" spans="1:16" x14ac:dyDescent="0.25">
      <c r="A94792" s="10">
        <v>45549.647916666669</v>
      </c>
      <c r="B94792" t="s">
        <v>12</v>
      </c>
      <c r="C94792">
        <v>79.444999999999993</v>
      </c>
      <c r="D94792">
        <v>-3</v>
      </c>
      <c r="E94792" s="9">
        <v>2223.4639955167199</v>
      </c>
      <c r="F94792">
        <v>-237.84954545454499</v>
      </c>
      <c r="G94792">
        <v>79.283181818181802</v>
      </c>
      <c r="H94792">
        <v>0</v>
      </c>
      <c r="I94792">
        <v>985.614450062174</v>
      </c>
      <c r="J94792">
        <v>-7.8340818999999904</v>
      </c>
      <c r="K94792">
        <v>42</v>
      </c>
      <c r="L94792" s="9">
        <f t="shared" si="1481"/>
        <v>0</v>
      </c>
      <c r="O94792" s="8">
        <v>45549</v>
      </c>
      <c r="P94792" s="7">
        <v>0.6479166666666667</v>
      </c>
    </row>
    <row r="94793" spans="1:16" x14ac:dyDescent="0.25">
      <c r="A94793" s="10">
        <v>45549.648611111108</v>
      </c>
      <c r="B94793" t="s">
        <v>12</v>
      </c>
      <c r="C94793">
        <v>79.569999999999993</v>
      </c>
      <c r="D94793">
        <v>-4</v>
      </c>
      <c r="E94793" s="9">
        <v>2303.0339955167201</v>
      </c>
      <c r="F94793">
        <v>-317.41954545454502</v>
      </c>
      <c r="G94793">
        <v>79.354886363636297</v>
      </c>
      <c r="H94793">
        <v>0</v>
      </c>
      <c r="I94793">
        <v>985.614450062174</v>
      </c>
      <c r="J94793">
        <v>-7.0116732999999902</v>
      </c>
      <c r="K94793">
        <v>42</v>
      </c>
      <c r="L94793" s="9">
        <f t="shared" si="1481"/>
        <v>0</v>
      </c>
      <c r="O94793" s="8">
        <v>45549</v>
      </c>
      <c r="P94793" s="7">
        <v>0.64861111111111114</v>
      </c>
    </row>
    <row r="94794" spans="1:16" x14ac:dyDescent="0.25">
      <c r="A94794" s="10">
        <v>45549.65</v>
      </c>
      <c r="B94794" t="s">
        <v>12</v>
      </c>
      <c r="C94794">
        <v>80.137500000000003</v>
      </c>
      <c r="D94794">
        <v>-5</v>
      </c>
      <c r="E94794" s="9">
        <v>2383.1714955167199</v>
      </c>
      <c r="F94794">
        <v>-397.557045454545</v>
      </c>
      <c r="G94794">
        <v>79.511409090909098</v>
      </c>
      <c r="H94794">
        <v>0</v>
      </c>
      <c r="I94794">
        <v>985.614450062174</v>
      </c>
      <c r="J94794">
        <v>-4.8219432999999903</v>
      </c>
      <c r="K94794">
        <v>42</v>
      </c>
      <c r="L94794" s="9">
        <f t="shared" si="1481"/>
        <v>0</v>
      </c>
      <c r="O94794" s="8">
        <v>45549</v>
      </c>
      <c r="P94794" s="7">
        <v>0.65</v>
      </c>
    </row>
    <row r="94795" spans="1:16" x14ac:dyDescent="0.25">
      <c r="A94795" s="10">
        <v>45549.65347222222</v>
      </c>
      <c r="B94795" t="s">
        <v>12</v>
      </c>
      <c r="C94795">
        <v>77.001428571428505</v>
      </c>
      <c r="D94795">
        <v>-6</v>
      </c>
      <c r="E94795" s="9">
        <v>2460.17292408815</v>
      </c>
      <c r="F94795">
        <v>-474.55847402597402</v>
      </c>
      <c r="G94795">
        <v>79.093079004328999</v>
      </c>
      <c r="H94795">
        <v>0</v>
      </c>
      <c r="I94795">
        <v>985.614450062174</v>
      </c>
      <c r="J94795">
        <v>-4.3710152999999901</v>
      </c>
      <c r="K94795">
        <v>42</v>
      </c>
      <c r="L94795" s="9">
        <f t="shared" si="1481"/>
        <v>0</v>
      </c>
      <c r="O94795" s="8">
        <v>45549</v>
      </c>
      <c r="P94795" s="7">
        <v>0.65347222222222223</v>
      </c>
    </row>
    <row r="94796" spans="1:16" x14ac:dyDescent="0.25">
      <c r="A94796" s="10">
        <v>45549.654166666667</v>
      </c>
      <c r="B94796" t="s">
        <v>12</v>
      </c>
      <c r="C94796">
        <v>77</v>
      </c>
      <c r="D94796">
        <v>-7</v>
      </c>
      <c r="E94796" s="9">
        <v>2537.17292408815</v>
      </c>
      <c r="F94796">
        <v>-551.55847402597396</v>
      </c>
      <c r="G94796">
        <v>78.794067717996199</v>
      </c>
      <c r="H94796">
        <v>0</v>
      </c>
      <c r="I94796">
        <v>985.614450062174</v>
      </c>
      <c r="J94796">
        <v>-3.9198090999999899</v>
      </c>
      <c r="K94796">
        <v>42</v>
      </c>
      <c r="L94796" s="9">
        <f t="shared" si="1481"/>
        <v>0</v>
      </c>
      <c r="O94796" s="8">
        <v>45549</v>
      </c>
      <c r="P94796" s="7">
        <v>0.65416666666666667</v>
      </c>
    </row>
    <row r="94797" spans="1:16" x14ac:dyDescent="0.25">
      <c r="A94797" s="10">
        <v>45549.654861111114</v>
      </c>
      <c r="B94797" t="s">
        <v>12</v>
      </c>
      <c r="C94797">
        <v>77</v>
      </c>
      <c r="D94797">
        <v>-8</v>
      </c>
      <c r="E94797" s="9">
        <v>2614.17292408815</v>
      </c>
      <c r="F94797">
        <v>-628.55847402597396</v>
      </c>
      <c r="G94797">
        <v>78.569809253246703</v>
      </c>
      <c r="H94797">
        <v>0</v>
      </c>
      <c r="I94797">
        <v>985.614450062174</v>
      </c>
      <c r="J94797">
        <v>-1.1972174999999901</v>
      </c>
      <c r="K94797">
        <v>42</v>
      </c>
      <c r="L94797" s="9">
        <f t="shared" si="1481"/>
        <v>0</v>
      </c>
      <c r="O94797" s="8">
        <v>45549</v>
      </c>
      <c r="P94797" s="7">
        <v>0.65486111111111112</v>
      </c>
    </row>
    <row r="94798" spans="1:16" x14ac:dyDescent="0.25">
      <c r="A94798" s="10">
        <v>45549.655555555553</v>
      </c>
      <c r="B94798" t="s">
        <v>12</v>
      </c>
      <c r="C94798">
        <v>77.406666666666595</v>
      </c>
      <c r="D94798">
        <v>-9</v>
      </c>
      <c r="E94798" s="9">
        <v>2691.5795907548199</v>
      </c>
      <c r="F94798">
        <v>-705.96514069264003</v>
      </c>
      <c r="G94798">
        <v>78.440571188071104</v>
      </c>
      <c r="H94798">
        <v>0</v>
      </c>
      <c r="I94798">
        <v>985.614450062174</v>
      </c>
      <c r="J94798">
        <v>-0.57088709999999798</v>
      </c>
      <c r="K94798">
        <v>42</v>
      </c>
      <c r="L94798" s="9">
        <f t="shared" si="1481"/>
        <v>0</v>
      </c>
      <c r="O94798" s="8">
        <v>45549</v>
      </c>
      <c r="P94798" s="7">
        <v>0.65555555555555556</v>
      </c>
    </row>
    <row r="94799" spans="1:16" x14ac:dyDescent="0.25">
      <c r="A94799" s="10">
        <v>45549.65625</v>
      </c>
      <c r="B94799" t="s">
        <v>13</v>
      </c>
      <c r="C94799">
        <v>77.010000000000005</v>
      </c>
      <c r="D94799">
        <v>0</v>
      </c>
      <c r="E94799" s="9">
        <v>1998.48959075481</v>
      </c>
      <c r="F94799">
        <v>0</v>
      </c>
      <c r="G94799">
        <v>0</v>
      </c>
      <c r="H94799">
        <v>12.8751406926405</v>
      </c>
      <c r="I94799">
        <v>998.48959075481503</v>
      </c>
      <c r="J94799">
        <v>1.9276431999999999</v>
      </c>
      <c r="K94799">
        <v>42</v>
      </c>
      <c r="L94799" s="9">
        <f t="shared" si="1481"/>
        <v>0</v>
      </c>
      <c r="O94799" s="8">
        <v>45549</v>
      </c>
      <c r="P94799" s="7">
        <v>0.65625</v>
      </c>
    </row>
    <row r="94800" spans="1:16" x14ac:dyDescent="0.25">
      <c r="A94800" s="10">
        <v>45549.658333333333</v>
      </c>
      <c r="B94800" t="s">
        <v>14</v>
      </c>
      <c r="C94800">
        <v>77</v>
      </c>
      <c r="D94800">
        <v>1</v>
      </c>
      <c r="E94800" s="9">
        <v>1921.48959075481</v>
      </c>
      <c r="F94800">
        <v>77</v>
      </c>
      <c r="G94800">
        <v>77</v>
      </c>
      <c r="H94800">
        <v>0</v>
      </c>
      <c r="I94800">
        <v>998.48959075481503</v>
      </c>
      <c r="J94800">
        <v>0.97793960000000002</v>
      </c>
      <c r="K94800">
        <v>42</v>
      </c>
      <c r="L94800" s="9">
        <f t="shared" si="1481"/>
        <v>0</v>
      </c>
      <c r="O94800" s="8">
        <v>45549</v>
      </c>
      <c r="P94800" s="7">
        <v>0.65833333333333333</v>
      </c>
    </row>
    <row r="94801" spans="1:16" x14ac:dyDescent="0.25">
      <c r="A94801" s="10">
        <v>45549.65902777778</v>
      </c>
      <c r="B94801" t="s">
        <v>14</v>
      </c>
      <c r="C94801">
        <v>72.944999999999993</v>
      </c>
      <c r="D94801">
        <v>2</v>
      </c>
      <c r="E94801" s="9">
        <v>1848.5445907548101</v>
      </c>
      <c r="F94801">
        <v>149.94499999999999</v>
      </c>
      <c r="G94801">
        <v>74.972499999999997</v>
      </c>
      <c r="H94801">
        <v>0</v>
      </c>
      <c r="I94801">
        <v>998.48959075481503</v>
      </c>
      <c r="J94801">
        <v>6.8758660000000003</v>
      </c>
      <c r="K94801">
        <v>42</v>
      </c>
      <c r="L94801" s="9">
        <f t="shared" si="1481"/>
        <v>0</v>
      </c>
      <c r="O94801" s="8">
        <v>45549</v>
      </c>
      <c r="P94801" s="7">
        <v>0.65902777777777777</v>
      </c>
    </row>
    <row r="94802" spans="1:16" x14ac:dyDescent="0.25">
      <c r="A94802" s="10">
        <v>45549.659722222219</v>
      </c>
      <c r="B94802" t="s">
        <v>14</v>
      </c>
      <c r="C94802">
        <v>73.515714285714196</v>
      </c>
      <c r="D94802">
        <v>3</v>
      </c>
      <c r="E94802" s="9">
        <v>1775.0288764690999</v>
      </c>
      <c r="F94802">
        <v>223.460714285714</v>
      </c>
      <c r="G94802">
        <v>74.486904761904697</v>
      </c>
      <c r="H94802">
        <v>0</v>
      </c>
      <c r="I94802">
        <v>998.48959075481503</v>
      </c>
      <c r="J94802">
        <v>6.8461145999999999</v>
      </c>
      <c r="K94802">
        <v>42</v>
      </c>
      <c r="L94802" s="9">
        <f t="shared" si="1481"/>
        <v>0</v>
      </c>
      <c r="O94802" s="8">
        <v>45549</v>
      </c>
      <c r="P94802" s="7">
        <v>0.65972222222222221</v>
      </c>
    </row>
    <row r="94803" spans="1:16" x14ac:dyDescent="0.25">
      <c r="A94803" s="10">
        <v>45549.660416666666</v>
      </c>
      <c r="B94803" t="s">
        <v>14</v>
      </c>
      <c r="C94803">
        <v>75.839999999999904</v>
      </c>
      <c r="D94803">
        <v>4</v>
      </c>
      <c r="E94803" s="9">
        <v>1699.1888764691</v>
      </c>
      <c r="F94803">
        <v>299.30071428571398</v>
      </c>
      <c r="G94803">
        <v>74.825178571428495</v>
      </c>
      <c r="H94803">
        <v>0</v>
      </c>
      <c r="I94803">
        <v>998.48959075481503</v>
      </c>
      <c r="J94803">
        <v>5.7157358</v>
      </c>
      <c r="K94803">
        <v>42</v>
      </c>
      <c r="L94803" s="9">
        <f t="shared" si="1481"/>
        <v>0</v>
      </c>
      <c r="O94803" s="8">
        <v>45549</v>
      </c>
      <c r="P94803" s="7">
        <v>0.66041666666666665</v>
      </c>
    </row>
    <row r="94804" spans="1:16" x14ac:dyDescent="0.25">
      <c r="A94804" s="10">
        <v>45549.663194444445</v>
      </c>
      <c r="B94804" t="s">
        <v>14</v>
      </c>
      <c r="C94804">
        <v>72.27</v>
      </c>
      <c r="D94804">
        <v>5</v>
      </c>
      <c r="E94804" s="9">
        <v>1626.9188764691</v>
      </c>
      <c r="F94804">
        <v>371.57071428571402</v>
      </c>
      <c r="G94804">
        <v>74.314142857142798</v>
      </c>
      <c r="H94804">
        <v>0</v>
      </c>
      <c r="I94804">
        <v>998.48959075481503</v>
      </c>
      <c r="J94804">
        <v>5.0712362999999998</v>
      </c>
      <c r="K94804">
        <v>42</v>
      </c>
      <c r="L94804" s="9">
        <f t="shared" si="1481"/>
        <v>0</v>
      </c>
      <c r="O94804" s="8">
        <v>45549</v>
      </c>
      <c r="P94804" s="7">
        <v>0.66319444444444442</v>
      </c>
    </row>
    <row r="94805" spans="1:16" x14ac:dyDescent="0.25">
      <c r="A94805" s="10">
        <v>45549.665277777778</v>
      </c>
      <c r="B94805" t="s">
        <v>14</v>
      </c>
      <c r="C94805">
        <v>73.010000000000005</v>
      </c>
      <c r="D94805">
        <v>6</v>
      </c>
      <c r="E94805" s="9">
        <v>1553.9088764691001</v>
      </c>
      <c r="F94805">
        <v>444.58071428571401</v>
      </c>
      <c r="G94805">
        <v>74.096785714285701</v>
      </c>
      <c r="H94805">
        <v>0</v>
      </c>
      <c r="I94805">
        <v>998.48959075481503</v>
      </c>
      <c r="J94805">
        <v>3.9037495999999998</v>
      </c>
      <c r="K94805">
        <v>42</v>
      </c>
      <c r="L94805" s="9">
        <f t="shared" si="1481"/>
        <v>0</v>
      </c>
      <c r="O94805" s="8">
        <v>45549</v>
      </c>
      <c r="P94805" s="7">
        <v>0.66527777777777775</v>
      </c>
    </row>
    <row r="94806" spans="1:16" x14ac:dyDescent="0.25">
      <c r="A94806" s="10">
        <v>45549.665972222225</v>
      </c>
      <c r="B94806" t="s">
        <v>14</v>
      </c>
      <c r="C94806">
        <v>73.000444444444398</v>
      </c>
      <c r="D94806">
        <v>7</v>
      </c>
      <c r="E94806" s="9">
        <v>1480.90843202466</v>
      </c>
      <c r="F94806">
        <v>517.58115873015799</v>
      </c>
      <c r="G94806">
        <v>73.940165532879803</v>
      </c>
      <c r="H94806">
        <v>0</v>
      </c>
      <c r="I94806">
        <v>998.48959075481503</v>
      </c>
      <c r="J94806">
        <v>4.9747605000000004</v>
      </c>
      <c r="K94806">
        <v>42</v>
      </c>
      <c r="L94806" s="9">
        <f t="shared" si="1481"/>
        <v>0</v>
      </c>
      <c r="O94806" s="8">
        <v>45549</v>
      </c>
      <c r="P94806" s="7">
        <v>0.66597222222222219</v>
      </c>
    </row>
    <row r="94807" spans="1:16" x14ac:dyDescent="0.25">
      <c r="A94807" s="10">
        <v>45549.666666666664</v>
      </c>
      <c r="B94807" t="s">
        <v>14</v>
      </c>
      <c r="C94807">
        <v>59.97</v>
      </c>
      <c r="D94807">
        <v>8</v>
      </c>
      <c r="E94807" s="9">
        <v>1420.93843202466</v>
      </c>
      <c r="F94807">
        <v>577.55115873015802</v>
      </c>
      <c r="G94807">
        <v>72.193894841269795</v>
      </c>
      <c r="H94807">
        <v>0</v>
      </c>
      <c r="I94807">
        <v>998.48959075481503</v>
      </c>
      <c r="J94807">
        <v>5.8271199999999999</v>
      </c>
      <c r="K94807">
        <v>42</v>
      </c>
      <c r="L94807" s="9">
        <f t="shared" si="1481"/>
        <v>0</v>
      </c>
      <c r="O94807" s="8">
        <v>45549</v>
      </c>
      <c r="P94807" s="7">
        <v>0.66666666666666663</v>
      </c>
    </row>
    <row r="94808" spans="1:16" x14ac:dyDescent="0.25">
      <c r="A94808" s="10">
        <v>45549.667361111111</v>
      </c>
      <c r="B94808" t="s">
        <v>14</v>
      </c>
      <c r="C94808">
        <v>56.7</v>
      </c>
      <c r="D94808">
        <v>9</v>
      </c>
      <c r="E94808" s="9">
        <v>1364.2384320246599</v>
      </c>
      <c r="F94808">
        <v>634.25115873015795</v>
      </c>
      <c r="G94808">
        <v>70.472350970017601</v>
      </c>
      <c r="H94808">
        <v>0</v>
      </c>
      <c r="I94808">
        <v>998.48959075481503</v>
      </c>
      <c r="J94808">
        <v>5.0269975999999996</v>
      </c>
      <c r="K94808">
        <v>42</v>
      </c>
      <c r="L94808" s="9">
        <f t="shared" si="1481"/>
        <v>0</v>
      </c>
      <c r="O94808" s="8">
        <v>45549</v>
      </c>
      <c r="P94808" s="7">
        <v>0.66736111111111107</v>
      </c>
    </row>
    <row r="94809" spans="1:16" x14ac:dyDescent="0.25">
      <c r="A94809" s="10">
        <v>45549.668055555558</v>
      </c>
      <c r="B94809" t="s">
        <v>14</v>
      </c>
      <c r="C94809">
        <v>58.71875</v>
      </c>
      <c r="D94809">
        <v>10</v>
      </c>
      <c r="E94809" s="9">
        <v>1305.5196820246599</v>
      </c>
      <c r="F94809">
        <v>692.96990873015795</v>
      </c>
      <c r="G94809">
        <v>69.296990873015801</v>
      </c>
      <c r="H94809">
        <v>0</v>
      </c>
      <c r="I94809">
        <v>998.48959075481503</v>
      </c>
      <c r="J94809">
        <v>8.2979084000000007</v>
      </c>
      <c r="K94809">
        <v>42</v>
      </c>
      <c r="L94809" s="9">
        <f t="shared" si="1481"/>
        <v>0</v>
      </c>
      <c r="O94809" s="8">
        <v>45549</v>
      </c>
      <c r="P94809" s="7">
        <v>0.66805555555555551</v>
      </c>
    </row>
    <row r="94810" spans="1:16" x14ac:dyDescent="0.25">
      <c r="A94810" s="10">
        <v>45549.668749999997</v>
      </c>
      <c r="B94810" t="s">
        <v>14</v>
      </c>
      <c r="C94810">
        <v>64.12</v>
      </c>
      <c r="D94810">
        <v>11</v>
      </c>
      <c r="E94810" s="9">
        <v>1241.39968202466</v>
      </c>
      <c r="F94810">
        <v>757.08990873015796</v>
      </c>
      <c r="G94810">
        <v>68.826355339105305</v>
      </c>
      <c r="H94810">
        <v>0</v>
      </c>
      <c r="I94810">
        <v>998.48959075481503</v>
      </c>
      <c r="J94810">
        <v>8.3078616999999895</v>
      </c>
      <c r="K94810">
        <v>42</v>
      </c>
      <c r="L94810" s="9">
        <f t="shared" si="1481"/>
        <v>0</v>
      </c>
      <c r="O94810" s="8">
        <v>45549</v>
      </c>
      <c r="P94810" s="7">
        <v>0.66874999999999996</v>
      </c>
    </row>
    <row r="94811" spans="1:16" x14ac:dyDescent="0.25">
      <c r="A94811" s="10">
        <v>45549.669444444444</v>
      </c>
      <c r="B94811" t="s">
        <v>14</v>
      </c>
      <c r="C94811">
        <v>65.05</v>
      </c>
      <c r="D94811">
        <v>12</v>
      </c>
      <c r="E94811" s="9">
        <v>1176.3496820246601</v>
      </c>
      <c r="F94811">
        <v>822.13990873015803</v>
      </c>
      <c r="G94811">
        <v>68.511659060846497</v>
      </c>
      <c r="H94811">
        <v>0</v>
      </c>
      <c r="I94811">
        <v>998.48959075481503</v>
      </c>
      <c r="J94811">
        <v>6.8598267999999996</v>
      </c>
      <c r="K94811">
        <v>42</v>
      </c>
      <c r="L94811" s="9">
        <f t="shared" si="1481"/>
        <v>0</v>
      </c>
      <c r="O94811" s="8">
        <v>45549</v>
      </c>
      <c r="P94811" s="7">
        <v>0.6694444444444444</v>
      </c>
    </row>
    <row r="94812" spans="1:16" x14ac:dyDescent="0.25">
      <c r="A94812" s="10">
        <v>45549.670138888891</v>
      </c>
      <c r="B94812" t="s">
        <v>14</v>
      </c>
      <c r="C94812">
        <v>64.878</v>
      </c>
      <c r="D94812">
        <v>13</v>
      </c>
      <c r="E94812" s="9">
        <v>1111.4716820246599</v>
      </c>
      <c r="F94812">
        <v>887.01790873015796</v>
      </c>
      <c r="G94812">
        <v>68.232146825396796</v>
      </c>
      <c r="H94812">
        <v>0</v>
      </c>
      <c r="I94812">
        <v>998.48959075481503</v>
      </c>
      <c r="J94812">
        <v>2.1678557999999999</v>
      </c>
      <c r="K94812">
        <v>42</v>
      </c>
      <c r="L94812" s="9">
        <f t="shared" si="1481"/>
        <v>0</v>
      </c>
      <c r="O94812" s="8">
        <v>45549</v>
      </c>
      <c r="P94812" s="7">
        <v>0.67013888888888884</v>
      </c>
    </row>
    <row r="94813" spans="1:16" x14ac:dyDescent="0.25">
      <c r="A94813" s="10">
        <v>45549.672222222223</v>
      </c>
      <c r="B94813" t="s">
        <v>14</v>
      </c>
      <c r="C94813">
        <v>63.53</v>
      </c>
      <c r="D94813">
        <v>14</v>
      </c>
      <c r="E94813" s="9">
        <v>1047.9416820246599</v>
      </c>
      <c r="F94813">
        <v>950.54790873015804</v>
      </c>
      <c r="G94813">
        <v>67.896279195011303</v>
      </c>
      <c r="H94813">
        <v>0</v>
      </c>
      <c r="I94813">
        <v>998.48959075481503</v>
      </c>
      <c r="J94813">
        <v>2.0648596000000001</v>
      </c>
      <c r="K94813">
        <v>42</v>
      </c>
      <c r="L94813" s="9">
        <f t="shared" si="1481"/>
        <v>0</v>
      </c>
      <c r="O94813" s="8">
        <v>45549</v>
      </c>
      <c r="P94813" s="7">
        <v>0.67222222222222228</v>
      </c>
    </row>
    <row r="94814" spans="1:16" x14ac:dyDescent="0.25">
      <c r="A94814" s="10">
        <v>45549.675000000003</v>
      </c>
      <c r="B94814" t="s">
        <v>14</v>
      </c>
      <c r="C94814">
        <v>63.54</v>
      </c>
      <c r="D94814">
        <v>15</v>
      </c>
      <c r="E94814" s="9">
        <v>984.401682024661</v>
      </c>
      <c r="F94814">
        <v>1014.08790873015</v>
      </c>
      <c r="G94814">
        <v>67.605860582010493</v>
      </c>
      <c r="H94814">
        <v>0</v>
      </c>
      <c r="I94814">
        <v>998.48959075481503</v>
      </c>
      <c r="J94814">
        <v>3.4557259</v>
      </c>
      <c r="K94814">
        <v>42</v>
      </c>
      <c r="L94814" s="9">
        <f t="shared" si="1481"/>
        <v>0</v>
      </c>
      <c r="O94814" s="8">
        <v>45549</v>
      </c>
      <c r="P94814" s="7">
        <v>0.67500000000000004</v>
      </c>
    </row>
    <row r="94815" spans="1:16" x14ac:dyDescent="0.25">
      <c r="A94815" s="10">
        <v>45549.677083333336</v>
      </c>
      <c r="B94815" t="s">
        <v>14</v>
      </c>
      <c r="C94815">
        <v>65.644999999999996</v>
      </c>
      <c r="D94815">
        <v>16</v>
      </c>
      <c r="E94815" s="9">
        <v>918.75668202466102</v>
      </c>
      <c r="F94815">
        <v>1079.73290873015</v>
      </c>
      <c r="G94815">
        <v>67.483306795634903</v>
      </c>
      <c r="H94815">
        <v>0</v>
      </c>
      <c r="I94815">
        <v>998.48959075481503</v>
      </c>
      <c r="J94815">
        <v>5.2002411000000004</v>
      </c>
      <c r="K94815">
        <v>42</v>
      </c>
      <c r="L94815" s="9">
        <f t="shared" si="1481"/>
        <v>0</v>
      </c>
      <c r="O94815" s="8">
        <v>45549</v>
      </c>
      <c r="P94815" s="7">
        <v>0.67708333333333337</v>
      </c>
    </row>
    <row r="94816" spans="1:16" x14ac:dyDescent="0.25">
      <c r="A94816" s="10">
        <v>45549.677777777775</v>
      </c>
      <c r="B94816" t="s">
        <v>14</v>
      </c>
      <c r="C94816">
        <v>65.3363636363636</v>
      </c>
      <c r="D94816">
        <v>17</v>
      </c>
      <c r="E94816" s="9">
        <v>853.42031838829701</v>
      </c>
      <c r="F94816">
        <v>1145.06927236652</v>
      </c>
      <c r="G94816">
        <v>67.357016021560099</v>
      </c>
      <c r="H94816">
        <v>0</v>
      </c>
      <c r="I94816">
        <v>998.48959075481503</v>
      </c>
      <c r="J94816">
        <v>4.0984160999999997</v>
      </c>
      <c r="K94816">
        <v>42</v>
      </c>
      <c r="L94816" s="9">
        <f t="shared" si="1481"/>
        <v>0</v>
      </c>
      <c r="O94816" s="8">
        <v>45549</v>
      </c>
      <c r="P94816" s="7">
        <v>0.67777777777777781</v>
      </c>
    </row>
    <row r="94817" spans="1:16" x14ac:dyDescent="0.25">
      <c r="A94817" s="10">
        <v>45549.678472222222</v>
      </c>
      <c r="B94817" t="s">
        <v>14</v>
      </c>
      <c r="C94817">
        <v>65.474999999999994</v>
      </c>
      <c r="D94817">
        <v>18</v>
      </c>
      <c r="E94817" s="9">
        <v>787.94531838829698</v>
      </c>
      <c r="F94817">
        <v>1210.5442723665201</v>
      </c>
      <c r="G94817">
        <v>67.252459575917896</v>
      </c>
      <c r="H94817">
        <v>0</v>
      </c>
      <c r="I94817">
        <v>998.48959075481503</v>
      </c>
      <c r="J94817">
        <v>3.2333538000000002</v>
      </c>
      <c r="K94817">
        <v>42</v>
      </c>
      <c r="L94817" s="9">
        <f t="shared" si="1481"/>
        <v>0</v>
      </c>
      <c r="O94817" s="8">
        <v>45549</v>
      </c>
      <c r="P94817" s="7">
        <v>0.67847222222222225</v>
      </c>
    </row>
    <row r="94818" spans="1:16" x14ac:dyDescent="0.25">
      <c r="A94818" s="10">
        <v>45549.679166666669</v>
      </c>
      <c r="B94818" t="s">
        <v>14</v>
      </c>
      <c r="C94818">
        <v>67</v>
      </c>
      <c r="D94818">
        <v>19</v>
      </c>
      <c r="E94818" s="9">
        <v>720.94531838829698</v>
      </c>
      <c r="F94818">
        <v>1277.5442723665201</v>
      </c>
      <c r="G94818">
        <v>67.239172229816901</v>
      </c>
      <c r="H94818">
        <v>0</v>
      </c>
      <c r="I94818">
        <v>998.48959075481503</v>
      </c>
      <c r="J94818">
        <v>2.5269637999999999</v>
      </c>
      <c r="K94818">
        <v>42</v>
      </c>
      <c r="L94818" s="9">
        <f t="shared" si="1481"/>
        <v>0</v>
      </c>
      <c r="O94818" s="8">
        <v>45549</v>
      </c>
      <c r="P94818" s="7">
        <v>0.6791666666666667</v>
      </c>
    </row>
    <row r="94819" spans="1:16" x14ac:dyDescent="0.25">
      <c r="A94819" s="10">
        <v>45549.679861111108</v>
      </c>
      <c r="B94819" t="s">
        <v>14</v>
      </c>
      <c r="C94819">
        <v>67</v>
      </c>
      <c r="D94819">
        <v>20</v>
      </c>
      <c r="E94819" s="9">
        <v>653.94531838829698</v>
      </c>
      <c r="F94819">
        <v>1344.5442723665201</v>
      </c>
      <c r="G94819">
        <v>67.227213618326104</v>
      </c>
      <c r="H94819">
        <v>0</v>
      </c>
      <c r="I94819">
        <v>998.48959075481503</v>
      </c>
      <c r="J94819">
        <v>0.20562080000000099</v>
      </c>
      <c r="K94819">
        <v>42</v>
      </c>
      <c r="L94819" s="9">
        <f t="shared" si="1481"/>
        <v>0</v>
      </c>
      <c r="O94819" s="8">
        <v>45549</v>
      </c>
      <c r="P94819" s="7">
        <v>0.67986111111111114</v>
      </c>
    </row>
    <row r="94820" spans="1:16" x14ac:dyDescent="0.25">
      <c r="A94820" s="10">
        <v>45549.681250000001</v>
      </c>
      <c r="B94820" t="s">
        <v>13</v>
      </c>
      <c r="C94820">
        <v>67.25</v>
      </c>
      <c r="D94820">
        <v>0</v>
      </c>
      <c r="E94820" s="9">
        <v>1998.9453183882899</v>
      </c>
      <c r="F94820">
        <v>0</v>
      </c>
      <c r="G94820">
        <v>0</v>
      </c>
      <c r="H94820">
        <v>0.45572763347786299</v>
      </c>
      <c r="I94820">
        <v>998.945318388293</v>
      </c>
      <c r="J94820">
        <v>-0.33137049999999901</v>
      </c>
      <c r="K94820">
        <v>42</v>
      </c>
      <c r="L94820" s="9">
        <f t="shared" si="1481"/>
        <v>0</v>
      </c>
      <c r="O94820" s="8">
        <v>45549</v>
      </c>
      <c r="P94820" s="7">
        <v>0.68125000000000002</v>
      </c>
    </row>
    <row r="94821" spans="1:16" x14ac:dyDescent="0.25">
      <c r="A94821" s="10">
        <v>45549.682638888888</v>
      </c>
      <c r="B94821" t="s">
        <v>14</v>
      </c>
      <c r="C94821">
        <v>69.995000000000005</v>
      </c>
      <c r="D94821">
        <v>1</v>
      </c>
      <c r="E94821" s="9">
        <v>1928.95031838829</v>
      </c>
      <c r="F94821">
        <v>69.995000000000005</v>
      </c>
      <c r="G94821">
        <v>69.995000000000005</v>
      </c>
      <c r="H94821">
        <v>0</v>
      </c>
      <c r="I94821">
        <v>998.945318388293</v>
      </c>
      <c r="J94821">
        <v>0.45647549999999898</v>
      </c>
      <c r="K94821">
        <v>42</v>
      </c>
      <c r="L94821" s="9">
        <f t="shared" si="1481"/>
        <v>0</v>
      </c>
      <c r="O94821" s="8">
        <v>45549</v>
      </c>
      <c r="P94821" s="7">
        <v>0.68263888888888891</v>
      </c>
    </row>
    <row r="94822" spans="1:16" x14ac:dyDescent="0.25">
      <c r="A94822" s="10">
        <v>45549.683333333334</v>
      </c>
      <c r="B94822" t="s">
        <v>14</v>
      </c>
      <c r="C94822">
        <v>73.852000000000004</v>
      </c>
      <c r="D94822">
        <v>2</v>
      </c>
      <c r="E94822" s="9">
        <v>1855.09831838829</v>
      </c>
      <c r="F94822">
        <v>143.84700000000001</v>
      </c>
      <c r="G94822">
        <v>71.923500000000004</v>
      </c>
      <c r="H94822">
        <v>0</v>
      </c>
      <c r="I94822">
        <v>998.945318388293</v>
      </c>
      <c r="J94822">
        <v>5.9870118999999997</v>
      </c>
      <c r="K94822">
        <v>42</v>
      </c>
      <c r="L94822" s="9">
        <f t="shared" si="1481"/>
        <v>0</v>
      </c>
      <c r="O94822" s="8">
        <v>45549</v>
      </c>
      <c r="P94822" s="7">
        <v>0.68333333333333335</v>
      </c>
    </row>
    <row r="94823" spans="1:16" x14ac:dyDescent="0.25">
      <c r="A94823" s="10">
        <v>45549.684027777781</v>
      </c>
      <c r="B94823" t="s">
        <v>14</v>
      </c>
      <c r="C94823">
        <v>74.995000000000005</v>
      </c>
      <c r="D94823">
        <v>3</v>
      </c>
      <c r="E94823" s="9">
        <v>1780.1033183882901</v>
      </c>
      <c r="F94823">
        <v>218.84200000000001</v>
      </c>
      <c r="G94823">
        <v>72.947333333333304</v>
      </c>
      <c r="H94823">
        <v>0</v>
      </c>
      <c r="I94823">
        <v>998.945318388293</v>
      </c>
      <c r="J94823">
        <v>6.0913228999999998</v>
      </c>
      <c r="K94823">
        <v>42</v>
      </c>
      <c r="L94823" s="9">
        <f t="shared" si="1481"/>
        <v>0</v>
      </c>
      <c r="O94823" s="8">
        <v>45549</v>
      </c>
      <c r="P94823" s="7">
        <v>0.68402777777777779</v>
      </c>
    </row>
    <row r="94824" spans="1:16" x14ac:dyDescent="0.25">
      <c r="A94824" s="10">
        <v>45549.68472222222</v>
      </c>
      <c r="B94824" t="s">
        <v>14</v>
      </c>
      <c r="C94824">
        <v>75.224999999999994</v>
      </c>
      <c r="D94824">
        <v>4</v>
      </c>
      <c r="E94824" s="9">
        <v>1704.8783183882899</v>
      </c>
      <c r="F94824">
        <v>294.06700000000001</v>
      </c>
      <c r="G94824">
        <v>73.516750000000002</v>
      </c>
      <c r="H94824">
        <v>0</v>
      </c>
      <c r="I94824">
        <v>998.945318388293</v>
      </c>
      <c r="J94824">
        <v>5.0142224999999998</v>
      </c>
      <c r="K94824">
        <v>42</v>
      </c>
      <c r="L94824" s="9">
        <f t="shared" si="1481"/>
        <v>0</v>
      </c>
      <c r="O94824" s="8">
        <v>45549</v>
      </c>
      <c r="P94824" s="7">
        <v>0.68472222222222223</v>
      </c>
    </row>
    <row r="94825" spans="1:16" x14ac:dyDescent="0.25">
      <c r="A94825" s="10">
        <v>45549.686111111114</v>
      </c>
      <c r="B94825" t="s">
        <v>14</v>
      </c>
      <c r="C94825">
        <v>71.509999999999906</v>
      </c>
      <c r="D94825">
        <v>5</v>
      </c>
      <c r="E94825" s="9">
        <v>1633.3683183882899</v>
      </c>
      <c r="F94825">
        <v>365.577</v>
      </c>
      <c r="G94825">
        <v>73.115399999999994</v>
      </c>
      <c r="H94825">
        <v>0</v>
      </c>
      <c r="I94825">
        <v>998.945318388293</v>
      </c>
      <c r="J94825">
        <v>2.2553575000000001</v>
      </c>
      <c r="K94825">
        <v>42</v>
      </c>
      <c r="L94825" s="9">
        <f t="shared" si="1481"/>
        <v>0</v>
      </c>
      <c r="O94825" s="8">
        <v>45549</v>
      </c>
      <c r="P94825" s="7">
        <v>0.68611111111111112</v>
      </c>
    </row>
    <row r="94826" spans="1:16" x14ac:dyDescent="0.25">
      <c r="A94826" s="10">
        <v>45549.688888888886</v>
      </c>
      <c r="B94826" t="s">
        <v>14</v>
      </c>
      <c r="C94826">
        <v>70.489999999999995</v>
      </c>
      <c r="D94826">
        <v>6</v>
      </c>
      <c r="E94826" s="9">
        <v>1562.8783183882899</v>
      </c>
      <c r="F94826">
        <v>436.06700000000001</v>
      </c>
      <c r="G94826">
        <v>72.677833333333297</v>
      </c>
      <c r="H94826">
        <v>0</v>
      </c>
      <c r="I94826">
        <v>998.945318388293</v>
      </c>
      <c r="J94826">
        <v>2.3886455</v>
      </c>
      <c r="K94826">
        <v>42</v>
      </c>
      <c r="L94826" s="9">
        <f t="shared" si="1481"/>
        <v>0</v>
      </c>
      <c r="O94826" s="8">
        <v>45549</v>
      </c>
      <c r="P94826" s="7">
        <v>0.68888888888888888</v>
      </c>
    </row>
    <row r="94827" spans="1:16" x14ac:dyDescent="0.25">
      <c r="A94827" s="10">
        <v>45549.690972222219</v>
      </c>
      <c r="B94827" t="s">
        <v>14</v>
      </c>
      <c r="C94827">
        <v>72.13</v>
      </c>
      <c r="D94827">
        <v>7</v>
      </c>
      <c r="E94827" s="9">
        <v>1490.74831838829</v>
      </c>
      <c r="F94827">
        <v>508.197</v>
      </c>
      <c r="G94827">
        <v>72.599571428571394</v>
      </c>
      <c r="H94827">
        <v>0</v>
      </c>
      <c r="I94827">
        <v>998.945318388293</v>
      </c>
      <c r="J94827">
        <v>2.9034312999999998</v>
      </c>
      <c r="K94827">
        <v>42</v>
      </c>
      <c r="L94827" s="9">
        <f t="shared" si="1481"/>
        <v>0</v>
      </c>
      <c r="O94827" s="8">
        <v>45549</v>
      </c>
      <c r="P94827" s="7">
        <v>0.69097222222222221</v>
      </c>
    </row>
    <row r="94828" spans="1:16" x14ac:dyDescent="0.25">
      <c r="A94828" s="10">
        <v>45549.695833333331</v>
      </c>
      <c r="B94828" t="s">
        <v>14</v>
      </c>
      <c r="C94828">
        <v>74.774000000000001</v>
      </c>
      <c r="D94828">
        <v>8</v>
      </c>
      <c r="E94828" s="9">
        <v>1415.9743183882899</v>
      </c>
      <c r="F94828">
        <v>582.971</v>
      </c>
      <c r="G94828">
        <v>72.871375</v>
      </c>
      <c r="H94828">
        <v>0</v>
      </c>
      <c r="I94828">
        <v>998.945318388293</v>
      </c>
      <c r="J94828">
        <v>4.7101351999999901</v>
      </c>
      <c r="K94828">
        <v>42</v>
      </c>
      <c r="L94828" s="9">
        <f t="shared" si="1481"/>
        <v>0</v>
      </c>
      <c r="O94828" s="8">
        <v>45549</v>
      </c>
      <c r="P94828" s="7">
        <v>0.6958333333333333</v>
      </c>
    </row>
    <row r="94829" spans="1:16" x14ac:dyDescent="0.25">
      <c r="A94829" s="10">
        <v>45549.696527777778</v>
      </c>
      <c r="B94829" t="s">
        <v>14</v>
      </c>
      <c r="C94829">
        <v>75</v>
      </c>
      <c r="D94829">
        <v>9</v>
      </c>
      <c r="E94829" s="9">
        <v>1340.9743183882899</v>
      </c>
      <c r="F94829">
        <v>657.971</v>
      </c>
      <c r="G94829">
        <v>73.107888888888894</v>
      </c>
      <c r="H94829">
        <v>0</v>
      </c>
      <c r="I94829">
        <v>998.945318388293</v>
      </c>
      <c r="J94829">
        <v>2.5564946999999898</v>
      </c>
      <c r="K94829">
        <v>42</v>
      </c>
      <c r="L94829" s="9">
        <f t="shared" si="1481"/>
        <v>0</v>
      </c>
      <c r="O94829" s="8">
        <v>45549</v>
      </c>
      <c r="P94829" s="7">
        <v>0.69652777777777775</v>
      </c>
    </row>
    <row r="94830" spans="1:16" x14ac:dyDescent="0.25">
      <c r="A94830" s="10">
        <v>45549.697916666664</v>
      </c>
      <c r="B94830" t="s">
        <v>14</v>
      </c>
      <c r="C94830">
        <v>72.781999999999996</v>
      </c>
      <c r="D94830">
        <v>10</v>
      </c>
      <c r="E94830" s="9">
        <v>1268.19231838829</v>
      </c>
      <c r="F94830">
        <v>730.75300000000004</v>
      </c>
      <c r="G94830">
        <v>73.075299999999999</v>
      </c>
      <c r="H94830">
        <v>0</v>
      </c>
      <c r="I94830">
        <v>998.945318388293</v>
      </c>
      <c r="J94830">
        <v>3.2993439000000002</v>
      </c>
      <c r="K94830">
        <v>42</v>
      </c>
      <c r="L94830" s="9">
        <f t="shared" si="1481"/>
        <v>0</v>
      </c>
      <c r="O94830" s="8">
        <v>45549</v>
      </c>
      <c r="P94830" s="7">
        <v>0.69791666666666663</v>
      </c>
    </row>
    <row r="94831" spans="1:16" x14ac:dyDescent="0.25">
      <c r="A94831" s="10">
        <v>45549.70208333333</v>
      </c>
      <c r="B94831" t="s">
        <v>14</v>
      </c>
      <c r="C94831">
        <v>74.69</v>
      </c>
      <c r="D94831">
        <v>11</v>
      </c>
      <c r="E94831" s="9">
        <v>1193.50231838829</v>
      </c>
      <c r="F94831">
        <v>805.44299999999998</v>
      </c>
      <c r="G94831">
        <v>73.222090909090895</v>
      </c>
      <c r="H94831">
        <v>0</v>
      </c>
      <c r="I94831">
        <v>998.945318388293</v>
      </c>
      <c r="J94831">
        <v>3.2608877000000001</v>
      </c>
      <c r="K94831">
        <v>42</v>
      </c>
      <c r="L94831" s="9">
        <f t="shared" si="1481"/>
        <v>0</v>
      </c>
      <c r="O94831" s="8">
        <v>45549</v>
      </c>
      <c r="P94831" s="7">
        <v>0.70208333333333328</v>
      </c>
    </row>
    <row r="94832" spans="1:16" x14ac:dyDescent="0.25">
      <c r="A94832" s="10">
        <v>45549.703472222223</v>
      </c>
      <c r="B94832" t="s">
        <v>14</v>
      </c>
      <c r="C94832">
        <v>71.13</v>
      </c>
      <c r="D94832">
        <v>12</v>
      </c>
      <c r="E94832" s="9">
        <v>1122.3723183882901</v>
      </c>
      <c r="F94832">
        <v>876.57299999999998</v>
      </c>
      <c r="G94832">
        <v>73.047749999999994</v>
      </c>
      <c r="H94832">
        <v>0</v>
      </c>
      <c r="I94832">
        <v>998.945318388293</v>
      </c>
      <c r="J94832">
        <v>4.1597916999999898</v>
      </c>
      <c r="K94832">
        <v>42</v>
      </c>
      <c r="L94832" s="9">
        <f t="shared" si="1481"/>
        <v>0</v>
      </c>
      <c r="O94832" s="8">
        <v>45549</v>
      </c>
      <c r="P94832" s="7">
        <v>0.70347222222222228</v>
      </c>
    </row>
    <row r="94833" spans="1:16" x14ac:dyDescent="0.25">
      <c r="A94833" s="10">
        <v>45549.706250000003</v>
      </c>
      <c r="B94833" t="s">
        <v>14</v>
      </c>
      <c r="C94833">
        <v>72.319999999999993</v>
      </c>
      <c r="D94833">
        <v>13</v>
      </c>
      <c r="E94833" s="9">
        <v>1050.0523183882899</v>
      </c>
      <c r="F94833">
        <v>948.89300000000003</v>
      </c>
      <c r="G94833">
        <v>72.991769230769194</v>
      </c>
      <c r="H94833">
        <v>0</v>
      </c>
      <c r="I94833">
        <v>998.945318388293</v>
      </c>
      <c r="J94833">
        <v>1.92260849999999</v>
      </c>
      <c r="K94833">
        <v>42</v>
      </c>
      <c r="L94833" s="9">
        <f t="shared" si="1481"/>
        <v>0</v>
      </c>
      <c r="O94833" s="8">
        <v>45549</v>
      </c>
      <c r="P94833" s="7">
        <v>0.70625000000000004</v>
      </c>
    </row>
    <row r="94834" spans="1:16" x14ac:dyDescent="0.25">
      <c r="A94834" s="10">
        <v>45549.706944444442</v>
      </c>
      <c r="B94834" t="s">
        <v>14</v>
      </c>
      <c r="C94834">
        <v>74.673043478260794</v>
      </c>
      <c r="D94834">
        <v>14</v>
      </c>
      <c r="E94834" s="9">
        <v>975.37927491003597</v>
      </c>
      <c r="F94834">
        <v>1023.56604347826</v>
      </c>
      <c r="G94834">
        <v>73.111860248447201</v>
      </c>
      <c r="H94834">
        <v>0</v>
      </c>
      <c r="I94834">
        <v>998.945318388293</v>
      </c>
      <c r="J94834">
        <v>0.58463259999999895</v>
      </c>
      <c r="K94834">
        <v>42</v>
      </c>
      <c r="L94834" s="9">
        <f t="shared" si="1481"/>
        <v>0</v>
      </c>
      <c r="O94834" s="8">
        <v>45549</v>
      </c>
      <c r="P94834" s="7">
        <v>0.70694444444444449</v>
      </c>
    </row>
    <row r="94835" spans="1:16" x14ac:dyDescent="0.25">
      <c r="A94835" s="10">
        <v>45549.707638888889</v>
      </c>
      <c r="B94835" t="s">
        <v>14</v>
      </c>
      <c r="C94835">
        <v>75.69</v>
      </c>
      <c r="D94835">
        <v>15</v>
      </c>
      <c r="E94835" s="9">
        <v>899.68927491003603</v>
      </c>
      <c r="F94835">
        <v>1099.2560434782599</v>
      </c>
      <c r="G94835">
        <v>73.283736231884006</v>
      </c>
      <c r="H94835">
        <v>0</v>
      </c>
      <c r="I94835">
        <v>998.945318388293</v>
      </c>
      <c r="J94835">
        <v>1.9906435</v>
      </c>
      <c r="K94835">
        <v>42</v>
      </c>
      <c r="L94835" s="9">
        <f t="shared" si="1481"/>
        <v>0</v>
      </c>
      <c r="O94835" s="8">
        <v>45549</v>
      </c>
      <c r="P94835" s="7">
        <v>0.70763888888888893</v>
      </c>
    </row>
    <row r="94836" spans="1:16" x14ac:dyDescent="0.25">
      <c r="A94836" s="10">
        <v>45549.708333333336</v>
      </c>
      <c r="B94836" t="s">
        <v>14</v>
      </c>
      <c r="C94836">
        <v>74.81</v>
      </c>
      <c r="D94836">
        <v>16</v>
      </c>
      <c r="E94836" s="9">
        <v>824.87927491003597</v>
      </c>
      <c r="F94836">
        <v>1174.0660434782601</v>
      </c>
      <c r="G94836">
        <v>73.379127717391299</v>
      </c>
      <c r="H94836">
        <v>0</v>
      </c>
      <c r="I94836">
        <v>998.945318388293</v>
      </c>
      <c r="J94836">
        <v>2.595691</v>
      </c>
      <c r="K94836">
        <v>42</v>
      </c>
      <c r="L94836" s="9">
        <f t="shared" si="1481"/>
        <v>0</v>
      </c>
      <c r="O94836" s="8">
        <v>45549</v>
      </c>
      <c r="P94836" s="7">
        <v>0.70833333333333337</v>
      </c>
    </row>
    <row r="94837" spans="1:16" x14ac:dyDescent="0.25">
      <c r="A94837" s="10">
        <v>45549.710416666669</v>
      </c>
      <c r="B94837" t="s">
        <v>14</v>
      </c>
      <c r="C94837">
        <v>70.911111111111097</v>
      </c>
      <c r="D94837">
        <v>17</v>
      </c>
      <c r="E94837" s="9">
        <v>753.96816379892505</v>
      </c>
      <c r="F94837">
        <v>1244.97715458937</v>
      </c>
      <c r="G94837">
        <v>73.233950269963003</v>
      </c>
      <c r="H94837">
        <v>0</v>
      </c>
      <c r="I94837">
        <v>998.945318388293</v>
      </c>
      <c r="J94837">
        <v>0.694218000000001</v>
      </c>
      <c r="K94837">
        <v>42</v>
      </c>
      <c r="L94837" s="9">
        <f t="shared" si="1481"/>
        <v>0</v>
      </c>
      <c r="O94837" s="8">
        <v>45549</v>
      </c>
      <c r="P94837" s="7">
        <v>0.7104166666666667</v>
      </c>
    </row>
    <row r="94838" spans="1:16" x14ac:dyDescent="0.25">
      <c r="A94838" s="10">
        <v>45549.711111111108</v>
      </c>
      <c r="B94838" t="s">
        <v>14</v>
      </c>
      <c r="C94838">
        <v>70.793333333333294</v>
      </c>
      <c r="D94838">
        <v>18</v>
      </c>
      <c r="E94838" s="9">
        <v>683.17483046559198</v>
      </c>
      <c r="F94838">
        <v>1315.7704879227001</v>
      </c>
      <c r="G94838">
        <v>73.098360440150202</v>
      </c>
      <c r="H94838">
        <v>0</v>
      </c>
      <c r="I94838">
        <v>998.945318388293</v>
      </c>
      <c r="J94838">
        <v>1.6751214000000001</v>
      </c>
      <c r="K94838">
        <v>42</v>
      </c>
      <c r="L94838" s="9">
        <f t="shared" si="1481"/>
        <v>0</v>
      </c>
      <c r="O94838" s="8">
        <v>45549</v>
      </c>
      <c r="P94838" s="7">
        <v>0.71111111111111114</v>
      </c>
    </row>
    <row r="94839" spans="1:16" x14ac:dyDescent="0.25">
      <c r="A94839" s="10">
        <v>45549.711805555555</v>
      </c>
      <c r="B94839" t="s">
        <v>14</v>
      </c>
      <c r="C94839">
        <v>66.392499999999998</v>
      </c>
      <c r="D94839">
        <v>19</v>
      </c>
      <c r="E94839" s="9">
        <v>616.78233046559205</v>
      </c>
      <c r="F94839">
        <v>1382.1629879227</v>
      </c>
      <c r="G94839">
        <v>72.745420416984402</v>
      </c>
      <c r="H94839">
        <v>0</v>
      </c>
      <c r="I94839">
        <v>998.945318388293</v>
      </c>
      <c r="J94839">
        <v>1.850527</v>
      </c>
      <c r="K94839">
        <v>42</v>
      </c>
      <c r="L94839" s="9">
        <f t="shared" si="1481"/>
        <v>0</v>
      </c>
      <c r="O94839" s="8">
        <v>45549</v>
      </c>
      <c r="P94839" s="7">
        <v>0.71180555555555558</v>
      </c>
    </row>
    <row r="94840" spans="1:16" x14ac:dyDescent="0.25">
      <c r="A94840" s="10">
        <v>45549.713194444441</v>
      </c>
      <c r="B94840" t="s">
        <v>14</v>
      </c>
      <c r="C94840">
        <v>68.03</v>
      </c>
      <c r="D94840">
        <v>20</v>
      </c>
      <c r="E94840" s="9">
        <v>548.75233046559197</v>
      </c>
      <c r="F94840">
        <v>1450.1929879227</v>
      </c>
      <c r="G94840">
        <v>72.509649396135202</v>
      </c>
      <c r="H94840">
        <v>0</v>
      </c>
      <c r="I94840">
        <v>998.945318388293</v>
      </c>
      <c r="J94840">
        <v>0.740695400000001</v>
      </c>
      <c r="K94840">
        <v>42</v>
      </c>
      <c r="L94840" s="9">
        <f t="shared" si="1481"/>
        <v>0</v>
      </c>
      <c r="O94840" s="8">
        <v>45549</v>
      </c>
      <c r="P94840" s="7">
        <v>0.71319444444444446</v>
      </c>
    </row>
    <row r="94841" spans="1:16" x14ac:dyDescent="0.25">
      <c r="A94841" s="10">
        <v>45549.714583333334</v>
      </c>
      <c r="B94841" t="s">
        <v>13</v>
      </c>
      <c r="C94841">
        <v>70.91</v>
      </c>
      <c r="D94841">
        <v>0</v>
      </c>
      <c r="E94841" s="9">
        <v>1966.95233046559</v>
      </c>
      <c r="F94841">
        <v>0</v>
      </c>
      <c r="G94841">
        <v>0</v>
      </c>
      <c r="H94841">
        <v>-31.992987922705101</v>
      </c>
      <c r="I94841">
        <v>966.95233046558701</v>
      </c>
      <c r="J94841">
        <v>-0.29119539999999799</v>
      </c>
      <c r="K94841">
        <v>42</v>
      </c>
      <c r="L94841" s="9">
        <f t="shared" si="1481"/>
        <v>0</v>
      </c>
      <c r="O94841" s="8">
        <v>45549</v>
      </c>
      <c r="P94841" s="7">
        <v>0.71458333333333335</v>
      </c>
    </row>
    <row r="94842" spans="1:16" x14ac:dyDescent="0.25">
      <c r="A94842" s="10">
        <v>45549.715277777781</v>
      </c>
      <c r="B94842" t="s">
        <v>14</v>
      </c>
      <c r="C94842">
        <v>71.185000000000002</v>
      </c>
      <c r="D94842">
        <v>1</v>
      </c>
      <c r="E94842" s="9">
        <v>1895.76733046559</v>
      </c>
      <c r="F94842">
        <v>71.185000000000002</v>
      </c>
      <c r="G94842">
        <v>71.185000000000002</v>
      </c>
      <c r="H94842">
        <v>0</v>
      </c>
      <c r="I94842">
        <v>966.95233046558701</v>
      </c>
      <c r="J94842">
        <v>0.49491821000000102</v>
      </c>
      <c r="K94842">
        <v>42</v>
      </c>
      <c r="L94842" s="9">
        <f t="shared" si="1481"/>
        <v>0</v>
      </c>
      <c r="O94842" s="8">
        <v>45549</v>
      </c>
      <c r="P94842" s="7">
        <v>0.71527777777777779</v>
      </c>
    </row>
    <row r="94843" spans="1:16" x14ac:dyDescent="0.25">
      <c r="A94843" s="10">
        <v>45549.71597222222</v>
      </c>
      <c r="B94843" t="s">
        <v>14</v>
      </c>
      <c r="C94843">
        <v>73.13</v>
      </c>
      <c r="D94843">
        <v>2</v>
      </c>
      <c r="E94843" s="9">
        <v>1822.6373304655899</v>
      </c>
      <c r="F94843">
        <v>144.315</v>
      </c>
      <c r="G94843">
        <v>72.157499999999999</v>
      </c>
      <c r="H94843">
        <v>0</v>
      </c>
      <c r="I94843">
        <v>966.95233046558701</v>
      </c>
      <c r="J94843">
        <v>3.27321281</v>
      </c>
      <c r="K94843">
        <v>42</v>
      </c>
      <c r="L94843" s="9">
        <f t="shared" si="1481"/>
        <v>0</v>
      </c>
      <c r="O94843" s="8">
        <v>45549</v>
      </c>
      <c r="P94843" s="7">
        <v>0.71597222222222223</v>
      </c>
    </row>
    <row r="94844" spans="1:16" x14ac:dyDescent="0.25">
      <c r="A94844" s="10">
        <v>45549.716666666667</v>
      </c>
      <c r="B94844" t="s">
        <v>14</v>
      </c>
      <c r="C94844">
        <v>73.135454545454493</v>
      </c>
      <c r="D94844">
        <v>3</v>
      </c>
      <c r="E94844" s="9">
        <v>1749.50187592013</v>
      </c>
      <c r="F94844">
        <v>217.45045454545399</v>
      </c>
      <c r="G94844">
        <v>72.483484848484807</v>
      </c>
      <c r="H94844">
        <v>0</v>
      </c>
      <c r="I94844">
        <v>966.95233046558701</v>
      </c>
      <c r="J94844">
        <v>4.9987896100000002</v>
      </c>
      <c r="K94844">
        <v>42</v>
      </c>
      <c r="L94844" s="9">
        <f t="shared" si="1481"/>
        <v>0</v>
      </c>
      <c r="O94844" s="8">
        <v>45549</v>
      </c>
      <c r="P94844" s="7">
        <v>0.71666666666666667</v>
      </c>
    </row>
    <row r="94845" spans="1:16" x14ac:dyDescent="0.25">
      <c r="A94845" s="10">
        <v>45549.717361111114</v>
      </c>
      <c r="B94845" t="s">
        <v>14</v>
      </c>
      <c r="C94845">
        <v>73.631428571428501</v>
      </c>
      <c r="D94845">
        <v>4</v>
      </c>
      <c r="E94845" s="9">
        <v>1675.8704473487001</v>
      </c>
      <c r="F94845">
        <v>291.08188311688298</v>
      </c>
      <c r="G94845">
        <v>72.770470779220702</v>
      </c>
      <c r="H94845">
        <v>0</v>
      </c>
      <c r="I94845">
        <v>966.95233046558701</v>
      </c>
      <c r="J94845">
        <v>5.6957959100000002</v>
      </c>
      <c r="K94845">
        <v>42</v>
      </c>
      <c r="L94845" s="9">
        <f t="shared" si="1481"/>
        <v>0</v>
      </c>
      <c r="O94845" s="8">
        <v>45549</v>
      </c>
      <c r="P94845" s="7">
        <v>0.71736111111111112</v>
      </c>
    </row>
    <row r="94846" spans="1:16" x14ac:dyDescent="0.25">
      <c r="A94846" s="10">
        <v>45549.71875</v>
      </c>
      <c r="B94846" t="s">
        <v>14</v>
      </c>
      <c r="C94846">
        <v>74.3125</v>
      </c>
      <c r="D94846">
        <v>5</v>
      </c>
      <c r="E94846" s="9">
        <v>1601.5579473487001</v>
      </c>
      <c r="F94846">
        <v>365.39438311688298</v>
      </c>
      <c r="G94846">
        <v>73.078876623376601</v>
      </c>
      <c r="H94846">
        <v>0</v>
      </c>
      <c r="I94846">
        <v>966.95233046558701</v>
      </c>
      <c r="J94846">
        <v>3.9682224100000001</v>
      </c>
      <c r="K94846">
        <v>42</v>
      </c>
      <c r="L94846" s="9">
        <f t="shared" si="1481"/>
        <v>0</v>
      </c>
      <c r="O94846" s="8">
        <v>45549</v>
      </c>
      <c r="P94846" s="7">
        <v>0.71875</v>
      </c>
    </row>
    <row r="94847" spans="1:16" x14ac:dyDescent="0.25">
      <c r="A94847" s="10">
        <v>45549.720138888886</v>
      </c>
      <c r="B94847" t="s">
        <v>14</v>
      </c>
      <c r="C94847">
        <v>73.652500000000003</v>
      </c>
      <c r="D94847">
        <v>6</v>
      </c>
      <c r="E94847" s="9">
        <v>1527.9054473486999</v>
      </c>
      <c r="F94847">
        <v>439.04688311688301</v>
      </c>
      <c r="G94847">
        <v>73.174480519480497</v>
      </c>
      <c r="H94847">
        <v>0</v>
      </c>
      <c r="I94847">
        <v>966.95233046558701</v>
      </c>
      <c r="J94847">
        <v>0.85444730999999896</v>
      </c>
      <c r="K94847">
        <v>42</v>
      </c>
      <c r="L94847" s="9">
        <f t="shared" si="1481"/>
        <v>0</v>
      </c>
      <c r="O94847" s="8">
        <v>45549</v>
      </c>
      <c r="P94847" s="7">
        <v>0.72013888888888888</v>
      </c>
    </row>
    <row r="94848" spans="1:16" x14ac:dyDescent="0.25">
      <c r="A94848" s="10">
        <v>45549.720833333333</v>
      </c>
      <c r="B94848" t="s">
        <v>13</v>
      </c>
      <c r="C94848">
        <v>71.83</v>
      </c>
      <c r="D94848">
        <v>0</v>
      </c>
      <c r="E94848" s="9">
        <v>1958.8854473486999</v>
      </c>
      <c r="F94848">
        <v>0</v>
      </c>
      <c r="G94848">
        <v>0</v>
      </c>
      <c r="H94848">
        <v>-8.0668831168830408</v>
      </c>
      <c r="I94848">
        <v>958.88544734870402</v>
      </c>
      <c r="J94848">
        <v>-5.1405143899999999</v>
      </c>
      <c r="K94848">
        <v>42</v>
      </c>
      <c r="L94848" s="9">
        <f t="shared" si="1481"/>
        <v>0</v>
      </c>
      <c r="O94848" s="8">
        <v>45549</v>
      </c>
      <c r="P94848" s="7">
        <v>0.72083333333333333</v>
      </c>
    </row>
    <row r="94849" spans="1:16" x14ac:dyDescent="0.25">
      <c r="A94849" s="10">
        <v>45549.72152777778</v>
      </c>
      <c r="B94849" t="s">
        <v>12</v>
      </c>
      <c r="C94849">
        <v>68.63</v>
      </c>
      <c r="D94849">
        <v>-1</v>
      </c>
      <c r="E94849" s="9">
        <v>2027.5154473487</v>
      </c>
      <c r="F94849">
        <v>-68.63</v>
      </c>
      <c r="G94849">
        <v>68.63</v>
      </c>
      <c r="H94849">
        <v>0</v>
      </c>
      <c r="I94849">
        <v>958.88544734870402</v>
      </c>
      <c r="J94849">
        <v>-4.6902533899999996</v>
      </c>
      <c r="K94849">
        <v>42</v>
      </c>
      <c r="L94849" s="9">
        <f t="shared" si="1481"/>
        <v>0</v>
      </c>
      <c r="O94849" s="8">
        <v>45549</v>
      </c>
      <c r="P94849" s="7">
        <v>0.72152777777777777</v>
      </c>
    </row>
    <row r="94850" spans="1:16" x14ac:dyDescent="0.25">
      <c r="A94850" s="10">
        <v>45549.722916666666</v>
      </c>
      <c r="B94850" t="s">
        <v>12</v>
      </c>
      <c r="C94850">
        <v>71.0266666666666</v>
      </c>
      <c r="D94850">
        <v>-2</v>
      </c>
      <c r="E94850" s="9">
        <v>2098.5421140153699</v>
      </c>
      <c r="F94850">
        <v>-139.65666666666601</v>
      </c>
      <c r="G94850">
        <v>69.828333333333305</v>
      </c>
      <c r="H94850">
        <v>0</v>
      </c>
      <c r="I94850">
        <v>958.88544734870402</v>
      </c>
      <c r="J94850">
        <v>-5.53523779</v>
      </c>
      <c r="K94850">
        <v>42</v>
      </c>
      <c r="L94850" s="9">
        <f t="shared" si="1481"/>
        <v>0</v>
      </c>
      <c r="O94850" s="8">
        <v>45549</v>
      </c>
      <c r="P94850" s="7">
        <v>0.72291666666666665</v>
      </c>
    </row>
    <row r="94851" spans="1:16" x14ac:dyDescent="0.25">
      <c r="A94851" s="10">
        <v>45549.724305555559</v>
      </c>
      <c r="B94851" t="s">
        <v>12</v>
      </c>
      <c r="C94851">
        <v>69.924999999999997</v>
      </c>
      <c r="D94851">
        <v>-3</v>
      </c>
      <c r="E94851" s="9">
        <v>2168.46711401537</v>
      </c>
      <c r="F94851">
        <v>-209.581666666666</v>
      </c>
      <c r="G94851">
        <v>69.860555555555493</v>
      </c>
      <c r="H94851">
        <v>0</v>
      </c>
      <c r="I94851">
        <v>958.88544734870402</v>
      </c>
      <c r="J94851">
        <v>-2.9918162899999898</v>
      </c>
      <c r="K94851">
        <v>42</v>
      </c>
      <c r="L94851" s="9">
        <f t="shared" ref="L94851:L94914" si="1482">IF(DAY(O94851 &lt;&gt; O94852), 1, 0)</f>
        <v>0</v>
      </c>
      <c r="O94851" s="8">
        <v>45549</v>
      </c>
      <c r="P94851" s="7">
        <v>0.72430555555555554</v>
      </c>
    </row>
    <row r="94852" spans="1:16" x14ac:dyDescent="0.25">
      <c r="A94852" s="10">
        <v>45549.726388888892</v>
      </c>
      <c r="B94852" t="s">
        <v>12</v>
      </c>
      <c r="C94852">
        <v>73.248750000000001</v>
      </c>
      <c r="D94852">
        <v>-4</v>
      </c>
      <c r="E94852" s="9">
        <v>2241.7158640153698</v>
      </c>
      <c r="F94852">
        <v>-282.830416666666</v>
      </c>
      <c r="G94852">
        <v>70.707604166666599</v>
      </c>
      <c r="H94852">
        <v>0</v>
      </c>
      <c r="I94852">
        <v>958.88544734870402</v>
      </c>
      <c r="J94852">
        <v>-7.4946604999999904</v>
      </c>
      <c r="K94852">
        <v>42</v>
      </c>
      <c r="L94852" s="9">
        <f t="shared" si="1482"/>
        <v>0</v>
      </c>
      <c r="O94852" s="8">
        <v>45549</v>
      </c>
      <c r="P94852" s="7">
        <v>0.72638888888888886</v>
      </c>
    </row>
    <row r="94853" spans="1:16" x14ac:dyDescent="0.25">
      <c r="A94853" s="10">
        <v>45549.727083333331</v>
      </c>
      <c r="B94853" t="s">
        <v>12</v>
      </c>
      <c r="C94853">
        <v>71.198181818181794</v>
      </c>
      <c r="D94853">
        <v>-5</v>
      </c>
      <c r="E94853" s="9">
        <v>2312.9140458335501</v>
      </c>
      <c r="F94853">
        <v>-354.02859848484798</v>
      </c>
      <c r="G94853">
        <v>70.805719696969703</v>
      </c>
      <c r="H94853">
        <v>0</v>
      </c>
      <c r="I94853">
        <v>958.88544734870402</v>
      </c>
      <c r="J94853">
        <v>-8.8424708999999897</v>
      </c>
      <c r="K94853">
        <v>42</v>
      </c>
      <c r="L94853" s="9">
        <f t="shared" si="1482"/>
        <v>0</v>
      </c>
      <c r="O94853" s="8">
        <v>45549</v>
      </c>
      <c r="P94853" s="7">
        <v>0.7270833333333333</v>
      </c>
    </row>
    <row r="94854" spans="1:16" x14ac:dyDescent="0.25">
      <c r="A94854" s="10">
        <v>45549.727777777778</v>
      </c>
      <c r="B94854" t="s">
        <v>12</v>
      </c>
      <c r="C94854">
        <v>73.168333333333294</v>
      </c>
      <c r="D94854">
        <v>-6</v>
      </c>
      <c r="E94854" s="9">
        <v>2386.08237916689</v>
      </c>
      <c r="F94854">
        <v>-427.19693181818099</v>
      </c>
      <c r="G94854">
        <v>71.199488636363597</v>
      </c>
      <c r="H94854">
        <v>0</v>
      </c>
      <c r="I94854">
        <v>958.88544734870402</v>
      </c>
      <c r="J94854">
        <v>-10.0767367999999</v>
      </c>
      <c r="K94854">
        <v>42</v>
      </c>
      <c r="L94854" s="9">
        <f t="shared" si="1482"/>
        <v>0</v>
      </c>
      <c r="O94854" s="8">
        <v>45549</v>
      </c>
      <c r="P94854" s="7">
        <v>0.72777777777777775</v>
      </c>
    </row>
    <row r="94855" spans="1:16" x14ac:dyDescent="0.25">
      <c r="A94855" s="10">
        <v>45549.728472222225</v>
      </c>
      <c r="B94855" t="s">
        <v>12</v>
      </c>
      <c r="C94855">
        <v>73.23</v>
      </c>
      <c r="D94855">
        <v>-7</v>
      </c>
      <c r="E94855" s="9">
        <v>2459.31237916689</v>
      </c>
      <c r="F94855">
        <v>-500.426931818181</v>
      </c>
      <c r="G94855">
        <v>71.489561688311696</v>
      </c>
      <c r="H94855">
        <v>0</v>
      </c>
      <c r="I94855">
        <v>958.88544734870402</v>
      </c>
      <c r="J94855">
        <v>-10.730294399999901</v>
      </c>
      <c r="K94855">
        <v>42</v>
      </c>
      <c r="L94855" s="9">
        <f t="shared" si="1482"/>
        <v>0</v>
      </c>
      <c r="O94855" s="8">
        <v>45549</v>
      </c>
      <c r="P94855" s="7">
        <v>0.72847222222222219</v>
      </c>
    </row>
    <row r="94856" spans="1:16" x14ac:dyDescent="0.25">
      <c r="A94856" s="10">
        <v>45549.729166666664</v>
      </c>
      <c r="B94856" t="s">
        <v>12</v>
      </c>
      <c r="C94856">
        <v>72.974999999999994</v>
      </c>
      <c r="D94856">
        <v>-8</v>
      </c>
      <c r="E94856" s="9">
        <v>2532.2873791668899</v>
      </c>
      <c r="F94856">
        <v>-573.40193181818097</v>
      </c>
      <c r="G94856">
        <v>71.675241477272706</v>
      </c>
      <c r="H94856">
        <v>0</v>
      </c>
      <c r="I94856">
        <v>958.88544734870402</v>
      </c>
      <c r="J94856">
        <v>-10.339552399999899</v>
      </c>
      <c r="K94856">
        <v>42</v>
      </c>
      <c r="L94856" s="9">
        <f t="shared" si="1482"/>
        <v>0</v>
      </c>
      <c r="O94856" s="8">
        <v>45549</v>
      </c>
      <c r="P94856" s="7">
        <v>0.72916666666666663</v>
      </c>
    </row>
    <row r="94857" spans="1:16" x14ac:dyDescent="0.25">
      <c r="A94857" s="10">
        <v>45549.729861111111</v>
      </c>
      <c r="B94857" t="s">
        <v>12</v>
      </c>
      <c r="C94857">
        <v>71.055499999999995</v>
      </c>
      <c r="D94857">
        <v>-9</v>
      </c>
      <c r="E94857" s="9">
        <v>2603.3428791668898</v>
      </c>
      <c r="F94857">
        <v>-644.45743181818102</v>
      </c>
      <c r="G94857">
        <v>71.606381313131294</v>
      </c>
      <c r="H94857">
        <v>0</v>
      </c>
      <c r="I94857">
        <v>958.88544734870402</v>
      </c>
      <c r="J94857">
        <v>-5.7067839999999901</v>
      </c>
      <c r="K94857">
        <v>42</v>
      </c>
      <c r="L94857" s="9">
        <f t="shared" si="1482"/>
        <v>0</v>
      </c>
      <c r="O94857" s="8">
        <v>45549</v>
      </c>
      <c r="P94857" s="7">
        <v>0.72986111111111107</v>
      </c>
    </row>
    <row r="94858" spans="1:16" x14ac:dyDescent="0.25">
      <c r="A94858" s="10">
        <v>45549.730555555558</v>
      </c>
      <c r="B94858" t="s">
        <v>12</v>
      </c>
      <c r="C94858">
        <v>72.877727272727199</v>
      </c>
      <c r="D94858">
        <v>-10</v>
      </c>
      <c r="E94858" s="9">
        <v>2676.22060643961</v>
      </c>
      <c r="F94858">
        <v>-717.33515909090897</v>
      </c>
      <c r="G94858">
        <v>71.733515909090897</v>
      </c>
      <c r="H94858">
        <v>0</v>
      </c>
      <c r="I94858">
        <v>958.88544734870402</v>
      </c>
      <c r="J94858">
        <v>-1.13063759999999</v>
      </c>
      <c r="K94858">
        <v>42</v>
      </c>
      <c r="L94858" s="9">
        <f t="shared" si="1482"/>
        <v>0</v>
      </c>
      <c r="O94858" s="8">
        <v>45549</v>
      </c>
      <c r="P94858" s="7">
        <v>0.73055555555555551</v>
      </c>
    </row>
    <row r="94859" spans="1:16" x14ac:dyDescent="0.25">
      <c r="A94859" s="10">
        <v>45549.731249999997</v>
      </c>
      <c r="B94859" t="s">
        <v>12</v>
      </c>
      <c r="C94859">
        <v>75.096521739130395</v>
      </c>
      <c r="D94859">
        <v>-11</v>
      </c>
      <c r="E94859" s="9">
        <v>2751.3171281787399</v>
      </c>
      <c r="F94859">
        <v>-792.431680830039</v>
      </c>
      <c r="G94859">
        <v>72.039243711821698</v>
      </c>
      <c r="H94859">
        <v>0</v>
      </c>
      <c r="I94859">
        <v>958.88544734870402</v>
      </c>
      <c r="J94859">
        <v>-0.30772519999999898</v>
      </c>
      <c r="K94859">
        <v>42</v>
      </c>
      <c r="L94859" s="9">
        <f t="shared" si="1482"/>
        <v>0</v>
      </c>
      <c r="O94859" s="8">
        <v>45549</v>
      </c>
      <c r="P94859" s="7">
        <v>0.73124999999999996</v>
      </c>
    </row>
    <row r="94860" spans="1:16" x14ac:dyDescent="0.25">
      <c r="A94860" s="10">
        <v>45549.731944444444</v>
      </c>
      <c r="B94860" t="s">
        <v>13</v>
      </c>
      <c r="C94860">
        <v>80</v>
      </c>
      <c r="D94860">
        <v>0</v>
      </c>
      <c r="E94860" s="9">
        <v>1871.3171281787399</v>
      </c>
      <c r="F94860">
        <v>0</v>
      </c>
      <c r="G94860">
        <v>0</v>
      </c>
      <c r="H94860">
        <v>-87.568319169960304</v>
      </c>
      <c r="I94860">
        <v>871.31712817874404</v>
      </c>
      <c r="J94860">
        <v>2.1108896000000001</v>
      </c>
      <c r="K94860">
        <v>42</v>
      </c>
      <c r="L94860" s="9">
        <f t="shared" si="1482"/>
        <v>0</v>
      </c>
      <c r="O94860" s="8">
        <v>45549</v>
      </c>
      <c r="P94860" s="7">
        <v>0.7319444444444444</v>
      </c>
    </row>
    <row r="94861" spans="1:16" x14ac:dyDescent="0.25">
      <c r="A94861" s="10">
        <v>45549.732638888891</v>
      </c>
      <c r="B94861" t="s">
        <v>12</v>
      </c>
      <c r="C94861">
        <v>80.37</v>
      </c>
      <c r="D94861">
        <v>-1</v>
      </c>
      <c r="E94861" s="9">
        <v>1951.6871281787401</v>
      </c>
      <c r="F94861">
        <v>-80.37</v>
      </c>
      <c r="G94861">
        <v>80.37</v>
      </c>
      <c r="H94861">
        <v>0</v>
      </c>
      <c r="I94861">
        <v>871.31712817874404</v>
      </c>
      <c r="J94861">
        <v>-0.92980740000000095</v>
      </c>
      <c r="K94861">
        <v>42</v>
      </c>
      <c r="L94861" s="9">
        <f t="shared" si="1482"/>
        <v>0</v>
      </c>
      <c r="O94861" s="8">
        <v>45549</v>
      </c>
      <c r="P94861" s="7">
        <v>0.73263888888888884</v>
      </c>
    </row>
    <row r="94862" spans="1:16" x14ac:dyDescent="0.25">
      <c r="A94862" s="10">
        <v>45549.73333333333</v>
      </c>
      <c r="B94862" t="s">
        <v>13</v>
      </c>
      <c r="C94862">
        <v>75.497</v>
      </c>
      <c r="D94862">
        <v>0</v>
      </c>
      <c r="E94862" s="9">
        <v>1876.19012817874</v>
      </c>
      <c r="F94862">
        <v>0</v>
      </c>
      <c r="G94862">
        <v>0</v>
      </c>
      <c r="H94862">
        <v>4.8730000000000002</v>
      </c>
      <c r="I94862">
        <v>876.19012817874398</v>
      </c>
      <c r="J94862">
        <v>1.9148156999999899</v>
      </c>
      <c r="K94862">
        <v>42</v>
      </c>
      <c r="L94862" s="9">
        <f t="shared" si="1482"/>
        <v>0</v>
      </c>
      <c r="O94862" s="8">
        <v>45549</v>
      </c>
      <c r="P94862" s="7">
        <v>0.73333333333333328</v>
      </c>
    </row>
    <row r="94863" spans="1:16" x14ac:dyDescent="0.25">
      <c r="A94863" s="10">
        <v>45549.734027777777</v>
      </c>
      <c r="B94863" t="s">
        <v>14</v>
      </c>
      <c r="C94863">
        <v>75.128461538461494</v>
      </c>
      <c r="D94863">
        <v>1</v>
      </c>
      <c r="E94863" s="9">
        <v>1801.06166664028</v>
      </c>
      <c r="F94863">
        <v>75.128461538461494</v>
      </c>
      <c r="G94863">
        <v>75.128461538461494</v>
      </c>
      <c r="H94863">
        <v>0</v>
      </c>
      <c r="I94863">
        <v>876.19012817874398</v>
      </c>
      <c r="J94863">
        <v>3.2879071999999998</v>
      </c>
      <c r="K94863">
        <v>42</v>
      </c>
      <c r="L94863" s="9">
        <f t="shared" si="1482"/>
        <v>0</v>
      </c>
      <c r="O94863" s="8">
        <v>45549</v>
      </c>
      <c r="P94863" s="7">
        <v>0.73402777777777772</v>
      </c>
    </row>
    <row r="94864" spans="1:16" x14ac:dyDescent="0.25">
      <c r="A94864" s="10">
        <v>45549.73541666667</v>
      </c>
      <c r="B94864" t="s">
        <v>14</v>
      </c>
      <c r="C94864">
        <v>73.38</v>
      </c>
      <c r="D94864">
        <v>2</v>
      </c>
      <c r="E94864" s="9">
        <v>1727.6816666402799</v>
      </c>
      <c r="F94864">
        <v>148.50846153846101</v>
      </c>
      <c r="G94864">
        <v>74.254230769230702</v>
      </c>
      <c r="H94864">
        <v>0</v>
      </c>
      <c r="I94864">
        <v>876.19012817874398</v>
      </c>
      <c r="J94864">
        <v>4.9451803999999999</v>
      </c>
      <c r="K94864">
        <v>42</v>
      </c>
      <c r="L94864" s="9">
        <f t="shared" si="1482"/>
        <v>0</v>
      </c>
      <c r="O94864" s="8">
        <v>45549</v>
      </c>
      <c r="P94864" s="7">
        <v>0.73541666666666672</v>
      </c>
    </row>
    <row r="94865" spans="1:16" x14ac:dyDescent="0.25">
      <c r="A94865" s="10">
        <v>45549.736111111109</v>
      </c>
      <c r="B94865" t="s">
        <v>14</v>
      </c>
      <c r="C94865">
        <v>72.69</v>
      </c>
      <c r="D94865">
        <v>3</v>
      </c>
      <c r="E94865" s="9">
        <v>1654.9916666402801</v>
      </c>
      <c r="F94865">
        <v>221.198461538461</v>
      </c>
      <c r="G94865">
        <v>73.732820512820496</v>
      </c>
      <c r="H94865">
        <v>0</v>
      </c>
      <c r="I94865">
        <v>876.19012817874398</v>
      </c>
      <c r="J94865">
        <v>4.0134192999999998</v>
      </c>
      <c r="K94865">
        <v>42</v>
      </c>
      <c r="L94865" s="9">
        <f t="shared" si="1482"/>
        <v>0</v>
      </c>
      <c r="O94865" s="8">
        <v>45549</v>
      </c>
      <c r="P94865" s="7">
        <v>0.73611111111111116</v>
      </c>
    </row>
    <row r="94866" spans="1:16" x14ac:dyDescent="0.25">
      <c r="A94866" s="10">
        <v>45549.736805555556</v>
      </c>
      <c r="B94866" t="s">
        <v>14</v>
      </c>
      <c r="C94866">
        <v>73.459999999999994</v>
      </c>
      <c r="D94866">
        <v>4</v>
      </c>
      <c r="E94866" s="9">
        <v>1581.53166664028</v>
      </c>
      <c r="F94866">
        <v>294.65846153846098</v>
      </c>
      <c r="G94866">
        <v>73.664615384615303</v>
      </c>
      <c r="H94866">
        <v>0</v>
      </c>
      <c r="I94866">
        <v>876.19012817874398</v>
      </c>
      <c r="J94866">
        <v>4.9286912999999997</v>
      </c>
      <c r="K94866">
        <v>42</v>
      </c>
      <c r="L94866" s="9">
        <f t="shared" si="1482"/>
        <v>0</v>
      </c>
      <c r="O94866" s="8">
        <v>45549</v>
      </c>
      <c r="P94866" s="7">
        <v>0.7368055555555556</v>
      </c>
    </row>
    <row r="94867" spans="1:16" x14ac:dyDescent="0.25">
      <c r="A94867" s="10">
        <v>45549.737500000003</v>
      </c>
      <c r="B94867" t="s">
        <v>14</v>
      </c>
      <c r="C94867">
        <v>73.63</v>
      </c>
      <c r="D94867">
        <v>5</v>
      </c>
      <c r="E94867" s="9">
        <v>1507.9016666402799</v>
      </c>
      <c r="F94867">
        <v>368.28846153846098</v>
      </c>
      <c r="G94867">
        <v>73.657692307692301</v>
      </c>
      <c r="H94867">
        <v>0</v>
      </c>
      <c r="I94867">
        <v>876.19012817874398</v>
      </c>
      <c r="J94867">
        <v>4.7129105999999998</v>
      </c>
      <c r="K94867">
        <v>42</v>
      </c>
      <c r="L94867" s="9">
        <f t="shared" si="1482"/>
        <v>0</v>
      </c>
      <c r="O94867" s="8">
        <v>45549</v>
      </c>
      <c r="P94867" s="7">
        <v>0.73750000000000004</v>
      </c>
    </row>
    <row r="94868" spans="1:16" x14ac:dyDescent="0.25">
      <c r="A94868" s="10">
        <v>45549.738888888889</v>
      </c>
      <c r="B94868" t="s">
        <v>14</v>
      </c>
      <c r="C94868">
        <v>73.907499999999999</v>
      </c>
      <c r="D94868">
        <v>6</v>
      </c>
      <c r="E94868" s="9">
        <v>1433.9941666402799</v>
      </c>
      <c r="F94868">
        <v>442.19596153846101</v>
      </c>
      <c r="G94868">
        <v>73.699326923076896</v>
      </c>
      <c r="H94868">
        <v>0</v>
      </c>
      <c r="I94868">
        <v>876.19012817874398</v>
      </c>
      <c r="J94868">
        <v>5.0105735999999998</v>
      </c>
      <c r="K94868">
        <v>42</v>
      </c>
      <c r="L94868" s="9">
        <f t="shared" si="1482"/>
        <v>0</v>
      </c>
      <c r="O94868" s="8">
        <v>45549</v>
      </c>
      <c r="P94868" s="7">
        <v>0.73888888888888893</v>
      </c>
    </row>
    <row r="94869" spans="1:16" x14ac:dyDescent="0.25">
      <c r="A94869" s="10">
        <v>45549.739583333336</v>
      </c>
      <c r="B94869" t="s">
        <v>14</v>
      </c>
      <c r="C94869">
        <v>75.024444444444399</v>
      </c>
      <c r="D94869">
        <v>7</v>
      </c>
      <c r="E94869" s="9">
        <v>1358.9697221958399</v>
      </c>
      <c r="F94869">
        <v>517.22040598290596</v>
      </c>
      <c r="G94869">
        <v>73.888629426129398</v>
      </c>
      <c r="H94869">
        <v>0</v>
      </c>
      <c r="I94869">
        <v>876.19012817874398</v>
      </c>
      <c r="J94869">
        <v>2.3536391000000001</v>
      </c>
      <c r="K94869">
        <v>42</v>
      </c>
      <c r="L94869" s="9">
        <f t="shared" si="1482"/>
        <v>0</v>
      </c>
      <c r="O94869" s="8">
        <v>45549</v>
      </c>
      <c r="P94869" s="7">
        <v>0.73958333333333337</v>
      </c>
    </row>
    <row r="94870" spans="1:16" x14ac:dyDescent="0.25">
      <c r="A94870" s="10">
        <v>45549.740277777775</v>
      </c>
      <c r="B94870" t="s">
        <v>14</v>
      </c>
      <c r="C94870">
        <v>76.327692307692303</v>
      </c>
      <c r="D94870">
        <v>8</v>
      </c>
      <c r="E94870" s="9">
        <v>1282.6420298881501</v>
      </c>
      <c r="F94870">
        <v>593.54809829059798</v>
      </c>
      <c r="G94870">
        <v>74.193512286324705</v>
      </c>
      <c r="H94870">
        <v>0</v>
      </c>
      <c r="I94870">
        <v>876.19012817874398</v>
      </c>
      <c r="J94870">
        <v>7.6496700000003401E-2</v>
      </c>
      <c r="K94870">
        <v>42</v>
      </c>
      <c r="L94870" s="9">
        <f t="shared" si="1482"/>
        <v>0</v>
      </c>
      <c r="O94870" s="8">
        <v>45549</v>
      </c>
      <c r="P94870" s="7">
        <v>0.74027777777777781</v>
      </c>
    </row>
    <row r="94871" spans="1:16" x14ac:dyDescent="0.25">
      <c r="A94871" s="10">
        <v>45549.740972222222</v>
      </c>
      <c r="B94871" t="s">
        <v>13</v>
      </c>
      <c r="C94871">
        <v>76.27</v>
      </c>
      <c r="D94871">
        <v>0</v>
      </c>
      <c r="E94871" s="9">
        <v>1892.8020298881499</v>
      </c>
      <c r="F94871">
        <v>0</v>
      </c>
      <c r="G94871">
        <v>0</v>
      </c>
      <c r="H94871">
        <v>16.6119017094016</v>
      </c>
      <c r="I94871">
        <v>892.80202988814597</v>
      </c>
      <c r="J94871">
        <v>-0.12242489999999499</v>
      </c>
      <c r="K94871">
        <v>42</v>
      </c>
      <c r="L94871" s="9">
        <f t="shared" si="1482"/>
        <v>0</v>
      </c>
      <c r="O94871" s="8">
        <v>45549</v>
      </c>
      <c r="P94871" s="7">
        <v>0.74097222222222225</v>
      </c>
    </row>
    <row r="94872" spans="1:16" x14ac:dyDescent="0.25">
      <c r="A94872" s="10">
        <v>45549.741666666669</v>
      </c>
      <c r="B94872" t="s">
        <v>14</v>
      </c>
      <c r="C94872">
        <v>75.843333333333305</v>
      </c>
      <c r="D94872">
        <v>1</v>
      </c>
      <c r="E94872" s="9">
        <v>1816.9586965548101</v>
      </c>
      <c r="F94872">
        <v>75.843333333333305</v>
      </c>
      <c r="G94872">
        <v>75.843333333333305</v>
      </c>
      <c r="H94872">
        <v>0</v>
      </c>
      <c r="I94872">
        <v>892.80202988814597</v>
      </c>
      <c r="J94872">
        <v>1.0572921</v>
      </c>
      <c r="K94872">
        <v>42</v>
      </c>
      <c r="L94872" s="9">
        <f t="shared" si="1482"/>
        <v>0</v>
      </c>
      <c r="O94872" s="8">
        <v>45549</v>
      </c>
      <c r="P94872" s="7">
        <v>0.7416666666666667</v>
      </c>
    </row>
    <row r="94873" spans="1:16" x14ac:dyDescent="0.25">
      <c r="A94873" s="10">
        <v>45549.742361111108</v>
      </c>
      <c r="B94873" t="s">
        <v>13</v>
      </c>
      <c r="C94873">
        <v>75.989999999999995</v>
      </c>
      <c r="D94873">
        <v>0</v>
      </c>
      <c r="E94873" s="9">
        <v>1892.9486965548101</v>
      </c>
      <c r="F94873">
        <v>0</v>
      </c>
      <c r="G94873">
        <v>0</v>
      </c>
      <c r="H94873">
        <v>0.14666666666667499</v>
      </c>
      <c r="I94873">
        <v>892.94869655481205</v>
      </c>
      <c r="J94873">
        <v>-0.817179399999999</v>
      </c>
      <c r="K94873">
        <v>42</v>
      </c>
      <c r="L94873" s="9">
        <f t="shared" si="1482"/>
        <v>0</v>
      </c>
      <c r="O94873" s="8">
        <v>45549</v>
      </c>
      <c r="P94873" s="7">
        <v>0.74236111111111114</v>
      </c>
    </row>
    <row r="94874" spans="1:16" x14ac:dyDescent="0.25">
      <c r="A94874" s="10">
        <v>45549.743055555555</v>
      </c>
      <c r="B94874" t="s">
        <v>12</v>
      </c>
      <c r="C94874">
        <v>75.616</v>
      </c>
      <c r="D94874">
        <v>-1</v>
      </c>
      <c r="E94874" s="9">
        <v>1968.5646965548101</v>
      </c>
      <c r="F94874">
        <v>-75.616</v>
      </c>
      <c r="G94874">
        <v>75.616</v>
      </c>
      <c r="H94874">
        <v>0</v>
      </c>
      <c r="I94874">
        <v>892.94869655481205</v>
      </c>
      <c r="J94874">
        <v>-1.8777583999999901</v>
      </c>
      <c r="K94874">
        <v>42</v>
      </c>
      <c r="L94874" s="9">
        <f t="shared" si="1482"/>
        <v>0</v>
      </c>
      <c r="O94874" s="8">
        <v>45549</v>
      </c>
      <c r="P94874" s="7">
        <v>0.74305555555555558</v>
      </c>
    </row>
    <row r="94875" spans="1:16" x14ac:dyDescent="0.25">
      <c r="A94875" s="10">
        <v>45549.743750000001</v>
      </c>
      <c r="B94875" t="s">
        <v>13</v>
      </c>
      <c r="C94875">
        <v>75.736818181818094</v>
      </c>
      <c r="D94875">
        <v>0</v>
      </c>
      <c r="E94875" s="9">
        <v>1892.82787837299</v>
      </c>
      <c r="F94875">
        <v>0</v>
      </c>
      <c r="G94875">
        <v>0</v>
      </c>
      <c r="H94875">
        <v>-0.12081818181817899</v>
      </c>
      <c r="I94875">
        <v>892.82787837299395</v>
      </c>
      <c r="J94875">
        <v>0.96368699999999996</v>
      </c>
      <c r="K94875">
        <v>42</v>
      </c>
      <c r="L94875" s="9">
        <f t="shared" si="1482"/>
        <v>0</v>
      </c>
      <c r="O94875" s="8">
        <v>45549</v>
      </c>
      <c r="P94875" s="7">
        <v>0.74375000000000002</v>
      </c>
    </row>
    <row r="94876" spans="1:16" x14ac:dyDescent="0.25">
      <c r="A94876" s="10">
        <v>45549.745138888888</v>
      </c>
      <c r="B94876" t="s">
        <v>14</v>
      </c>
      <c r="C94876">
        <v>77.28</v>
      </c>
      <c r="D94876">
        <v>1</v>
      </c>
      <c r="E94876" s="9">
        <v>1815.54787837299</v>
      </c>
      <c r="F94876">
        <v>77.28</v>
      </c>
      <c r="G94876">
        <v>77.28</v>
      </c>
      <c r="H94876">
        <v>0</v>
      </c>
      <c r="I94876">
        <v>892.82787837299395</v>
      </c>
      <c r="J94876">
        <v>1.1577360000000001</v>
      </c>
      <c r="K94876">
        <v>42</v>
      </c>
      <c r="L94876" s="9">
        <f t="shared" si="1482"/>
        <v>0</v>
      </c>
      <c r="O94876" s="8">
        <v>45549</v>
      </c>
      <c r="P94876" s="7">
        <v>0.74513888888888891</v>
      </c>
    </row>
    <row r="94877" spans="1:16" x14ac:dyDescent="0.25">
      <c r="A94877" s="10">
        <v>45549.746527777781</v>
      </c>
      <c r="B94877" t="s">
        <v>13</v>
      </c>
      <c r="C94877">
        <v>79.781111111111102</v>
      </c>
      <c r="D94877">
        <v>0</v>
      </c>
      <c r="E94877" s="9">
        <v>1895.32898948411</v>
      </c>
      <c r="F94877">
        <v>0</v>
      </c>
      <c r="G94877">
        <v>0</v>
      </c>
      <c r="H94877">
        <v>2.5011111111111002</v>
      </c>
      <c r="I94877">
        <v>895.32898948410502</v>
      </c>
      <c r="J94877">
        <v>-0.3976596</v>
      </c>
      <c r="K94877">
        <v>42</v>
      </c>
      <c r="L94877" s="9">
        <f t="shared" si="1482"/>
        <v>0</v>
      </c>
      <c r="O94877" s="8">
        <v>45549</v>
      </c>
      <c r="P94877" s="7">
        <v>0.74652777777777779</v>
      </c>
    </row>
    <row r="94878" spans="1:16" x14ac:dyDescent="0.25">
      <c r="A94878" s="10">
        <v>45549.74722222222</v>
      </c>
      <c r="B94878" t="s">
        <v>12</v>
      </c>
      <c r="C94878">
        <v>80</v>
      </c>
      <c r="D94878">
        <v>-1</v>
      </c>
      <c r="E94878" s="9">
        <v>1975.32898948411</v>
      </c>
      <c r="F94878">
        <v>-80</v>
      </c>
      <c r="G94878">
        <v>80</v>
      </c>
      <c r="H94878">
        <v>0</v>
      </c>
      <c r="I94878">
        <v>895.32898948410502</v>
      </c>
      <c r="J94878">
        <v>-3.4343376000000001</v>
      </c>
      <c r="K94878">
        <v>42</v>
      </c>
      <c r="L94878" s="9">
        <f t="shared" si="1482"/>
        <v>0</v>
      </c>
      <c r="O94878" s="8">
        <v>45549</v>
      </c>
      <c r="P94878" s="7">
        <v>0.74722222222222223</v>
      </c>
    </row>
    <row r="94879" spans="1:16" x14ac:dyDescent="0.25">
      <c r="A94879" s="10">
        <v>45549.747916666667</v>
      </c>
      <c r="B94879" t="s">
        <v>12</v>
      </c>
      <c r="C94879">
        <v>80.822000000000003</v>
      </c>
      <c r="D94879">
        <v>-2</v>
      </c>
      <c r="E94879" s="9">
        <v>2056.1509894841101</v>
      </c>
      <c r="F94879">
        <v>-160.822</v>
      </c>
      <c r="G94879">
        <v>80.411000000000001</v>
      </c>
      <c r="H94879">
        <v>0</v>
      </c>
      <c r="I94879">
        <v>895.32898948410502</v>
      </c>
      <c r="J94879">
        <v>-0.63921710000000098</v>
      </c>
      <c r="K94879">
        <v>42</v>
      </c>
      <c r="L94879" s="9">
        <f t="shared" si="1482"/>
        <v>0</v>
      </c>
      <c r="O94879" s="8">
        <v>45549</v>
      </c>
      <c r="P94879" s="7">
        <v>0.74791666666666667</v>
      </c>
    </row>
    <row r="94880" spans="1:16" x14ac:dyDescent="0.25">
      <c r="A94880" s="10">
        <v>45549.748611111114</v>
      </c>
      <c r="B94880" t="s">
        <v>12</v>
      </c>
      <c r="C94880">
        <v>81.186666666666596</v>
      </c>
      <c r="D94880">
        <v>-3</v>
      </c>
      <c r="E94880" s="9">
        <v>2137.3376561507698</v>
      </c>
      <c r="F94880">
        <v>-242.00866666666599</v>
      </c>
      <c r="G94880">
        <v>80.669555555555505</v>
      </c>
      <c r="H94880">
        <v>0</v>
      </c>
      <c r="I94880">
        <v>895.32898948410502</v>
      </c>
      <c r="J94880">
        <v>-0.30915150000000102</v>
      </c>
      <c r="K94880">
        <v>42</v>
      </c>
      <c r="L94880" s="9">
        <f t="shared" si="1482"/>
        <v>0</v>
      </c>
      <c r="O94880" s="8">
        <v>45549</v>
      </c>
      <c r="P94880" s="7">
        <v>0.74861111111111112</v>
      </c>
    </row>
    <row r="94881" spans="1:16" x14ac:dyDescent="0.25">
      <c r="A94881" s="10">
        <v>45549.749305555553</v>
      </c>
      <c r="B94881" t="s">
        <v>13</v>
      </c>
      <c r="C94881">
        <v>80.728333333333296</v>
      </c>
      <c r="D94881">
        <v>0</v>
      </c>
      <c r="E94881" s="9">
        <v>1895.1526561507701</v>
      </c>
      <c r="F94881">
        <v>0</v>
      </c>
      <c r="G94881">
        <v>0</v>
      </c>
      <c r="H94881">
        <v>-0.17633333333333201</v>
      </c>
      <c r="I94881">
        <v>895.15265615077203</v>
      </c>
      <c r="J94881">
        <v>0.64355809999999702</v>
      </c>
      <c r="K94881">
        <v>42</v>
      </c>
      <c r="L94881" s="9">
        <f t="shared" si="1482"/>
        <v>0</v>
      </c>
      <c r="O94881" s="8">
        <v>45549</v>
      </c>
      <c r="P94881" s="7">
        <v>0.74930555555555556</v>
      </c>
    </row>
    <row r="94882" spans="1:16" x14ac:dyDescent="0.25">
      <c r="A94882" s="10">
        <v>45549.750694444447</v>
      </c>
      <c r="B94882" t="s">
        <v>14</v>
      </c>
      <c r="C94882">
        <v>79.954999999999998</v>
      </c>
      <c r="D94882">
        <v>1</v>
      </c>
      <c r="E94882" s="9">
        <v>1815.1976561507699</v>
      </c>
      <c r="F94882">
        <v>79.954999999999998</v>
      </c>
      <c r="G94882">
        <v>79.954999999999998</v>
      </c>
      <c r="H94882">
        <v>0</v>
      </c>
      <c r="I94882">
        <v>895.15265615077203</v>
      </c>
      <c r="J94882">
        <v>0.331831399999997</v>
      </c>
      <c r="K94882">
        <v>42</v>
      </c>
      <c r="L94882" s="9">
        <f t="shared" si="1482"/>
        <v>0</v>
      </c>
      <c r="O94882" s="8">
        <v>45549</v>
      </c>
      <c r="P94882" s="7">
        <v>0.75069444444444444</v>
      </c>
    </row>
    <row r="94883" spans="1:16" x14ac:dyDescent="0.25">
      <c r="A94883" s="10">
        <v>45549.751388888886</v>
      </c>
      <c r="B94883" t="s">
        <v>14</v>
      </c>
      <c r="C94883">
        <v>79.403125000000003</v>
      </c>
      <c r="D94883">
        <v>2</v>
      </c>
      <c r="E94883" s="9">
        <v>1735.7945311507699</v>
      </c>
      <c r="F94883">
        <v>159.358125</v>
      </c>
      <c r="G94883">
        <v>79.679062500000001</v>
      </c>
      <c r="H94883">
        <v>0</v>
      </c>
      <c r="I94883">
        <v>895.15265615077203</v>
      </c>
      <c r="J94883">
        <v>4.0056253999999898</v>
      </c>
      <c r="K94883">
        <v>42</v>
      </c>
      <c r="L94883" s="9">
        <f t="shared" si="1482"/>
        <v>0</v>
      </c>
      <c r="O94883" s="8">
        <v>45549</v>
      </c>
      <c r="P94883" s="7">
        <v>0.75138888888888888</v>
      </c>
    </row>
    <row r="94884" spans="1:16" x14ac:dyDescent="0.25">
      <c r="A94884" s="10">
        <v>45549.752083333333</v>
      </c>
      <c r="B94884" t="s">
        <v>13</v>
      </c>
      <c r="C94884">
        <v>76.080869565217299</v>
      </c>
      <c r="D94884">
        <v>0</v>
      </c>
      <c r="E94884" s="9">
        <v>1887.95627028121</v>
      </c>
      <c r="F94884">
        <v>0</v>
      </c>
      <c r="G94884">
        <v>0</v>
      </c>
      <c r="H94884">
        <v>-7.1963858695652299</v>
      </c>
      <c r="I94884">
        <v>887.95627028120703</v>
      </c>
      <c r="J94884">
        <v>-2.8649800000001498E-2</v>
      </c>
      <c r="K94884">
        <v>42</v>
      </c>
      <c r="L94884" s="9">
        <f t="shared" si="1482"/>
        <v>0</v>
      </c>
      <c r="O94884" s="8">
        <v>45549</v>
      </c>
      <c r="P94884" s="7">
        <v>0.75208333333333333</v>
      </c>
    </row>
    <row r="94885" spans="1:16" x14ac:dyDescent="0.25">
      <c r="A94885" s="10">
        <v>45549.75277777778</v>
      </c>
      <c r="B94885" t="s">
        <v>12</v>
      </c>
      <c r="C94885">
        <v>75.031111111111102</v>
      </c>
      <c r="D94885">
        <v>-1</v>
      </c>
      <c r="E94885" s="9">
        <v>1962.98738139232</v>
      </c>
      <c r="F94885">
        <v>-75.031111111111102</v>
      </c>
      <c r="G94885">
        <v>75.031111111111102</v>
      </c>
      <c r="H94885">
        <v>0</v>
      </c>
      <c r="I94885">
        <v>887.95627028120703</v>
      </c>
      <c r="J94885">
        <v>-0.66211819999999999</v>
      </c>
      <c r="K94885">
        <v>42</v>
      </c>
      <c r="L94885" s="9">
        <f t="shared" si="1482"/>
        <v>0</v>
      </c>
      <c r="O94885" s="8">
        <v>45549</v>
      </c>
      <c r="P94885" s="7">
        <v>0.75277777777777777</v>
      </c>
    </row>
    <row r="94886" spans="1:16" x14ac:dyDescent="0.25">
      <c r="A94886" s="10">
        <v>45549.753472222219</v>
      </c>
      <c r="B94886" t="s">
        <v>12</v>
      </c>
      <c r="C94886">
        <v>75.38</v>
      </c>
      <c r="D94886">
        <v>-2</v>
      </c>
      <c r="E94886" s="9">
        <v>2038.3673813923201</v>
      </c>
      <c r="F94886">
        <v>-150.41111111111101</v>
      </c>
      <c r="G94886">
        <v>75.205555555555506</v>
      </c>
      <c r="H94886">
        <v>0</v>
      </c>
      <c r="I94886">
        <v>887.95627028120703</v>
      </c>
      <c r="J94886">
        <v>-0.62481319999999896</v>
      </c>
      <c r="K94886">
        <v>42</v>
      </c>
      <c r="L94886" s="9">
        <f t="shared" si="1482"/>
        <v>0</v>
      </c>
      <c r="O94886" s="8">
        <v>45549</v>
      </c>
      <c r="P94886" s="7">
        <v>0.75347222222222221</v>
      </c>
    </row>
    <row r="94887" spans="1:16" x14ac:dyDescent="0.25">
      <c r="A94887" s="10">
        <v>45549.754166666666</v>
      </c>
      <c r="B94887" t="s">
        <v>13</v>
      </c>
      <c r="C94887">
        <v>75.275000000000006</v>
      </c>
      <c r="D94887">
        <v>0</v>
      </c>
      <c r="E94887" s="9">
        <v>1887.8173813923199</v>
      </c>
      <c r="F94887">
        <v>0</v>
      </c>
      <c r="G94887">
        <v>0</v>
      </c>
      <c r="H94887">
        <v>-0.13888888888891401</v>
      </c>
      <c r="I94887">
        <v>887.817381392318</v>
      </c>
      <c r="J94887">
        <v>0.36499720000000002</v>
      </c>
      <c r="K94887">
        <v>42</v>
      </c>
      <c r="L94887" s="9">
        <f t="shared" si="1482"/>
        <v>0</v>
      </c>
      <c r="O94887" s="8">
        <v>45549</v>
      </c>
      <c r="P94887" s="7">
        <v>0.75416666666666665</v>
      </c>
    </row>
    <row r="94888" spans="1:16" x14ac:dyDescent="0.25">
      <c r="A94888" s="10">
        <v>45549.754861111112</v>
      </c>
      <c r="B94888" t="s">
        <v>14</v>
      </c>
      <c r="C94888">
        <v>76.057368421052601</v>
      </c>
      <c r="D94888">
        <v>1</v>
      </c>
      <c r="E94888" s="9">
        <v>1811.76001297127</v>
      </c>
      <c r="F94888">
        <v>76.057368421052601</v>
      </c>
      <c r="G94888">
        <v>76.057368421052601</v>
      </c>
      <c r="H94888">
        <v>0</v>
      </c>
      <c r="I94888">
        <v>887.817381392318</v>
      </c>
      <c r="J94888">
        <v>3.7435641999999998</v>
      </c>
      <c r="K94888">
        <v>42</v>
      </c>
      <c r="L94888" s="9">
        <f t="shared" si="1482"/>
        <v>0</v>
      </c>
      <c r="O94888" s="8">
        <v>45549</v>
      </c>
      <c r="P94888" s="7">
        <v>0.75486111111111109</v>
      </c>
    </row>
    <row r="94889" spans="1:16" x14ac:dyDescent="0.25">
      <c r="A94889" s="10">
        <v>45549.756249999999</v>
      </c>
      <c r="B94889" t="s">
        <v>14</v>
      </c>
      <c r="C94889">
        <v>74.533333333333303</v>
      </c>
      <c r="D94889">
        <v>2</v>
      </c>
      <c r="E94889" s="9">
        <v>1737.2266796379299</v>
      </c>
      <c r="F94889">
        <v>150.59070175438501</v>
      </c>
      <c r="G94889">
        <v>75.295350877192902</v>
      </c>
      <c r="H94889">
        <v>0</v>
      </c>
      <c r="I94889">
        <v>887.817381392318</v>
      </c>
      <c r="J94889">
        <v>4.6046277</v>
      </c>
      <c r="K94889">
        <v>42</v>
      </c>
      <c r="L94889" s="9">
        <f t="shared" si="1482"/>
        <v>0</v>
      </c>
      <c r="O94889" s="8">
        <v>45549</v>
      </c>
      <c r="P94889" s="7">
        <v>0.75624999999999998</v>
      </c>
    </row>
    <row r="94890" spans="1:16" x14ac:dyDescent="0.25">
      <c r="A94890" s="10">
        <v>45549.756944444445</v>
      </c>
      <c r="B94890" t="s">
        <v>14</v>
      </c>
      <c r="C94890">
        <v>76.0692307692307</v>
      </c>
      <c r="D94890">
        <v>3</v>
      </c>
      <c r="E94890" s="9">
        <v>1661.1574488686999</v>
      </c>
      <c r="F94890">
        <v>226.65993252361599</v>
      </c>
      <c r="G94890">
        <v>75.553310841205501</v>
      </c>
      <c r="H94890">
        <v>0</v>
      </c>
      <c r="I94890">
        <v>887.817381392318</v>
      </c>
      <c r="J94890">
        <v>5.1342461000000004</v>
      </c>
      <c r="K94890">
        <v>42</v>
      </c>
      <c r="L94890" s="9">
        <f t="shared" si="1482"/>
        <v>0</v>
      </c>
      <c r="O94890" s="8">
        <v>45549</v>
      </c>
      <c r="P94890" s="7">
        <v>0.75694444444444442</v>
      </c>
    </row>
    <row r="94891" spans="1:16" x14ac:dyDescent="0.25">
      <c r="A94891" s="10">
        <v>45549.757638888892</v>
      </c>
      <c r="B94891" t="s">
        <v>14</v>
      </c>
      <c r="C94891">
        <v>76.068571428571403</v>
      </c>
      <c r="D94891">
        <v>4</v>
      </c>
      <c r="E94891" s="9">
        <v>1585.0888774401301</v>
      </c>
      <c r="F94891">
        <v>302.72850395218802</v>
      </c>
      <c r="G94891">
        <v>75.682125988047005</v>
      </c>
      <c r="H94891">
        <v>0</v>
      </c>
      <c r="I94891">
        <v>887.817381392318</v>
      </c>
      <c r="J94891">
        <v>4.6700280999999997</v>
      </c>
      <c r="K94891">
        <v>42</v>
      </c>
      <c r="L94891" s="9">
        <f t="shared" si="1482"/>
        <v>0</v>
      </c>
      <c r="O94891" s="8">
        <v>45549</v>
      </c>
      <c r="P94891" s="7">
        <v>0.75763888888888886</v>
      </c>
    </row>
    <row r="94892" spans="1:16" x14ac:dyDescent="0.25">
      <c r="A94892" s="10">
        <v>45549.758333333331</v>
      </c>
      <c r="B94892" t="s">
        <v>14</v>
      </c>
      <c r="C94892">
        <v>74.7</v>
      </c>
      <c r="D94892">
        <v>5</v>
      </c>
      <c r="E94892" s="9">
        <v>1510.38887744013</v>
      </c>
      <c r="F94892">
        <v>377.42850395218801</v>
      </c>
      <c r="G94892">
        <v>75.485700790437605</v>
      </c>
      <c r="H94892">
        <v>0</v>
      </c>
      <c r="I94892">
        <v>887.817381392318</v>
      </c>
      <c r="J94892">
        <v>3.8326197999999998</v>
      </c>
      <c r="K94892">
        <v>42</v>
      </c>
      <c r="L94892" s="9">
        <f t="shared" si="1482"/>
        <v>0</v>
      </c>
      <c r="O94892" s="8">
        <v>45549</v>
      </c>
      <c r="P94892" s="7">
        <v>0.7583333333333333</v>
      </c>
    </row>
    <row r="94893" spans="1:16" x14ac:dyDescent="0.25">
      <c r="A94893" s="10">
        <v>45549.759027777778</v>
      </c>
      <c r="B94893" t="s">
        <v>14</v>
      </c>
      <c r="C94893">
        <v>76.179999999999893</v>
      </c>
      <c r="D94893">
        <v>6</v>
      </c>
      <c r="E94893" s="9">
        <v>1434.20887744013</v>
      </c>
      <c r="F94893">
        <v>453.60850395218802</v>
      </c>
      <c r="G94893">
        <v>75.601417325364693</v>
      </c>
      <c r="H94893">
        <v>0</v>
      </c>
      <c r="I94893">
        <v>887.817381392318</v>
      </c>
      <c r="J94893">
        <v>2.0283128000000001</v>
      </c>
      <c r="K94893">
        <v>42</v>
      </c>
      <c r="L94893" s="9">
        <f t="shared" si="1482"/>
        <v>0</v>
      </c>
      <c r="O94893" s="8">
        <v>45549</v>
      </c>
      <c r="P94893" s="7">
        <v>0.75902777777777775</v>
      </c>
    </row>
    <row r="94894" spans="1:16" x14ac:dyDescent="0.25">
      <c r="A94894" s="10">
        <v>45549.759722222225</v>
      </c>
      <c r="B94894" t="s">
        <v>14</v>
      </c>
      <c r="C94894">
        <v>76.124285714285705</v>
      </c>
      <c r="D94894">
        <v>7</v>
      </c>
      <c r="E94894" s="9">
        <v>1358.08459172584</v>
      </c>
      <c r="F94894">
        <v>529.73278966647297</v>
      </c>
      <c r="G94894">
        <v>75.676112809496203</v>
      </c>
      <c r="H94894">
        <v>0</v>
      </c>
      <c r="I94894">
        <v>887.817381392318</v>
      </c>
      <c r="J94894">
        <v>5.6667918999999998</v>
      </c>
      <c r="K94894">
        <v>42</v>
      </c>
      <c r="L94894" s="9">
        <f t="shared" si="1482"/>
        <v>0</v>
      </c>
      <c r="O94894" s="8">
        <v>45549</v>
      </c>
      <c r="P94894" s="7">
        <v>0.75972222222222219</v>
      </c>
    </row>
    <row r="94895" spans="1:16" x14ac:dyDescent="0.25">
      <c r="A94895" s="10">
        <v>45549.760416666664</v>
      </c>
      <c r="B94895" t="s">
        <v>14</v>
      </c>
      <c r="C94895">
        <v>74.002962962962897</v>
      </c>
      <c r="D94895">
        <v>8</v>
      </c>
      <c r="E94895" s="9">
        <v>1284.08162876288</v>
      </c>
      <c r="F94895">
        <v>603.73575262943598</v>
      </c>
      <c r="G94895">
        <v>75.466969078679597</v>
      </c>
      <c r="H94895">
        <v>0</v>
      </c>
      <c r="I94895">
        <v>887.817381392318</v>
      </c>
      <c r="J94895">
        <v>5.7775119000000004</v>
      </c>
      <c r="K94895">
        <v>42</v>
      </c>
      <c r="L94895" s="9">
        <f t="shared" si="1482"/>
        <v>0</v>
      </c>
      <c r="O94895" s="8">
        <v>45549</v>
      </c>
      <c r="P94895" s="7">
        <v>0.76041666666666663</v>
      </c>
    </row>
    <row r="94896" spans="1:16" x14ac:dyDescent="0.25">
      <c r="A94896" s="10">
        <v>45549.761111111111</v>
      </c>
      <c r="B94896" t="s">
        <v>14</v>
      </c>
      <c r="C94896">
        <v>70.77</v>
      </c>
      <c r="D94896">
        <v>9</v>
      </c>
      <c r="E94896" s="9">
        <v>1213.31162876288</v>
      </c>
      <c r="F94896">
        <v>674.50575262943596</v>
      </c>
      <c r="G94896">
        <v>74.945083625492899</v>
      </c>
      <c r="H94896">
        <v>0</v>
      </c>
      <c r="I94896">
        <v>887.817381392318</v>
      </c>
      <c r="J94896">
        <v>2.8361334</v>
      </c>
      <c r="K94896">
        <v>42</v>
      </c>
      <c r="L94896" s="9">
        <f t="shared" si="1482"/>
        <v>0</v>
      </c>
      <c r="O94896" s="8">
        <v>45549</v>
      </c>
      <c r="P94896" s="7">
        <v>0.76111111111111107</v>
      </c>
    </row>
    <row r="94897" spans="1:16" x14ac:dyDescent="0.25">
      <c r="A94897" s="10">
        <v>45549.761805555558</v>
      </c>
      <c r="B94897" t="s">
        <v>14</v>
      </c>
      <c r="C94897">
        <v>71.036666666666605</v>
      </c>
      <c r="D94897">
        <v>10</v>
      </c>
      <c r="E94897" s="9">
        <v>1142.2749620962099</v>
      </c>
      <c r="F94897">
        <v>745.54241929610305</v>
      </c>
      <c r="G94897">
        <v>74.554241929610299</v>
      </c>
      <c r="H94897">
        <v>0</v>
      </c>
      <c r="I94897">
        <v>887.817381392318</v>
      </c>
      <c r="J94897">
        <v>2.3559595</v>
      </c>
      <c r="K94897">
        <v>42</v>
      </c>
      <c r="L94897" s="9">
        <f t="shared" si="1482"/>
        <v>0</v>
      </c>
      <c r="O94897" s="8">
        <v>45549</v>
      </c>
      <c r="P94897" s="7">
        <v>0.76180555555555551</v>
      </c>
    </row>
    <row r="94898" spans="1:16" x14ac:dyDescent="0.25">
      <c r="A94898" s="10">
        <v>45549.762499999997</v>
      </c>
      <c r="B94898" t="s">
        <v>14</v>
      </c>
      <c r="C94898">
        <v>72.692499999999995</v>
      </c>
      <c r="D94898">
        <v>11</v>
      </c>
      <c r="E94898" s="9">
        <v>1069.5824620962101</v>
      </c>
      <c r="F94898">
        <v>818.23491929610304</v>
      </c>
      <c r="G94898">
        <v>74.384992663282105</v>
      </c>
      <c r="H94898">
        <v>0</v>
      </c>
      <c r="I94898">
        <v>887.817381392318</v>
      </c>
      <c r="J94898">
        <v>3.2351994999999998</v>
      </c>
      <c r="K94898">
        <v>42</v>
      </c>
      <c r="L94898" s="9">
        <f t="shared" si="1482"/>
        <v>0</v>
      </c>
      <c r="O94898" s="8">
        <v>45549</v>
      </c>
      <c r="P94898" s="7">
        <v>0.76249999999999996</v>
      </c>
    </row>
    <row r="94899" spans="1:16" x14ac:dyDescent="0.25">
      <c r="A94899" s="10">
        <v>45549.763194444444</v>
      </c>
      <c r="B94899" t="s">
        <v>14</v>
      </c>
      <c r="C94899">
        <v>73</v>
      </c>
      <c r="D94899">
        <v>12</v>
      </c>
      <c r="E94899" s="9">
        <v>996.58246209621905</v>
      </c>
      <c r="F94899">
        <v>891.23491929610304</v>
      </c>
      <c r="G94899">
        <v>74.269576608008606</v>
      </c>
      <c r="H94899">
        <v>0</v>
      </c>
      <c r="I94899">
        <v>887.817381392318</v>
      </c>
      <c r="J94899">
        <v>0.72844100000000001</v>
      </c>
      <c r="K94899">
        <v>42</v>
      </c>
      <c r="L94899" s="9">
        <f t="shared" si="1482"/>
        <v>0</v>
      </c>
      <c r="O94899" s="8">
        <v>45549</v>
      </c>
      <c r="P94899" s="7">
        <v>0.7631944444444444</v>
      </c>
    </row>
    <row r="94900" spans="1:16" x14ac:dyDescent="0.25">
      <c r="A94900" s="10">
        <v>45549.763888888891</v>
      </c>
      <c r="B94900" t="s">
        <v>14</v>
      </c>
      <c r="C94900">
        <v>71.5623529411764</v>
      </c>
      <c r="D94900">
        <v>13</v>
      </c>
      <c r="E94900" s="9">
        <v>925.02010915504297</v>
      </c>
      <c r="F94900">
        <v>962.797272237279</v>
      </c>
      <c r="G94900">
        <v>74.061328633636904</v>
      </c>
      <c r="H94900">
        <v>0</v>
      </c>
      <c r="I94900">
        <v>887.817381392318</v>
      </c>
      <c r="J94900">
        <v>1.2112130000000001</v>
      </c>
      <c r="K94900">
        <v>42</v>
      </c>
      <c r="L94900" s="9">
        <f t="shared" si="1482"/>
        <v>0</v>
      </c>
      <c r="O94900" s="8">
        <v>45549</v>
      </c>
      <c r="P94900" s="7">
        <v>0.76388888888888884</v>
      </c>
    </row>
    <row r="94901" spans="1:16" x14ac:dyDescent="0.25">
      <c r="A94901" s="10">
        <v>45549.76458333333</v>
      </c>
      <c r="B94901" t="s">
        <v>14</v>
      </c>
      <c r="C94901">
        <v>70.384999999999906</v>
      </c>
      <c r="D94901">
        <v>14</v>
      </c>
      <c r="E94901" s="9">
        <v>854.63510915504298</v>
      </c>
      <c r="F94901">
        <v>1033.1822722372799</v>
      </c>
      <c r="G94901">
        <v>73.798733731234194</v>
      </c>
      <c r="H94901">
        <v>0</v>
      </c>
      <c r="I94901">
        <v>887.817381392318</v>
      </c>
      <c r="J94901">
        <v>2.3380456000000001</v>
      </c>
      <c r="K94901">
        <v>42</v>
      </c>
      <c r="L94901" s="9">
        <f t="shared" si="1482"/>
        <v>0</v>
      </c>
      <c r="O94901" s="8">
        <v>45549</v>
      </c>
      <c r="P94901" s="7">
        <v>0.76458333333333328</v>
      </c>
    </row>
    <row r="94902" spans="1:16" x14ac:dyDescent="0.25">
      <c r="A94902" s="10">
        <v>45549.765277777777</v>
      </c>
      <c r="B94902" t="s">
        <v>14</v>
      </c>
      <c r="C94902">
        <v>71.916875000000005</v>
      </c>
      <c r="D94902">
        <v>15</v>
      </c>
      <c r="E94902" s="9">
        <v>782.71823415504298</v>
      </c>
      <c r="F94902">
        <v>1105.09914723727</v>
      </c>
      <c r="G94902">
        <v>73.673276482485306</v>
      </c>
      <c r="H94902">
        <v>0</v>
      </c>
      <c r="I94902">
        <v>887.817381392318</v>
      </c>
      <c r="J94902">
        <v>1.2794885</v>
      </c>
      <c r="K94902">
        <v>42</v>
      </c>
      <c r="L94902" s="9">
        <f t="shared" si="1482"/>
        <v>0</v>
      </c>
      <c r="O94902" s="8">
        <v>45549</v>
      </c>
      <c r="P94902" s="7">
        <v>0.76527777777777772</v>
      </c>
    </row>
    <row r="94903" spans="1:16" x14ac:dyDescent="0.25">
      <c r="A94903" s="10">
        <v>45549.765972222223</v>
      </c>
      <c r="B94903" t="s">
        <v>14</v>
      </c>
      <c r="C94903">
        <v>71.757599999999996</v>
      </c>
      <c r="D94903">
        <v>16</v>
      </c>
      <c r="E94903" s="9">
        <v>710.96063415504295</v>
      </c>
      <c r="F94903">
        <v>1176.8567472372699</v>
      </c>
      <c r="G94903">
        <v>73.553546702329896</v>
      </c>
      <c r="H94903">
        <v>0</v>
      </c>
      <c r="I94903">
        <v>887.817381392318</v>
      </c>
      <c r="J94903">
        <v>9.8022500000001803E-2</v>
      </c>
      <c r="K94903">
        <v>42</v>
      </c>
      <c r="L94903" s="9">
        <f t="shared" si="1482"/>
        <v>0</v>
      </c>
      <c r="O94903" s="8">
        <v>45549</v>
      </c>
      <c r="P94903" s="7">
        <v>0.76597222222222228</v>
      </c>
    </row>
    <row r="94904" spans="1:16" x14ac:dyDescent="0.25">
      <c r="A94904" s="10">
        <v>45549.76666666667</v>
      </c>
      <c r="B94904" t="s">
        <v>14</v>
      </c>
      <c r="C94904">
        <v>65.41</v>
      </c>
      <c r="D94904">
        <v>17</v>
      </c>
      <c r="E94904" s="9">
        <v>645.55063415504299</v>
      </c>
      <c r="F94904">
        <v>1242.26674723727</v>
      </c>
      <c r="G94904">
        <v>73.074514543369403</v>
      </c>
      <c r="H94904">
        <v>0</v>
      </c>
      <c r="I94904">
        <v>887.817381392318</v>
      </c>
      <c r="J94904">
        <v>1.4196329999999999</v>
      </c>
      <c r="K94904">
        <v>42</v>
      </c>
      <c r="L94904" s="9">
        <f t="shared" si="1482"/>
        <v>0</v>
      </c>
      <c r="O94904" s="8">
        <v>45549</v>
      </c>
      <c r="P94904" s="7">
        <v>0.76666666666666672</v>
      </c>
    </row>
    <row r="94905" spans="1:16" x14ac:dyDescent="0.25">
      <c r="A94905" s="10">
        <v>45549.767361111109</v>
      </c>
      <c r="B94905" t="s">
        <v>14</v>
      </c>
      <c r="C94905">
        <v>60.860232558139501</v>
      </c>
      <c r="D94905">
        <v>18</v>
      </c>
      <c r="E94905" s="9">
        <v>584.69040159690303</v>
      </c>
      <c r="F94905">
        <v>1303.1269797954101</v>
      </c>
      <c r="G94905">
        <v>72.395943321967707</v>
      </c>
      <c r="H94905">
        <v>0</v>
      </c>
      <c r="I94905">
        <v>887.817381392318</v>
      </c>
      <c r="J94905">
        <v>0.43653759999999903</v>
      </c>
      <c r="K94905">
        <v>42</v>
      </c>
      <c r="L94905" s="9">
        <f t="shared" si="1482"/>
        <v>0</v>
      </c>
      <c r="O94905" s="8">
        <v>45549</v>
      </c>
      <c r="P94905" s="7">
        <v>0.76736111111111116</v>
      </c>
    </row>
    <row r="94906" spans="1:16" x14ac:dyDescent="0.25">
      <c r="A94906" s="10">
        <v>45549.768055555556</v>
      </c>
      <c r="B94906" t="s">
        <v>14</v>
      </c>
      <c r="C94906">
        <v>58.9</v>
      </c>
      <c r="D94906">
        <v>19</v>
      </c>
      <c r="E94906" s="9">
        <v>525.79040159690305</v>
      </c>
      <c r="F94906">
        <v>1362.0269797954099</v>
      </c>
      <c r="G94906">
        <v>71.685630515548397</v>
      </c>
      <c r="H94906">
        <v>0</v>
      </c>
      <c r="I94906">
        <v>887.817381392318</v>
      </c>
      <c r="J94906">
        <v>2.7207125999999899</v>
      </c>
      <c r="K94906">
        <v>42</v>
      </c>
      <c r="L94906" s="9">
        <f t="shared" si="1482"/>
        <v>0</v>
      </c>
      <c r="O94906" s="8">
        <v>45549</v>
      </c>
      <c r="P94906" s="7">
        <v>0.7680555555555556</v>
      </c>
    </row>
    <row r="94907" spans="1:16" x14ac:dyDescent="0.25">
      <c r="A94907" s="10">
        <v>45549.768750000003</v>
      </c>
      <c r="B94907" t="s">
        <v>14</v>
      </c>
      <c r="C94907">
        <v>61.527500000000003</v>
      </c>
      <c r="D94907">
        <v>20</v>
      </c>
      <c r="E94907" s="9">
        <v>464.26290159690302</v>
      </c>
      <c r="F94907">
        <v>1423.5544797954101</v>
      </c>
      <c r="G94907">
        <v>71.177723989770897</v>
      </c>
      <c r="H94907">
        <v>0</v>
      </c>
      <c r="I94907">
        <v>887.817381392318</v>
      </c>
      <c r="J94907">
        <v>2.0931960999999899</v>
      </c>
      <c r="K94907">
        <v>42</v>
      </c>
      <c r="L94907" s="9">
        <f t="shared" si="1482"/>
        <v>0</v>
      </c>
      <c r="O94907" s="8">
        <v>45549</v>
      </c>
      <c r="P94907" s="7">
        <v>0.76875000000000004</v>
      </c>
    </row>
    <row r="94908" spans="1:16" x14ac:dyDescent="0.25">
      <c r="A94908" s="10">
        <v>45549.769444444442</v>
      </c>
      <c r="B94908" t="s">
        <v>13</v>
      </c>
      <c r="C94908">
        <v>61.7414285714285</v>
      </c>
      <c r="D94908">
        <v>0</v>
      </c>
      <c r="E94908" s="9">
        <v>1699.0914730254699</v>
      </c>
      <c r="F94908">
        <v>0</v>
      </c>
      <c r="G94908">
        <v>0</v>
      </c>
      <c r="H94908">
        <v>-188.72590836684799</v>
      </c>
      <c r="I94908">
        <v>699.09147302547001</v>
      </c>
      <c r="J94908">
        <v>-2.1791269</v>
      </c>
      <c r="K94908">
        <v>42</v>
      </c>
      <c r="L94908" s="9">
        <f t="shared" si="1482"/>
        <v>0</v>
      </c>
      <c r="O94908" s="8">
        <v>45549</v>
      </c>
      <c r="P94908" s="7">
        <v>0.76944444444444449</v>
      </c>
    </row>
    <row r="94909" spans="1:16" x14ac:dyDescent="0.25">
      <c r="A94909" s="10">
        <v>45549.770833333336</v>
      </c>
      <c r="B94909" t="s">
        <v>12</v>
      </c>
      <c r="C94909">
        <v>66.644285714285701</v>
      </c>
      <c r="D94909">
        <v>-1</v>
      </c>
      <c r="E94909" s="9">
        <v>1765.7357587397601</v>
      </c>
      <c r="F94909">
        <v>-66.644285714285701</v>
      </c>
      <c r="G94909">
        <v>66.644285714285701</v>
      </c>
      <c r="H94909">
        <v>0</v>
      </c>
      <c r="I94909">
        <v>699.09147302547001</v>
      </c>
      <c r="J94909">
        <v>-1.18601989999999</v>
      </c>
      <c r="K94909">
        <v>42</v>
      </c>
      <c r="L94909" s="9">
        <f t="shared" si="1482"/>
        <v>0</v>
      </c>
      <c r="O94909" s="8">
        <v>45549</v>
      </c>
      <c r="P94909" s="7">
        <v>0.77083333333333337</v>
      </c>
    </row>
    <row r="94910" spans="1:16" x14ac:dyDescent="0.25">
      <c r="A94910" s="10">
        <v>45549.772222222222</v>
      </c>
      <c r="B94910" t="s">
        <v>12</v>
      </c>
      <c r="C94910">
        <v>65.348571428571404</v>
      </c>
      <c r="D94910">
        <v>-2</v>
      </c>
      <c r="E94910" s="9">
        <v>1831.0843301683301</v>
      </c>
      <c r="F94910">
        <v>-131.99285714285699</v>
      </c>
      <c r="G94910">
        <v>65.996428571428496</v>
      </c>
      <c r="H94910">
        <v>0</v>
      </c>
      <c r="I94910">
        <v>699.09147302547001</v>
      </c>
      <c r="J94910">
        <v>-0.186906399999999</v>
      </c>
      <c r="K94910">
        <v>42</v>
      </c>
      <c r="L94910" s="9">
        <f t="shared" si="1482"/>
        <v>0</v>
      </c>
      <c r="O94910" s="8">
        <v>45549</v>
      </c>
      <c r="P94910" s="7">
        <v>0.77222222222222225</v>
      </c>
    </row>
    <row r="94911" spans="1:16" x14ac:dyDescent="0.25">
      <c r="A94911" s="10">
        <v>45549.772916666669</v>
      </c>
      <c r="B94911" t="s">
        <v>12</v>
      </c>
      <c r="C94911">
        <v>64.314999999999998</v>
      </c>
      <c r="D94911">
        <v>-3</v>
      </c>
      <c r="E94911" s="9">
        <v>1895.3993301683299</v>
      </c>
      <c r="F94911">
        <v>-196.30785714285699</v>
      </c>
      <c r="G94911">
        <v>65.435952380952301</v>
      </c>
      <c r="H94911">
        <v>0</v>
      </c>
      <c r="I94911">
        <v>699.09147302547001</v>
      </c>
      <c r="J94911">
        <v>-0.58504329999999805</v>
      </c>
      <c r="K94911">
        <v>42</v>
      </c>
      <c r="L94911" s="9">
        <f t="shared" si="1482"/>
        <v>0</v>
      </c>
      <c r="O94911" s="8">
        <v>45549</v>
      </c>
      <c r="P94911" s="7">
        <v>0.7729166666666667</v>
      </c>
    </row>
    <row r="94912" spans="1:16" x14ac:dyDescent="0.25">
      <c r="A94912" s="10">
        <v>45549.773611111108</v>
      </c>
      <c r="B94912" t="s">
        <v>12</v>
      </c>
      <c r="C94912">
        <v>62.784999999999997</v>
      </c>
      <c r="D94912">
        <v>-4</v>
      </c>
      <c r="E94912" s="9">
        <v>1958.18433016833</v>
      </c>
      <c r="F94912">
        <v>-259.09285714285699</v>
      </c>
      <c r="G94912">
        <v>64.773214285714204</v>
      </c>
      <c r="H94912">
        <v>0</v>
      </c>
      <c r="I94912">
        <v>699.09147302547001</v>
      </c>
      <c r="J94912">
        <v>-1.03733329999999</v>
      </c>
      <c r="K94912">
        <v>42</v>
      </c>
      <c r="L94912" s="9">
        <f t="shared" si="1482"/>
        <v>0</v>
      </c>
      <c r="O94912" s="8">
        <v>45549</v>
      </c>
      <c r="P94912" s="7">
        <v>0.77361111111111114</v>
      </c>
    </row>
    <row r="94913" spans="1:16" x14ac:dyDescent="0.25">
      <c r="A94913" s="10">
        <v>45549.774305555555</v>
      </c>
      <c r="B94913" t="s">
        <v>13</v>
      </c>
      <c r="C94913">
        <v>61.913333333333298</v>
      </c>
      <c r="D94913">
        <v>0</v>
      </c>
      <c r="E94913" s="9">
        <v>1710.53099683499</v>
      </c>
      <c r="F94913">
        <v>0</v>
      </c>
      <c r="G94913">
        <v>0</v>
      </c>
      <c r="H94913">
        <v>11.4395238095238</v>
      </c>
      <c r="I94913">
        <v>710.53099683499397</v>
      </c>
      <c r="J94913">
        <v>0.14539869999999999</v>
      </c>
      <c r="K94913">
        <v>42</v>
      </c>
      <c r="L94913" s="9">
        <f t="shared" si="1482"/>
        <v>0</v>
      </c>
      <c r="O94913" s="8">
        <v>45549</v>
      </c>
      <c r="P94913" s="7">
        <v>0.77430555555555558</v>
      </c>
    </row>
    <row r="94914" spans="1:16" x14ac:dyDescent="0.25">
      <c r="A94914" s="10">
        <v>45549.775000000001</v>
      </c>
      <c r="B94914" t="s">
        <v>12</v>
      </c>
      <c r="C94914">
        <v>65.248928571428493</v>
      </c>
      <c r="D94914">
        <v>-1</v>
      </c>
      <c r="E94914" s="9">
        <v>1775.77992540642</v>
      </c>
      <c r="F94914">
        <v>-65.248928571428493</v>
      </c>
      <c r="G94914">
        <v>65.248928571428493</v>
      </c>
      <c r="H94914">
        <v>0</v>
      </c>
      <c r="I94914">
        <v>710.53099683499397</v>
      </c>
      <c r="J94914">
        <v>-1.3536382999999901</v>
      </c>
      <c r="K94914">
        <v>42</v>
      </c>
      <c r="L94914" s="9">
        <f t="shared" si="1482"/>
        <v>0</v>
      </c>
      <c r="O94914" s="8">
        <v>45549</v>
      </c>
      <c r="P94914" s="7">
        <v>0.77500000000000002</v>
      </c>
    </row>
    <row r="94915" spans="1:16" x14ac:dyDescent="0.25">
      <c r="A94915" s="10">
        <v>45549.775694444441</v>
      </c>
      <c r="B94915" t="s">
        <v>13</v>
      </c>
      <c r="C94915">
        <v>69.099999999999994</v>
      </c>
      <c r="D94915">
        <v>0</v>
      </c>
      <c r="E94915" s="9">
        <v>1706.6799254064199</v>
      </c>
      <c r="F94915">
        <v>0</v>
      </c>
      <c r="G94915">
        <v>0</v>
      </c>
      <c r="H94915">
        <v>-3.85107142857141</v>
      </c>
      <c r="I94915">
        <v>706.67992540642194</v>
      </c>
      <c r="J94915">
        <v>1.7119600000001602E-2</v>
      </c>
      <c r="K94915">
        <v>42</v>
      </c>
      <c r="L94915" s="9">
        <f t="shared" ref="L94915:L94978" si="1483">IF(DAY(O94915 &lt;&gt; O94916), 1, 0)</f>
        <v>0</v>
      </c>
      <c r="O94915" s="8">
        <v>45549</v>
      </c>
      <c r="P94915" s="7">
        <v>0.77569444444444446</v>
      </c>
    </row>
    <row r="94916" spans="1:16" x14ac:dyDescent="0.25">
      <c r="A94916" s="10">
        <v>45549.776388888888</v>
      </c>
      <c r="B94916" t="s">
        <v>12</v>
      </c>
      <c r="C94916">
        <v>65.954999999999998</v>
      </c>
      <c r="D94916">
        <v>-1</v>
      </c>
      <c r="E94916" s="9">
        <v>1772.6349254064201</v>
      </c>
      <c r="F94916">
        <v>-65.954999999999998</v>
      </c>
      <c r="G94916">
        <v>65.954999999999998</v>
      </c>
      <c r="H94916">
        <v>0</v>
      </c>
      <c r="I94916">
        <v>706.67992540642194</v>
      </c>
      <c r="J94916">
        <v>-0.90466189999999702</v>
      </c>
      <c r="K94916">
        <v>42</v>
      </c>
      <c r="L94916" s="9">
        <f t="shared" si="1483"/>
        <v>0</v>
      </c>
      <c r="O94916" s="8">
        <v>45549</v>
      </c>
      <c r="P94916" s="7">
        <v>0.77638888888888891</v>
      </c>
    </row>
    <row r="94917" spans="1:16" x14ac:dyDescent="0.25">
      <c r="A94917" s="10">
        <v>45549.777083333334</v>
      </c>
      <c r="B94917" t="s">
        <v>13</v>
      </c>
      <c r="C94917">
        <v>60.28</v>
      </c>
      <c r="D94917">
        <v>0</v>
      </c>
      <c r="E94917" s="9">
        <v>1712.3549254064201</v>
      </c>
      <c r="F94917">
        <v>0</v>
      </c>
      <c r="G94917">
        <v>0</v>
      </c>
      <c r="H94917">
        <v>5.6749999999999901</v>
      </c>
      <c r="I94917">
        <v>712.35492540642201</v>
      </c>
      <c r="J94917">
        <v>0.79407850000000102</v>
      </c>
      <c r="K94917">
        <v>42</v>
      </c>
      <c r="L94917" s="9">
        <f t="shared" si="1483"/>
        <v>0</v>
      </c>
      <c r="O94917" s="8">
        <v>45549</v>
      </c>
      <c r="P94917" s="7">
        <v>0.77708333333333335</v>
      </c>
    </row>
    <row r="94918" spans="1:16" x14ac:dyDescent="0.25">
      <c r="A94918" s="10">
        <v>45549.777777777781</v>
      </c>
      <c r="B94918" t="s">
        <v>14</v>
      </c>
      <c r="C94918">
        <v>62.116666666666603</v>
      </c>
      <c r="D94918">
        <v>1</v>
      </c>
      <c r="E94918" s="9">
        <v>1650.2382587397601</v>
      </c>
      <c r="F94918">
        <v>62.116666666666603</v>
      </c>
      <c r="G94918">
        <v>62.116666666666603</v>
      </c>
      <c r="H94918">
        <v>0</v>
      </c>
      <c r="I94918">
        <v>712.35492540642201</v>
      </c>
      <c r="J94918">
        <v>4.1786621000000004</v>
      </c>
      <c r="K94918">
        <v>42</v>
      </c>
      <c r="L94918" s="9">
        <f t="shared" si="1483"/>
        <v>0</v>
      </c>
      <c r="O94918" s="8">
        <v>45549</v>
      </c>
      <c r="P94918" s="7">
        <v>0.77777777777777779</v>
      </c>
    </row>
    <row r="94919" spans="1:16" x14ac:dyDescent="0.25">
      <c r="A94919" s="10">
        <v>45549.77847222222</v>
      </c>
      <c r="B94919" t="s">
        <v>14</v>
      </c>
      <c r="C94919">
        <v>61.523333333333298</v>
      </c>
      <c r="D94919">
        <v>2</v>
      </c>
      <c r="E94919" s="9">
        <v>1588.71492540642</v>
      </c>
      <c r="F94919">
        <v>123.63999999999901</v>
      </c>
      <c r="G94919">
        <v>61.819999999999901</v>
      </c>
      <c r="H94919">
        <v>0</v>
      </c>
      <c r="I94919">
        <v>712.35492540642201</v>
      </c>
      <c r="J94919">
        <v>5.2449516999999997</v>
      </c>
      <c r="K94919">
        <v>42</v>
      </c>
      <c r="L94919" s="9">
        <f t="shared" si="1483"/>
        <v>0</v>
      </c>
      <c r="O94919" s="8">
        <v>45549</v>
      </c>
      <c r="P94919" s="7">
        <v>0.77847222222222223</v>
      </c>
    </row>
    <row r="94920" spans="1:16" x14ac:dyDescent="0.25">
      <c r="A94920" s="10">
        <v>45549.780555555553</v>
      </c>
      <c r="B94920" t="s">
        <v>14</v>
      </c>
      <c r="C94920">
        <v>68.08</v>
      </c>
      <c r="D94920">
        <v>3</v>
      </c>
      <c r="E94920" s="9">
        <v>1520.6349254064201</v>
      </c>
      <c r="F94920">
        <v>191.719999999999</v>
      </c>
      <c r="G94920">
        <v>63.906666666666602</v>
      </c>
      <c r="H94920">
        <v>0</v>
      </c>
      <c r="I94920">
        <v>712.35492540642201</v>
      </c>
      <c r="J94920">
        <v>5.5365225000000002</v>
      </c>
      <c r="K94920">
        <v>42</v>
      </c>
      <c r="L94920" s="9">
        <f t="shared" si="1483"/>
        <v>0</v>
      </c>
      <c r="O94920" s="8">
        <v>45549</v>
      </c>
      <c r="P94920" s="7">
        <v>0.78055555555555556</v>
      </c>
    </row>
    <row r="94921" spans="1:16" x14ac:dyDescent="0.25">
      <c r="A94921" s="10">
        <v>45549.78125</v>
      </c>
      <c r="B94921" t="s">
        <v>14</v>
      </c>
      <c r="C94921">
        <v>64.302999999999997</v>
      </c>
      <c r="D94921">
        <v>4</v>
      </c>
      <c r="E94921" s="9">
        <v>1456.3319254064199</v>
      </c>
      <c r="F94921">
        <v>256.022999999999</v>
      </c>
      <c r="G94921">
        <v>64.005749999999907</v>
      </c>
      <c r="H94921">
        <v>0</v>
      </c>
      <c r="I94921">
        <v>712.35492540642201</v>
      </c>
      <c r="J94921">
        <v>4.7937399000000003</v>
      </c>
      <c r="K94921">
        <v>42</v>
      </c>
      <c r="L94921" s="9">
        <f t="shared" si="1483"/>
        <v>0</v>
      </c>
      <c r="O94921" s="8">
        <v>45549</v>
      </c>
      <c r="P94921" s="7">
        <v>0.78125</v>
      </c>
    </row>
    <row r="94922" spans="1:16" x14ac:dyDescent="0.25">
      <c r="A94922" s="10">
        <v>45549.781944444447</v>
      </c>
      <c r="B94922" t="s">
        <v>14</v>
      </c>
      <c r="C94922">
        <v>62.85</v>
      </c>
      <c r="D94922">
        <v>5</v>
      </c>
      <c r="E94922" s="9">
        <v>1393.48192540642</v>
      </c>
      <c r="F94922">
        <v>318.87299999999999</v>
      </c>
      <c r="G94922">
        <v>63.7746</v>
      </c>
      <c r="H94922">
        <v>0</v>
      </c>
      <c r="I94922">
        <v>712.35492540642201</v>
      </c>
      <c r="J94922">
        <v>3.6113458000000001</v>
      </c>
      <c r="K94922">
        <v>42</v>
      </c>
      <c r="L94922" s="9">
        <f t="shared" si="1483"/>
        <v>0</v>
      </c>
      <c r="O94922" s="8">
        <v>45549</v>
      </c>
      <c r="P94922" s="7">
        <v>0.78194444444444444</v>
      </c>
    </row>
    <row r="94923" spans="1:16" x14ac:dyDescent="0.25">
      <c r="A94923" s="10">
        <v>45549.782638888886</v>
      </c>
      <c r="B94923" t="s">
        <v>14</v>
      </c>
      <c r="C94923">
        <v>62.34</v>
      </c>
      <c r="D94923">
        <v>6</v>
      </c>
      <c r="E94923" s="9">
        <v>1331.1419254064199</v>
      </c>
      <c r="F94923">
        <v>381.212999999999</v>
      </c>
      <c r="G94923">
        <v>63.5354999999999</v>
      </c>
      <c r="H94923">
        <v>0</v>
      </c>
      <c r="I94923">
        <v>712.35492540642201</v>
      </c>
      <c r="J94923">
        <v>3.0659855999999999</v>
      </c>
      <c r="K94923">
        <v>42</v>
      </c>
      <c r="L94923" s="9">
        <f t="shared" si="1483"/>
        <v>0</v>
      </c>
      <c r="O94923" s="8">
        <v>45549</v>
      </c>
      <c r="P94923" s="7">
        <v>0.78263888888888888</v>
      </c>
    </row>
    <row r="94924" spans="1:16" x14ac:dyDescent="0.25">
      <c r="A94924" s="10">
        <v>45549.783333333333</v>
      </c>
      <c r="B94924" t="s">
        <v>14</v>
      </c>
      <c r="C94924">
        <v>62.6</v>
      </c>
      <c r="D94924">
        <v>7</v>
      </c>
      <c r="E94924" s="9">
        <v>1268.54192540642</v>
      </c>
      <c r="F94924">
        <v>443.81299999999999</v>
      </c>
      <c r="G94924">
        <v>63.401857142857097</v>
      </c>
      <c r="H94924">
        <v>0</v>
      </c>
      <c r="I94924">
        <v>712.35492540642201</v>
      </c>
      <c r="J94924">
        <v>4.7162445999999996</v>
      </c>
      <c r="K94924">
        <v>42</v>
      </c>
      <c r="L94924" s="9">
        <f t="shared" si="1483"/>
        <v>0</v>
      </c>
      <c r="O94924" s="8">
        <v>45549</v>
      </c>
      <c r="P94924" s="7">
        <v>0.78333333333333333</v>
      </c>
    </row>
    <row r="94925" spans="1:16" x14ac:dyDescent="0.25">
      <c r="A94925" s="10">
        <v>45549.78402777778</v>
      </c>
      <c r="B94925" t="s">
        <v>14</v>
      </c>
      <c r="C94925">
        <v>61.988181818181801</v>
      </c>
      <c r="D94925">
        <v>8</v>
      </c>
      <c r="E94925" s="9">
        <v>1206.55374358824</v>
      </c>
      <c r="F94925">
        <v>505.80118181818102</v>
      </c>
      <c r="G94925">
        <v>63.225147727272699</v>
      </c>
      <c r="H94925">
        <v>0</v>
      </c>
      <c r="I94925">
        <v>712.35492540642201</v>
      </c>
      <c r="J94925">
        <v>3.9090896999999898</v>
      </c>
      <c r="K94925">
        <v>42</v>
      </c>
      <c r="L94925" s="9">
        <f t="shared" si="1483"/>
        <v>0</v>
      </c>
      <c r="O94925" s="8">
        <v>45549</v>
      </c>
      <c r="P94925" s="7">
        <v>0.78402777777777777</v>
      </c>
    </row>
    <row r="94926" spans="1:16" x14ac:dyDescent="0.25">
      <c r="A94926" s="10">
        <v>45549.785416666666</v>
      </c>
      <c r="B94926" t="s">
        <v>14</v>
      </c>
      <c r="C94926">
        <v>60.413333333333298</v>
      </c>
      <c r="D94926">
        <v>9</v>
      </c>
      <c r="E94926" s="9">
        <v>1146.14041025491</v>
      </c>
      <c r="F94926">
        <v>566.214515151515</v>
      </c>
      <c r="G94926">
        <v>62.912723905723901</v>
      </c>
      <c r="H94926">
        <v>0</v>
      </c>
      <c r="I94926">
        <v>712.35492540642201</v>
      </c>
      <c r="J94926">
        <v>4.09214669999999</v>
      </c>
      <c r="K94926">
        <v>42</v>
      </c>
      <c r="L94926" s="9">
        <f t="shared" si="1483"/>
        <v>0</v>
      </c>
      <c r="O94926" s="8">
        <v>45549</v>
      </c>
      <c r="P94926" s="7">
        <v>0.78541666666666665</v>
      </c>
    </row>
    <row r="94927" spans="1:16" x14ac:dyDescent="0.25">
      <c r="A94927" s="10">
        <v>45549.786111111112</v>
      </c>
      <c r="B94927" t="s">
        <v>14</v>
      </c>
      <c r="C94927">
        <v>62.95</v>
      </c>
      <c r="D94927">
        <v>10</v>
      </c>
      <c r="E94927" s="9">
        <v>1083.1904102549099</v>
      </c>
      <c r="F94927">
        <v>629.16451515151505</v>
      </c>
      <c r="G94927">
        <v>62.9164515151515</v>
      </c>
      <c r="H94927">
        <v>0</v>
      </c>
      <c r="I94927">
        <v>712.35492540642201</v>
      </c>
      <c r="J94927">
        <v>2.4497982999999999</v>
      </c>
      <c r="K94927">
        <v>42</v>
      </c>
      <c r="L94927" s="9">
        <f t="shared" si="1483"/>
        <v>0</v>
      </c>
      <c r="O94927" s="8">
        <v>45549</v>
      </c>
      <c r="P94927" s="7">
        <v>0.78611111111111109</v>
      </c>
    </row>
    <row r="94928" spans="1:16" x14ac:dyDescent="0.25">
      <c r="A94928" s="10">
        <v>45549.786805555559</v>
      </c>
      <c r="B94928" t="s">
        <v>14</v>
      </c>
      <c r="C94928">
        <v>60.919166666666598</v>
      </c>
      <c r="D94928">
        <v>11</v>
      </c>
      <c r="E94928" s="9">
        <v>1022.2712435882401</v>
      </c>
      <c r="F94928">
        <v>690.08368181818105</v>
      </c>
      <c r="G94928">
        <v>62.734880165289198</v>
      </c>
      <c r="H94928">
        <v>0</v>
      </c>
      <c r="I94928">
        <v>712.35492540642201</v>
      </c>
      <c r="J94928">
        <v>1.6923036999999901</v>
      </c>
      <c r="K94928">
        <v>42</v>
      </c>
      <c r="L94928" s="9">
        <f t="shared" si="1483"/>
        <v>0</v>
      </c>
      <c r="O94928" s="8">
        <v>45549</v>
      </c>
      <c r="P94928" s="7">
        <v>0.78680555555555554</v>
      </c>
    </row>
    <row r="94929" spans="1:16" x14ac:dyDescent="0.25">
      <c r="A94929" s="10">
        <v>45549.787499999999</v>
      </c>
      <c r="B94929" t="s">
        <v>14</v>
      </c>
      <c r="C94929">
        <v>60.9</v>
      </c>
      <c r="D94929">
        <v>12</v>
      </c>
      <c r="E94929" s="9">
        <v>961.37124358824599</v>
      </c>
      <c r="F94929">
        <v>750.98368181818103</v>
      </c>
      <c r="G94929">
        <v>62.581973484848398</v>
      </c>
      <c r="H94929">
        <v>0</v>
      </c>
      <c r="I94929">
        <v>712.35492540642201</v>
      </c>
      <c r="J94929">
        <v>1.93619209999999</v>
      </c>
      <c r="K94929">
        <v>42</v>
      </c>
      <c r="L94929" s="9">
        <f t="shared" si="1483"/>
        <v>0</v>
      </c>
      <c r="O94929" s="8">
        <v>45549</v>
      </c>
      <c r="P94929" s="7">
        <v>0.78749999999999998</v>
      </c>
    </row>
    <row r="94930" spans="1:16" x14ac:dyDescent="0.25">
      <c r="A94930" s="10">
        <v>45549.788194444445</v>
      </c>
      <c r="B94930" t="s">
        <v>14</v>
      </c>
      <c r="C94930">
        <v>60.215714285714199</v>
      </c>
      <c r="D94930">
        <v>13</v>
      </c>
      <c r="E94930" s="9">
        <v>901.15552930253102</v>
      </c>
      <c r="F94930">
        <v>811.19939610389599</v>
      </c>
      <c r="G94930">
        <v>62.399953546453503</v>
      </c>
      <c r="H94930">
        <v>0</v>
      </c>
      <c r="I94930">
        <v>712.35492540642201</v>
      </c>
      <c r="J94930">
        <v>2.3473823999999901</v>
      </c>
      <c r="K94930">
        <v>42</v>
      </c>
      <c r="L94930" s="9">
        <f t="shared" si="1483"/>
        <v>0</v>
      </c>
      <c r="O94930" s="8">
        <v>45549</v>
      </c>
      <c r="P94930" s="7">
        <v>0.78819444444444442</v>
      </c>
    </row>
    <row r="94931" spans="1:16" x14ac:dyDescent="0.25">
      <c r="A94931" s="10">
        <v>45549.788888888892</v>
      </c>
      <c r="B94931" t="s">
        <v>14</v>
      </c>
      <c r="C94931">
        <v>51.77</v>
      </c>
      <c r="D94931">
        <v>14</v>
      </c>
      <c r="E94931" s="9">
        <v>849.38552930253104</v>
      </c>
      <c r="F94931">
        <v>862.96939610389597</v>
      </c>
      <c r="G94931">
        <v>61.640671150278202</v>
      </c>
      <c r="H94931">
        <v>0</v>
      </c>
      <c r="I94931">
        <v>712.35492540642201</v>
      </c>
      <c r="J94931">
        <v>5.7186742999999902</v>
      </c>
      <c r="K94931">
        <v>42</v>
      </c>
      <c r="L94931" s="9">
        <f t="shared" si="1483"/>
        <v>0</v>
      </c>
      <c r="O94931" s="8">
        <v>45549</v>
      </c>
      <c r="P94931" s="7">
        <v>0.78888888888888886</v>
      </c>
    </row>
    <row r="94932" spans="1:16" x14ac:dyDescent="0.25">
      <c r="A94932" s="10">
        <v>45549.789583333331</v>
      </c>
      <c r="B94932" t="s">
        <v>14</v>
      </c>
      <c r="C94932">
        <v>57.071428571428498</v>
      </c>
      <c r="D94932">
        <v>15</v>
      </c>
      <c r="E94932" s="9">
        <v>792.31410073110305</v>
      </c>
      <c r="F94932">
        <v>920.04082467532396</v>
      </c>
      <c r="G94932">
        <v>61.336054978354902</v>
      </c>
      <c r="H94932">
        <v>0</v>
      </c>
      <c r="I94932">
        <v>712.35492540642201</v>
      </c>
      <c r="J94932">
        <v>3.8856250000000001</v>
      </c>
      <c r="K94932">
        <v>42</v>
      </c>
      <c r="L94932" s="9">
        <f t="shared" si="1483"/>
        <v>0</v>
      </c>
      <c r="O94932" s="8">
        <v>45549</v>
      </c>
      <c r="P94932" s="7">
        <v>0.7895833333333333</v>
      </c>
    </row>
    <row r="94933" spans="1:16" x14ac:dyDescent="0.25">
      <c r="A94933" s="10">
        <v>45549.790277777778</v>
      </c>
      <c r="B94933" t="s">
        <v>14</v>
      </c>
      <c r="C94933">
        <v>56.417499999999997</v>
      </c>
      <c r="D94933">
        <v>16</v>
      </c>
      <c r="E94933" s="9">
        <v>735.89660073110304</v>
      </c>
      <c r="F94933">
        <v>976.45832467532398</v>
      </c>
      <c r="G94933">
        <v>61.028645292207699</v>
      </c>
      <c r="H94933">
        <v>0</v>
      </c>
      <c r="I94933">
        <v>712.35492540642201</v>
      </c>
      <c r="J94933">
        <v>1.6874328999999899</v>
      </c>
      <c r="K94933">
        <v>42</v>
      </c>
      <c r="L94933" s="9">
        <f t="shared" si="1483"/>
        <v>0</v>
      </c>
      <c r="O94933" s="8">
        <v>45549</v>
      </c>
      <c r="P94933" s="7">
        <v>0.79027777777777775</v>
      </c>
    </row>
    <row r="94934" spans="1:16" x14ac:dyDescent="0.25">
      <c r="A94934" s="10">
        <v>45549.790972222225</v>
      </c>
      <c r="B94934" t="s">
        <v>14</v>
      </c>
      <c r="C94934">
        <v>54.239047619047597</v>
      </c>
      <c r="D94934">
        <v>17</v>
      </c>
      <c r="E94934" s="9">
        <v>681.65755311205498</v>
      </c>
      <c r="F94934">
        <v>1030.6973722943701</v>
      </c>
      <c r="G94934">
        <v>60.6292571937866</v>
      </c>
      <c r="H94934">
        <v>0</v>
      </c>
      <c r="I94934">
        <v>712.35492540642201</v>
      </c>
      <c r="J94934">
        <v>0.62655190000000105</v>
      </c>
      <c r="K94934">
        <v>42</v>
      </c>
      <c r="L94934" s="9">
        <f t="shared" si="1483"/>
        <v>0</v>
      </c>
      <c r="O94934" s="8">
        <v>45549</v>
      </c>
      <c r="P94934" s="7">
        <v>0.79097222222222219</v>
      </c>
    </row>
    <row r="94935" spans="1:16" x14ac:dyDescent="0.25">
      <c r="A94935" s="10">
        <v>45549.791666666664</v>
      </c>
      <c r="B94935" t="s">
        <v>14</v>
      </c>
      <c r="C94935">
        <v>51.626842105263101</v>
      </c>
      <c r="D94935">
        <v>18</v>
      </c>
      <c r="E94935" s="9">
        <v>630.03071100679199</v>
      </c>
      <c r="F94935">
        <v>1082.3242143996299</v>
      </c>
      <c r="G94935">
        <v>60.129123022201902</v>
      </c>
      <c r="H94935">
        <v>0</v>
      </c>
      <c r="I94935">
        <v>712.35492540642201</v>
      </c>
      <c r="J94935">
        <v>1.1306096999999999</v>
      </c>
      <c r="K94935">
        <v>42</v>
      </c>
      <c r="L94935" s="9">
        <f t="shared" si="1483"/>
        <v>0</v>
      </c>
      <c r="O94935" s="8">
        <v>45549</v>
      </c>
      <c r="P94935" s="7">
        <v>0.79166666666666663</v>
      </c>
    </row>
    <row r="94936" spans="1:16" x14ac:dyDescent="0.25">
      <c r="A94936" s="10">
        <v>45549.792361111111</v>
      </c>
      <c r="B94936" t="s">
        <v>13</v>
      </c>
      <c r="C94936">
        <v>45.47</v>
      </c>
      <c r="D94936">
        <v>0</v>
      </c>
      <c r="E94936" s="9">
        <v>1448.49071100679</v>
      </c>
      <c r="F94936">
        <v>0</v>
      </c>
      <c r="G94936">
        <v>0</v>
      </c>
      <c r="H94936">
        <v>-263.86421439963499</v>
      </c>
      <c r="I94936">
        <v>448.490711006786</v>
      </c>
      <c r="J94936">
        <v>-2.05275129999999</v>
      </c>
      <c r="K94936">
        <v>42</v>
      </c>
      <c r="L94936" s="9">
        <f t="shared" si="1483"/>
        <v>0</v>
      </c>
      <c r="O94936" s="8">
        <v>45549</v>
      </c>
      <c r="P94936" s="7">
        <v>0.79236111111111107</v>
      </c>
    </row>
    <row r="94937" spans="1:16" x14ac:dyDescent="0.25">
      <c r="A94937" s="10">
        <v>45549.793055555558</v>
      </c>
      <c r="B94937" t="s">
        <v>12</v>
      </c>
      <c r="C94937">
        <v>49.680374999999998</v>
      </c>
      <c r="D94937">
        <v>-1</v>
      </c>
      <c r="E94937" s="9">
        <v>1498.1710860067899</v>
      </c>
      <c r="F94937">
        <v>-49.680374999999998</v>
      </c>
      <c r="G94937">
        <v>49.680374999999998</v>
      </c>
      <c r="H94937">
        <v>0</v>
      </c>
      <c r="I94937">
        <v>448.490711006786</v>
      </c>
      <c r="J94937">
        <v>-3.4815402999999998</v>
      </c>
      <c r="K94937">
        <v>42</v>
      </c>
      <c r="L94937" s="9">
        <f t="shared" si="1483"/>
        <v>0</v>
      </c>
      <c r="O94937" s="8">
        <v>45549</v>
      </c>
      <c r="P94937" s="7">
        <v>0.79305555555555551</v>
      </c>
    </row>
    <row r="94938" spans="1:16" x14ac:dyDescent="0.25">
      <c r="A94938" s="10">
        <v>45549.793749999997</v>
      </c>
      <c r="B94938" t="s">
        <v>12</v>
      </c>
      <c r="C94938">
        <v>51.2736363636363</v>
      </c>
      <c r="D94938">
        <v>-2</v>
      </c>
      <c r="E94938" s="9">
        <v>1549.4447223704201</v>
      </c>
      <c r="F94938">
        <v>-100.954011363636</v>
      </c>
      <c r="G94938">
        <v>50.477005681818099</v>
      </c>
      <c r="H94938">
        <v>0</v>
      </c>
      <c r="I94938">
        <v>448.490711006786</v>
      </c>
      <c r="J94938">
        <v>-2.73697929999999</v>
      </c>
      <c r="K94938">
        <v>42</v>
      </c>
      <c r="L94938" s="9">
        <f t="shared" si="1483"/>
        <v>0</v>
      </c>
      <c r="O94938" s="8">
        <v>45549</v>
      </c>
      <c r="P94938" s="7">
        <v>0.79374999999999996</v>
      </c>
    </row>
    <row r="94939" spans="1:16" x14ac:dyDescent="0.25">
      <c r="A94939" s="10">
        <v>45549.794444444444</v>
      </c>
      <c r="B94939" t="s">
        <v>12</v>
      </c>
      <c r="C94939">
        <v>51.753999999999998</v>
      </c>
      <c r="D94939">
        <v>-3</v>
      </c>
      <c r="E94939" s="9">
        <v>1601.19872237042</v>
      </c>
      <c r="F94939">
        <v>-152.70801136363599</v>
      </c>
      <c r="G94939">
        <v>50.902670454545401</v>
      </c>
      <c r="H94939">
        <v>0</v>
      </c>
      <c r="I94939">
        <v>448.490711006786</v>
      </c>
      <c r="J94939">
        <v>-4.5669432999999904</v>
      </c>
      <c r="K94939">
        <v>42</v>
      </c>
      <c r="L94939" s="9">
        <f t="shared" si="1483"/>
        <v>0</v>
      </c>
      <c r="O94939" s="8">
        <v>45549</v>
      </c>
      <c r="P94939" s="7">
        <v>0.7944444444444444</v>
      </c>
    </row>
    <row r="94940" spans="1:16" x14ac:dyDescent="0.25">
      <c r="A94940" s="10">
        <v>45549.795138888891</v>
      </c>
      <c r="B94940" t="s">
        <v>12</v>
      </c>
      <c r="C94940">
        <v>58.017954545454501</v>
      </c>
      <c r="D94940">
        <v>-4</v>
      </c>
      <c r="E94940" s="9">
        <v>1659.21667691588</v>
      </c>
      <c r="F94940">
        <v>-210.72596590909001</v>
      </c>
      <c r="G94940">
        <v>52.681491477272701</v>
      </c>
      <c r="H94940">
        <v>0</v>
      </c>
      <c r="I94940">
        <v>448.490711006786</v>
      </c>
      <c r="J94940">
        <v>-10.504305599999901</v>
      </c>
      <c r="K94940">
        <v>42</v>
      </c>
      <c r="L94940" s="9">
        <f t="shared" si="1483"/>
        <v>0</v>
      </c>
      <c r="O94940" s="8">
        <v>45549</v>
      </c>
      <c r="P94940" s="7">
        <v>0.79513888888888884</v>
      </c>
    </row>
    <row r="94941" spans="1:16" x14ac:dyDescent="0.25">
      <c r="A94941" s="10">
        <v>45549.79583333333</v>
      </c>
      <c r="B94941" t="s">
        <v>12</v>
      </c>
      <c r="C94941">
        <v>59.997368421052599</v>
      </c>
      <c r="D94941">
        <v>-5</v>
      </c>
      <c r="E94941" s="9">
        <v>1719.21404533693</v>
      </c>
      <c r="F94941">
        <v>-270.72333433014302</v>
      </c>
      <c r="G94941">
        <v>54.1446668660287</v>
      </c>
      <c r="H94941">
        <v>0</v>
      </c>
      <c r="I94941">
        <v>448.490711006786</v>
      </c>
      <c r="J94941">
        <v>-12.932024799999899</v>
      </c>
      <c r="K94941">
        <v>42</v>
      </c>
      <c r="L94941" s="9">
        <f t="shared" si="1483"/>
        <v>0</v>
      </c>
      <c r="O94941" s="8">
        <v>45549</v>
      </c>
      <c r="P94941" s="7">
        <v>0.79583333333333328</v>
      </c>
    </row>
    <row r="94942" spans="1:16" x14ac:dyDescent="0.25">
      <c r="A94942" s="10">
        <v>45549.796527777777</v>
      </c>
      <c r="B94942" t="s">
        <v>12</v>
      </c>
      <c r="C94942">
        <v>60.15</v>
      </c>
      <c r="D94942">
        <v>-6</v>
      </c>
      <c r="E94942" s="9">
        <v>1779.3640453369301</v>
      </c>
      <c r="F94942">
        <v>-330.873334330143</v>
      </c>
      <c r="G94942">
        <v>55.145555721690499</v>
      </c>
      <c r="H94942">
        <v>0</v>
      </c>
      <c r="I94942">
        <v>448.490711006786</v>
      </c>
      <c r="J94942">
        <v>-10.295529299999901</v>
      </c>
      <c r="K94942">
        <v>42</v>
      </c>
      <c r="L94942" s="9">
        <f t="shared" si="1483"/>
        <v>0</v>
      </c>
      <c r="O94942" s="8">
        <v>45549</v>
      </c>
      <c r="P94942" s="7">
        <v>0.79652777777777772</v>
      </c>
    </row>
    <row r="94943" spans="1:16" x14ac:dyDescent="0.25">
      <c r="A94943" s="10">
        <v>45549.79791666667</v>
      </c>
      <c r="B94943" t="s">
        <v>12</v>
      </c>
      <c r="C94943">
        <v>60.405000000000001</v>
      </c>
      <c r="D94943">
        <v>-7</v>
      </c>
      <c r="E94943" s="9">
        <v>1839.76904533693</v>
      </c>
      <c r="F94943">
        <v>-391.27833433014302</v>
      </c>
      <c r="G94943">
        <v>55.896904904306197</v>
      </c>
      <c r="H94943">
        <v>0</v>
      </c>
      <c r="I94943">
        <v>448.490711006786</v>
      </c>
      <c r="J94943">
        <v>-8.8919515999999899</v>
      </c>
      <c r="K94943">
        <v>42</v>
      </c>
      <c r="L94943" s="9">
        <f t="shared" si="1483"/>
        <v>0</v>
      </c>
      <c r="O94943" s="8">
        <v>45549</v>
      </c>
      <c r="P94943" s="7">
        <v>0.79791666666666672</v>
      </c>
    </row>
    <row r="94944" spans="1:16" x14ac:dyDescent="0.25">
      <c r="A94944" s="10">
        <v>45549.798611111109</v>
      </c>
      <c r="B94944" t="s">
        <v>12</v>
      </c>
      <c r="C94944">
        <v>62.414999999999999</v>
      </c>
      <c r="D94944">
        <v>-8</v>
      </c>
      <c r="E94944" s="9">
        <v>1902.18404533693</v>
      </c>
      <c r="F94944">
        <v>-453.69333433014299</v>
      </c>
      <c r="G94944">
        <v>56.711666791267902</v>
      </c>
      <c r="H94944">
        <v>0</v>
      </c>
      <c r="I94944">
        <v>448.490711006786</v>
      </c>
      <c r="J94944">
        <v>-8.3883595999999994</v>
      </c>
      <c r="K94944">
        <v>42</v>
      </c>
      <c r="L94944" s="9">
        <f t="shared" si="1483"/>
        <v>0</v>
      </c>
      <c r="O94944" s="8">
        <v>45549</v>
      </c>
      <c r="P94944" s="7">
        <v>0.79861111111111116</v>
      </c>
    </row>
    <row r="94945" spans="1:16" x14ac:dyDescent="0.25">
      <c r="A94945" s="10">
        <v>45549.799305555556</v>
      </c>
      <c r="B94945" t="s">
        <v>12</v>
      </c>
      <c r="C94945">
        <v>56.402500000000003</v>
      </c>
      <c r="D94945">
        <v>-9</v>
      </c>
      <c r="E94945" s="9">
        <v>1958.5865453369299</v>
      </c>
      <c r="F94945">
        <v>-510.09583433014302</v>
      </c>
      <c r="G94945">
        <v>56.677314925571402</v>
      </c>
      <c r="H94945">
        <v>0</v>
      </c>
      <c r="I94945">
        <v>448.490711006786</v>
      </c>
      <c r="J94945">
        <v>-11.4045694</v>
      </c>
      <c r="K94945">
        <v>42</v>
      </c>
      <c r="L94945" s="9">
        <f t="shared" si="1483"/>
        <v>0</v>
      </c>
      <c r="O94945" s="8">
        <v>45549</v>
      </c>
      <c r="P94945" s="7">
        <v>0.7993055555555556</v>
      </c>
    </row>
    <row r="94946" spans="1:16" x14ac:dyDescent="0.25">
      <c r="A94946" s="10">
        <v>45549.8</v>
      </c>
      <c r="B94946" t="s">
        <v>12</v>
      </c>
      <c r="C94946">
        <v>60.523333333333298</v>
      </c>
      <c r="D94946">
        <v>-10</v>
      </c>
      <c r="E94946" s="9">
        <v>2019.1098786702601</v>
      </c>
      <c r="F94946">
        <v>-570.61916766347599</v>
      </c>
      <c r="G94946">
        <v>57.061916766347601</v>
      </c>
      <c r="H94946">
        <v>0</v>
      </c>
      <c r="I94946">
        <v>448.490711006786</v>
      </c>
      <c r="J94946">
        <v>-6.9621554000000003</v>
      </c>
      <c r="K94946">
        <v>42</v>
      </c>
      <c r="L94946" s="9">
        <f t="shared" si="1483"/>
        <v>0</v>
      </c>
      <c r="O94946" s="8">
        <v>45549</v>
      </c>
      <c r="P94946" s="7">
        <v>0.8</v>
      </c>
    </row>
    <row r="94947" spans="1:16" x14ac:dyDescent="0.25">
      <c r="A94947" s="10">
        <v>45549.800694444442</v>
      </c>
      <c r="B94947" t="s">
        <v>12</v>
      </c>
      <c r="C94947">
        <v>63.465294117646998</v>
      </c>
      <c r="D94947">
        <v>-11</v>
      </c>
      <c r="E94947" s="9">
        <v>2082.5751727879101</v>
      </c>
      <c r="F94947">
        <v>-634.08446178112297</v>
      </c>
      <c r="G94947">
        <v>57.644041980102102</v>
      </c>
      <c r="H94947">
        <v>0</v>
      </c>
      <c r="I94947">
        <v>448.490711006786</v>
      </c>
      <c r="J94947">
        <v>-5.1864953999999903</v>
      </c>
      <c r="K94947">
        <v>42</v>
      </c>
      <c r="L94947" s="9">
        <f t="shared" si="1483"/>
        <v>0</v>
      </c>
      <c r="O94947" s="8">
        <v>45549</v>
      </c>
      <c r="P94947" s="7">
        <v>0.80069444444444449</v>
      </c>
    </row>
    <row r="94948" spans="1:16" x14ac:dyDescent="0.25">
      <c r="A94948" s="10">
        <v>45549.801388888889</v>
      </c>
      <c r="B94948" t="s">
        <v>12</v>
      </c>
      <c r="C94948">
        <v>60.682272727272696</v>
      </c>
      <c r="D94948">
        <v>-12</v>
      </c>
      <c r="E94948" s="9">
        <v>2143.2574455151798</v>
      </c>
      <c r="F94948">
        <v>-694.76673450839598</v>
      </c>
      <c r="G94948">
        <v>57.897227875699699</v>
      </c>
      <c r="H94948">
        <v>0</v>
      </c>
      <c r="I94948">
        <v>448.490711006786</v>
      </c>
      <c r="J94948">
        <v>-8.9024070999999996</v>
      </c>
      <c r="K94948">
        <v>42</v>
      </c>
      <c r="L94948" s="9">
        <f t="shared" si="1483"/>
        <v>0</v>
      </c>
      <c r="O94948" s="8">
        <v>45549</v>
      </c>
      <c r="P94948" s="7">
        <v>0.80138888888888893</v>
      </c>
    </row>
    <row r="94949" spans="1:16" x14ac:dyDescent="0.25">
      <c r="A94949" s="10">
        <v>45549.801388888889</v>
      </c>
      <c r="B94949" t="s">
        <v>13</v>
      </c>
      <c r="C94949">
        <v>60.682272727272696</v>
      </c>
      <c r="D94949">
        <v>0</v>
      </c>
      <c r="E94949" s="9">
        <v>1415.07017278791</v>
      </c>
      <c r="F94949">
        <v>0</v>
      </c>
      <c r="G94949">
        <v>0</v>
      </c>
      <c r="H94949">
        <v>-33.420538218876104</v>
      </c>
      <c r="I94949">
        <v>415.07017278791</v>
      </c>
      <c r="J94949">
        <v>-26.430357000000001</v>
      </c>
      <c r="K94949">
        <v>42</v>
      </c>
      <c r="L94949" s="9">
        <f t="shared" si="1483"/>
        <v>1</v>
      </c>
      <c r="O94949" s="8">
        <v>45549</v>
      </c>
      <c r="P94949" s="7">
        <v>0.80138888888888893</v>
      </c>
    </row>
    <row r="94950" spans="1:16" x14ac:dyDescent="0.25">
      <c r="A94950" s="10">
        <v>45550.533333333333</v>
      </c>
      <c r="B94950" t="s">
        <v>11</v>
      </c>
      <c r="C94950">
        <v>95</v>
      </c>
      <c r="D94950">
        <v>0</v>
      </c>
      <c r="E94950" s="9">
        <v>1415.07017278791</v>
      </c>
      <c r="F94950">
        <v>0</v>
      </c>
      <c r="G94950">
        <v>0</v>
      </c>
      <c r="H94950">
        <v>0</v>
      </c>
      <c r="I94950">
        <v>415.07017278791</v>
      </c>
      <c r="J94950">
        <v>9.8501700000000003</v>
      </c>
      <c r="K94950">
        <v>42</v>
      </c>
      <c r="L94950" s="9">
        <f t="shared" si="1483"/>
        <v>0</v>
      </c>
      <c r="O94950" s="8">
        <v>45550</v>
      </c>
      <c r="P94950" s="7">
        <v>0.53333333333333333</v>
      </c>
    </row>
    <row r="94951" spans="1:16" x14ac:dyDescent="0.25">
      <c r="A94951" s="10">
        <v>45550.53402777778</v>
      </c>
      <c r="B94951" t="s">
        <v>14</v>
      </c>
      <c r="C94951">
        <v>95</v>
      </c>
      <c r="D94951">
        <v>1</v>
      </c>
      <c r="E94951" s="9">
        <v>1320.07017278791</v>
      </c>
      <c r="F94951">
        <v>95</v>
      </c>
      <c r="G94951">
        <v>95</v>
      </c>
      <c r="H94951">
        <v>0</v>
      </c>
      <c r="I94951">
        <v>415.07017278791</v>
      </c>
      <c r="J94951">
        <v>7.2334974999999897</v>
      </c>
      <c r="K94951">
        <v>42</v>
      </c>
      <c r="L94951" s="9">
        <f t="shared" si="1483"/>
        <v>0</v>
      </c>
      <c r="O94951" s="8">
        <v>45550</v>
      </c>
      <c r="P94951" s="7">
        <v>0.53402777777777777</v>
      </c>
    </row>
    <row r="94952" spans="1:16" x14ac:dyDescent="0.25">
      <c r="A94952" s="10">
        <v>45550.538194444445</v>
      </c>
      <c r="B94952" t="s">
        <v>14</v>
      </c>
      <c r="C94952">
        <v>95</v>
      </c>
      <c r="D94952">
        <v>2</v>
      </c>
      <c r="E94952" s="9">
        <v>1225.07017278791</v>
      </c>
      <c r="F94952">
        <v>190</v>
      </c>
      <c r="G94952">
        <v>95</v>
      </c>
      <c r="H94952">
        <v>0</v>
      </c>
      <c r="I94952">
        <v>415.07017278791</v>
      </c>
      <c r="J94952">
        <v>7.7496416666666601</v>
      </c>
      <c r="K94952">
        <v>42</v>
      </c>
      <c r="L94952" s="9">
        <f t="shared" si="1483"/>
        <v>0</v>
      </c>
      <c r="O94952" s="8">
        <v>45550</v>
      </c>
      <c r="P94952" s="7">
        <v>0.53819444444444442</v>
      </c>
    </row>
    <row r="94953" spans="1:16" x14ac:dyDescent="0.25">
      <c r="A94953" s="10">
        <v>45550.563194444447</v>
      </c>
      <c r="B94953" t="s">
        <v>14</v>
      </c>
      <c r="C94953">
        <v>95.003333333333302</v>
      </c>
      <c r="D94953">
        <v>3</v>
      </c>
      <c r="E94953" s="9">
        <v>1130.0668394545801</v>
      </c>
      <c r="F94953">
        <v>285.00333333333299</v>
      </c>
      <c r="G94953">
        <v>95.001111111111101</v>
      </c>
      <c r="H94953">
        <v>0</v>
      </c>
      <c r="I94953">
        <v>415.07017278791</v>
      </c>
      <c r="J94953">
        <v>6.3431899999999999</v>
      </c>
      <c r="K94953">
        <v>42</v>
      </c>
      <c r="L94953" s="9">
        <f t="shared" si="1483"/>
        <v>0</v>
      </c>
      <c r="O94953" s="8">
        <v>45550</v>
      </c>
      <c r="P94953" s="7">
        <v>0.56319444444444444</v>
      </c>
    </row>
    <row r="94954" spans="1:16" x14ac:dyDescent="0.25">
      <c r="A94954" s="10">
        <v>45550.576388888891</v>
      </c>
      <c r="B94954" t="s">
        <v>14</v>
      </c>
      <c r="C94954">
        <v>95.22</v>
      </c>
      <c r="D94954">
        <v>4</v>
      </c>
      <c r="E94954" s="9">
        <v>1034.84683945458</v>
      </c>
      <c r="F94954">
        <v>380.22333333333302</v>
      </c>
      <c r="G94954">
        <v>95.055833333333297</v>
      </c>
      <c r="H94954">
        <v>0</v>
      </c>
      <c r="I94954">
        <v>415.07017278791</v>
      </c>
      <c r="J94954">
        <v>6.1762659999999903</v>
      </c>
      <c r="K94954">
        <v>42</v>
      </c>
      <c r="L94954" s="9">
        <f t="shared" si="1483"/>
        <v>0</v>
      </c>
      <c r="O94954" s="8">
        <v>45550</v>
      </c>
      <c r="P94954" s="7">
        <v>0.57638888888888884</v>
      </c>
    </row>
    <row r="94955" spans="1:16" x14ac:dyDescent="0.25">
      <c r="A94955" s="10">
        <v>45550.584027777775</v>
      </c>
      <c r="B94955" t="s">
        <v>14</v>
      </c>
      <c r="C94955">
        <v>95.036000000000001</v>
      </c>
      <c r="D94955">
        <v>5</v>
      </c>
      <c r="E94955" s="9">
        <v>939.81083945458295</v>
      </c>
      <c r="F94955">
        <v>475.25933333333302</v>
      </c>
      <c r="G94955">
        <v>95.051866666666598</v>
      </c>
      <c r="H94955">
        <v>0</v>
      </c>
      <c r="I94955">
        <v>415.07017278791</v>
      </c>
      <c r="J94955">
        <v>5.8676058333333296</v>
      </c>
      <c r="K94955">
        <v>42</v>
      </c>
      <c r="L94955" s="9">
        <f t="shared" si="1483"/>
        <v>0</v>
      </c>
      <c r="O94955" s="8">
        <v>45550</v>
      </c>
      <c r="P94955" s="7">
        <v>0.58402777777777781</v>
      </c>
    </row>
    <row r="94956" spans="1:16" x14ac:dyDescent="0.25">
      <c r="A94956" s="10">
        <v>45550.591666666667</v>
      </c>
      <c r="B94956" t="s">
        <v>14</v>
      </c>
      <c r="C94956">
        <v>95</v>
      </c>
      <c r="D94956">
        <v>6</v>
      </c>
      <c r="E94956" s="9">
        <v>844.81083945458295</v>
      </c>
      <c r="F94956">
        <v>570.25933333333296</v>
      </c>
      <c r="G94956">
        <v>95.043222222222198</v>
      </c>
      <c r="H94956">
        <v>0</v>
      </c>
      <c r="I94956">
        <v>415.07017278791</v>
      </c>
      <c r="J94956">
        <v>5.8319164285714198</v>
      </c>
      <c r="K94956">
        <v>42</v>
      </c>
      <c r="L94956" s="9">
        <f t="shared" si="1483"/>
        <v>0</v>
      </c>
      <c r="O94956" s="8">
        <v>45550</v>
      </c>
      <c r="P94956" s="7">
        <v>0.59166666666666667</v>
      </c>
    </row>
    <row r="94957" spans="1:16" x14ac:dyDescent="0.25">
      <c r="A94957" s="10">
        <v>45550.594444444447</v>
      </c>
      <c r="B94957" t="s">
        <v>14</v>
      </c>
      <c r="C94957">
        <v>95.9</v>
      </c>
      <c r="D94957">
        <v>7</v>
      </c>
      <c r="E94957" s="9">
        <v>748.91083945458297</v>
      </c>
      <c r="F94957">
        <v>666.15933333333305</v>
      </c>
      <c r="G94957">
        <v>95.165619047619003</v>
      </c>
      <c r="H94957">
        <v>0</v>
      </c>
      <c r="I94957">
        <v>415.07017278791</v>
      </c>
      <c r="J94957">
        <v>5.3086193749999904</v>
      </c>
      <c r="K94957">
        <v>42</v>
      </c>
      <c r="L94957" s="9">
        <f t="shared" si="1483"/>
        <v>0</v>
      </c>
      <c r="O94957" s="8">
        <v>45550</v>
      </c>
      <c r="P94957" s="7">
        <v>0.59444444444444444</v>
      </c>
    </row>
    <row r="94958" spans="1:16" x14ac:dyDescent="0.25">
      <c r="A94958" s="10">
        <v>45550.59652777778</v>
      </c>
      <c r="B94958" t="s">
        <v>14</v>
      </c>
      <c r="C94958">
        <v>95.803333333333299</v>
      </c>
      <c r="D94958">
        <v>8</v>
      </c>
      <c r="E94958" s="9">
        <v>653.107506121249</v>
      </c>
      <c r="F94958">
        <v>761.962666666666</v>
      </c>
      <c r="G94958">
        <v>95.245333333333306</v>
      </c>
      <c r="H94958">
        <v>0</v>
      </c>
      <c r="I94958">
        <v>415.07017278791</v>
      </c>
      <c r="J94958">
        <v>4.8942966666666603</v>
      </c>
      <c r="K94958">
        <v>42</v>
      </c>
      <c r="L94958" s="9">
        <f t="shared" si="1483"/>
        <v>0</v>
      </c>
      <c r="O94958" s="8">
        <v>45550</v>
      </c>
      <c r="P94958" s="7">
        <v>0.59652777777777777</v>
      </c>
    </row>
    <row r="94959" spans="1:16" x14ac:dyDescent="0.25">
      <c r="A94959" s="10">
        <v>45550.597222222219</v>
      </c>
      <c r="B94959" t="s">
        <v>14</v>
      </c>
      <c r="C94959">
        <v>95</v>
      </c>
      <c r="D94959">
        <v>9</v>
      </c>
      <c r="E94959" s="9">
        <v>558.107506121249</v>
      </c>
      <c r="F94959">
        <v>856.962666666666</v>
      </c>
      <c r="G94959">
        <v>95.218074074073996</v>
      </c>
      <c r="H94959">
        <v>0</v>
      </c>
      <c r="I94959">
        <v>415.07017278791</v>
      </c>
      <c r="J94959">
        <v>1.51150099999999</v>
      </c>
      <c r="K94959">
        <v>42</v>
      </c>
      <c r="L94959" s="9">
        <f t="shared" si="1483"/>
        <v>0</v>
      </c>
      <c r="O94959" s="8">
        <v>45550</v>
      </c>
      <c r="P94959" s="7">
        <v>0.59722222222222221</v>
      </c>
    </row>
    <row r="94960" spans="1:16" x14ac:dyDescent="0.25">
      <c r="A94960" s="10">
        <v>45550.602083333331</v>
      </c>
      <c r="B94960" t="s">
        <v>14</v>
      </c>
      <c r="C94960">
        <v>95</v>
      </c>
      <c r="D94960">
        <v>10</v>
      </c>
      <c r="E94960" s="9">
        <v>463.107506121249</v>
      </c>
      <c r="F94960">
        <v>951.962666666666</v>
      </c>
      <c r="G94960">
        <v>95.196266666666602</v>
      </c>
      <c r="H94960">
        <v>0</v>
      </c>
      <c r="I94960">
        <v>415.07017278791</v>
      </c>
      <c r="J94960">
        <v>1.9976604999999901</v>
      </c>
      <c r="K94960">
        <v>42</v>
      </c>
      <c r="L94960" s="9">
        <f t="shared" si="1483"/>
        <v>0</v>
      </c>
      <c r="O94960" s="8">
        <v>45550</v>
      </c>
      <c r="P94960" s="7">
        <v>0.6020833333333333</v>
      </c>
    </row>
    <row r="94961" spans="1:16" x14ac:dyDescent="0.25">
      <c r="A94961" s="10">
        <v>45550.603472222225</v>
      </c>
      <c r="B94961" t="s">
        <v>14</v>
      </c>
      <c r="C94961">
        <v>95.01</v>
      </c>
      <c r="D94961">
        <v>11</v>
      </c>
      <c r="E94961" s="9">
        <v>368.09750612124901</v>
      </c>
      <c r="F94961">
        <v>1046.97266666666</v>
      </c>
      <c r="G94961">
        <v>95.179333333333304</v>
      </c>
      <c r="H94961">
        <v>0</v>
      </c>
      <c r="I94961">
        <v>415.07017278791</v>
      </c>
      <c r="J94961">
        <v>2.38211499999999</v>
      </c>
      <c r="K94961">
        <v>42</v>
      </c>
      <c r="L94961" s="9">
        <f t="shared" si="1483"/>
        <v>0</v>
      </c>
      <c r="O94961" s="8">
        <v>45550</v>
      </c>
      <c r="P94961" s="7">
        <v>0.60347222222222219</v>
      </c>
    </row>
    <row r="94962" spans="1:16" x14ac:dyDescent="0.25">
      <c r="A94962" s="10">
        <v>45550.606249999997</v>
      </c>
      <c r="B94962" t="s">
        <v>13</v>
      </c>
      <c r="C94962">
        <v>94.575714285714199</v>
      </c>
      <c r="D94962">
        <v>0</v>
      </c>
      <c r="E94962" s="9">
        <v>1408.4303632640999</v>
      </c>
      <c r="F94962">
        <v>0</v>
      </c>
      <c r="G94962">
        <v>0</v>
      </c>
      <c r="H94962">
        <v>-6.6398095238096104</v>
      </c>
      <c r="I94962">
        <v>408.430363264101</v>
      </c>
      <c r="J94962">
        <v>-1.2410224000000001</v>
      </c>
      <c r="K94962">
        <v>42</v>
      </c>
      <c r="L94962" s="9">
        <f t="shared" si="1483"/>
        <v>0</v>
      </c>
      <c r="O94962" s="8">
        <v>45550</v>
      </c>
      <c r="P94962" s="7">
        <v>0.60624999999999996</v>
      </c>
    </row>
    <row r="94963" spans="1:16" x14ac:dyDescent="0.25">
      <c r="A94963" s="10">
        <v>45550.606944444444</v>
      </c>
      <c r="B94963" t="s">
        <v>12</v>
      </c>
      <c r="C94963">
        <v>93.5</v>
      </c>
      <c r="D94963">
        <v>-1</v>
      </c>
      <c r="E94963" s="9">
        <v>1501.9303632640999</v>
      </c>
      <c r="F94963">
        <v>-93.5</v>
      </c>
      <c r="G94963">
        <v>93.5</v>
      </c>
      <c r="H94963">
        <v>0</v>
      </c>
      <c r="I94963">
        <v>408.430363264101</v>
      </c>
      <c r="J94963">
        <v>-1.8328859</v>
      </c>
      <c r="K94963">
        <v>42</v>
      </c>
      <c r="L94963" s="9">
        <f t="shared" si="1483"/>
        <v>0</v>
      </c>
      <c r="O94963" s="8">
        <v>45550</v>
      </c>
      <c r="P94963" s="7">
        <v>0.6069444444444444</v>
      </c>
    </row>
    <row r="94964" spans="1:16" x14ac:dyDescent="0.25">
      <c r="A94964" s="10">
        <v>45550.620833333334</v>
      </c>
      <c r="B94964" t="s">
        <v>12</v>
      </c>
      <c r="C94964">
        <v>92.85</v>
      </c>
      <c r="D94964">
        <v>-2</v>
      </c>
      <c r="E94964" s="9">
        <v>1594.7803632641001</v>
      </c>
      <c r="F94964">
        <v>-186.35</v>
      </c>
      <c r="G94964">
        <v>93.174999999999997</v>
      </c>
      <c r="H94964">
        <v>0</v>
      </c>
      <c r="I94964">
        <v>408.430363264101</v>
      </c>
      <c r="J94964">
        <v>-2.6594498999999998</v>
      </c>
      <c r="K94964">
        <v>42</v>
      </c>
      <c r="L94964" s="9">
        <f t="shared" si="1483"/>
        <v>0</v>
      </c>
      <c r="O94964" s="8">
        <v>45550</v>
      </c>
      <c r="P94964" s="7">
        <v>0.62083333333333335</v>
      </c>
    </row>
    <row r="94965" spans="1:16" x14ac:dyDescent="0.25">
      <c r="A94965" s="10">
        <v>45550.626388888886</v>
      </c>
      <c r="B94965" t="s">
        <v>12</v>
      </c>
      <c r="C94965">
        <v>92.13</v>
      </c>
      <c r="D94965">
        <v>-3</v>
      </c>
      <c r="E94965" s="9">
        <v>1686.9103632640999</v>
      </c>
      <c r="F94965">
        <v>-278.48</v>
      </c>
      <c r="G94965">
        <v>92.826666666666597</v>
      </c>
      <c r="H94965">
        <v>0</v>
      </c>
      <c r="I94965">
        <v>408.430363264101</v>
      </c>
      <c r="J94965">
        <v>-2.9793143999999998</v>
      </c>
      <c r="K94965">
        <v>42</v>
      </c>
      <c r="L94965" s="9">
        <f t="shared" si="1483"/>
        <v>0</v>
      </c>
      <c r="O94965" s="8">
        <v>45550</v>
      </c>
      <c r="P94965" s="7">
        <v>0.62638888888888888</v>
      </c>
    </row>
    <row r="94966" spans="1:16" x14ac:dyDescent="0.25">
      <c r="A94966" s="10">
        <v>45550.629166666666</v>
      </c>
      <c r="B94966" t="s">
        <v>12</v>
      </c>
      <c r="C94966">
        <v>92.2</v>
      </c>
      <c r="D94966">
        <v>-4</v>
      </c>
      <c r="E94966" s="9">
        <v>1779.1103632641</v>
      </c>
      <c r="F94966">
        <v>-370.68</v>
      </c>
      <c r="G94966">
        <v>92.67</v>
      </c>
      <c r="H94966">
        <v>0</v>
      </c>
      <c r="I94966">
        <v>408.430363264101</v>
      </c>
      <c r="J94966">
        <v>-3.2791223999999999</v>
      </c>
      <c r="K94966">
        <v>42</v>
      </c>
      <c r="L94966" s="9">
        <f t="shared" si="1483"/>
        <v>0</v>
      </c>
      <c r="O94966" s="8">
        <v>45550</v>
      </c>
      <c r="P94966" s="7">
        <v>0.62916666666666665</v>
      </c>
    </row>
    <row r="94967" spans="1:16" x14ac:dyDescent="0.25">
      <c r="A94967" s="10">
        <v>45550.635416666664</v>
      </c>
      <c r="B94967" t="s">
        <v>12</v>
      </c>
      <c r="C94967">
        <v>90.397999999999996</v>
      </c>
      <c r="D94967">
        <v>-5</v>
      </c>
      <c r="E94967" s="9">
        <v>1869.5083632640999</v>
      </c>
      <c r="F94967">
        <v>-461.07799999999997</v>
      </c>
      <c r="G94967">
        <v>92.215599999999995</v>
      </c>
      <c r="H94967">
        <v>0</v>
      </c>
      <c r="I94967">
        <v>408.430363264101</v>
      </c>
      <c r="J94967">
        <v>-1.1732313999999899</v>
      </c>
      <c r="K94967">
        <v>42</v>
      </c>
      <c r="L94967" s="9">
        <f t="shared" si="1483"/>
        <v>0</v>
      </c>
      <c r="O94967" s="8">
        <v>45550</v>
      </c>
      <c r="P94967" s="7">
        <v>0.63541666666666663</v>
      </c>
    </row>
    <row r="94968" spans="1:16" x14ac:dyDescent="0.25">
      <c r="A94968" s="10">
        <v>45550.636111111111</v>
      </c>
      <c r="B94968" t="s">
        <v>12</v>
      </c>
      <c r="C94968">
        <v>90.004999999999995</v>
      </c>
      <c r="D94968">
        <v>-6</v>
      </c>
      <c r="E94968" s="9">
        <v>1959.5133632641</v>
      </c>
      <c r="F94968">
        <v>-551.08299999999997</v>
      </c>
      <c r="G94968">
        <v>91.847166666666595</v>
      </c>
      <c r="H94968">
        <v>0</v>
      </c>
      <c r="I94968">
        <v>408.430363264101</v>
      </c>
      <c r="J94968">
        <v>-1.3246142999999899</v>
      </c>
      <c r="K94968">
        <v>42</v>
      </c>
      <c r="L94968" s="9">
        <f t="shared" si="1483"/>
        <v>0</v>
      </c>
      <c r="O94968" s="8">
        <v>45550</v>
      </c>
      <c r="P94968" s="7">
        <v>0.63611111111111107</v>
      </c>
    </row>
    <row r="94969" spans="1:16" x14ac:dyDescent="0.25">
      <c r="A94969" s="10">
        <v>45550.643055555556</v>
      </c>
      <c r="B94969" t="s">
        <v>12</v>
      </c>
      <c r="C94969">
        <v>91.53</v>
      </c>
      <c r="D94969">
        <v>-7</v>
      </c>
      <c r="E94969" s="9">
        <v>2051.0433632641002</v>
      </c>
      <c r="F94969">
        <v>-642.61299999999903</v>
      </c>
      <c r="G94969">
        <v>91.801857142857102</v>
      </c>
      <c r="H94969">
        <v>0</v>
      </c>
      <c r="I94969">
        <v>408.430363264101</v>
      </c>
      <c r="J94969">
        <v>-3.2063518999999898</v>
      </c>
      <c r="K94969">
        <v>42</v>
      </c>
      <c r="L94969" s="9">
        <f t="shared" si="1483"/>
        <v>0</v>
      </c>
      <c r="O94969" s="8">
        <v>45550</v>
      </c>
      <c r="P94969" s="7">
        <v>0.6430555555555556</v>
      </c>
    </row>
    <row r="94970" spans="1:16" x14ac:dyDescent="0.25">
      <c r="A94970" s="10">
        <v>45550.652777777781</v>
      </c>
      <c r="B94970" t="s">
        <v>12</v>
      </c>
      <c r="C94970">
        <v>90.71</v>
      </c>
      <c r="D94970">
        <v>-8</v>
      </c>
      <c r="E94970" s="9">
        <v>2141.7533632640998</v>
      </c>
      <c r="F94970">
        <v>-733.32299999999998</v>
      </c>
      <c r="G94970">
        <v>91.665374999999997</v>
      </c>
      <c r="H94970">
        <v>0</v>
      </c>
      <c r="I94970">
        <v>408.430363264101</v>
      </c>
      <c r="J94970">
        <v>-2.9234693999999899</v>
      </c>
      <c r="K94970">
        <v>42</v>
      </c>
      <c r="L94970" s="9">
        <f t="shared" si="1483"/>
        <v>0</v>
      </c>
      <c r="O94970" s="8">
        <v>45550</v>
      </c>
      <c r="P94970" s="7">
        <v>0.65277777777777779</v>
      </c>
    </row>
    <row r="94971" spans="1:16" x14ac:dyDescent="0.25">
      <c r="A94971" s="10">
        <v>45550.65902777778</v>
      </c>
      <c r="B94971" t="s">
        <v>12</v>
      </c>
      <c r="C94971">
        <v>91.048000000000002</v>
      </c>
      <c r="D94971">
        <v>-9</v>
      </c>
      <c r="E94971" s="9">
        <v>2232.8013632641</v>
      </c>
      <c r="F94971">
        <v>-824.37099999999998</v>
      </c>
      <c r="G94971">
        <v>91.596777777777703</v>
      </c>
      <c r="H94971">
        <v>0</v>
      </c>
      <c r="I94971">
        <v>408.430363264101</v>
      </c>
      <c r="J94971">
        <v>-6.50879929999999</v>
      </c>
      <c r="K94971">
        <v>42</v>
      </c>
      <c r="L94971" s="9">
        <f t="shared" si="1483"/>
        <v>0</v>
      </c>
      <c r="O94971" s="8">
        <v>45550</v>
      </c>
      <c r="P94971" s="7">
        <v>0.65902777777777777</v>
      </c>
    </row>
    <row r="94972" spans="1:16" x14ac:dyDescent="0.25">
      <c r="A94972" s="10">
        <v>45550.662499999999</v>
      </c>
      <c r="B94972" t="s">
        <v>12</v>
      </c>
      <c r="C94972">
        <v>91.004999999999995</v>
      </c>
      <c r="D94972">
        <v>-10</v>
      </c>
      <c r="E94972" s="9">
        <v>2323.8063632641001</v>
      </c>
      <c r="F94972">
        <v>-915.37599999999998</v>
      </c>
      <c r="G94972">
        <v>91.537599999999998</v>
      </c>
      <c r="H94972">
        <v>0</v>
      </c>
      <c r="I94972">
        <v>408.430363264101</v>
      </c>
      <c r="J94972">
        <v>-3.9446618999999901</v>
      </c>
      <c r="K94972">
        <v>42</v>
      </c>
      <c r="L94972" s="9">
        <f t="shared" si="1483"/>
        <v>0</v>
      </c>
      <c r="O94972" s="8">
        <v>45550</v>
      </c>
      <c r="P94972" s="7">
        <v>0.66249999999999998</v>
      </c>
    </row>
    <row r="94973" spans="1:16" x14ac:dyDescent="0.25">
      <c r="A94973" s="10">
        <v>45550.663194444445</v>
      </c>
      <c r="B94973" t="s">
        <v>12</v>
      </c>
      <c r="C94973">
        <v>91</v>
      </c>
      <c r="D94973">
        <v>-11</v>
      </c>
      <c r="E94973" s="9">
        <v>2414.8063632641001</v>
      </c>
      <c r="F94973">
        <v>-1006.376</v>
      </c>
      <c r="G94973">
        <v>91.488727272727203</v>
      </c>
      <c r="H94973">
        <v>0</v>
      </c>
      <c r="I94973">
        <v>408.430363264101</v>
      </c>
      <c r="J94973">
        <v>-3.95851989999999</v>
      </c>
      <c r="K94973">
        <v>42</v>
      </c>
      <c r="L94973" s="9">
        <f t="shared" si="1483"/>
        <v>0</v>
      </c>
      <c r="O94973" s="8">
        <v>45550</v>
      </c>
      <c r="P94973" s="7">
        <v>0.66319444444444442</v>
      </c>
    </row>
    <row r="94974" spans="1:16" x14ac:dyDescent="0.25">
      <c r="A94974" s="10">
        <v>45550.663888888892</v>
      </c>
      <c r="B94974" t="s">
        <v>12</v>
      </c>
      <c r="C94974">
        <v>91</v>
      </c>
      <c r="D94974">
        <v>-12</v>
      </c>
      <c r="E94974" s="9">
        <v>2505.8063632641001</v>
      </c>
      <c r="F94974">
        <v>-1097.376</v>
      </c>
      <c r="G94974">
        <v>91.447999999999993</v>
      </c>
      <c r="H94974">
        <v>0</v>
      </c>
      <c r="I94974">
        <v>408.430363264101</v>
      </c>
      <c r="J94974">
        <v>-3.5874858999999999</v>
      </c>
      <c r="K94974">
        <v>42</v>
      </c>
      <c r="L94974" s="9">
        <f t="shared" si="1483"/>
        <v>0</v>
      </c>
      <c r="O94974" s="8">
        <v>45550</v>
      </c>
      <c r="P94974" s="7">
        <v>0.66388888888888886</v>
      </c>
    </row>
    <row r="94975" spans="1:16" x14ac:dyDescent="0.25">
      <c r="A94975" s="10">
        <v>45550.665277777778</v>
      </c>
      <c r="B94975" t="s">
        <v>12</v>
      </c>
      <c r="C94975">
        <v>91</v>
      </c>
      <c r="D94975">
        <v>-13</v>
      </c>
      <c r="E94975" s="9">
        <v>2596.8063632641001</v>
      </c>
      <c r="F94975">
        <v>-1188.376</v>
      </c>
      <c r="G94975">
        <v>91.413538461538394</v>
      </c>
      <c r="H94975">
        <v>0</v>
      </c>
      <c r="I94975">
        <v>408.430363264101</v>
      </c>
      <c r="J94975">
        <v>-2.5817904999999901</v>
      </c>
      <c r="K94975">
        <v>42</v>
      </c>
      <c r="L94975" s="9">
        <f t="shared" si="1483"/>
        <v>0</v>
      </c>
      <c r="O94975" s="8">
        <v>45550</v>
      </c>
      <c r="P94975" s="7">
        <v>0.66527777777777775</v>
      </c>
    </row>
    <row r="94976" spans="1:16" x14ac:dyDescent="0.25">
      <c r="A94976" s="10">
        <v>45550.665972222225</v>
      </c>
      <c r="B94976" t="s">
        <v>12</v>
      </c>
      <c r="C94976">
        <v>91</v>
      </c>
      <c r="D94976">
        <v>-14</v>
      </c>
      <c r="E94976" s="9">
        <v>2687.8063632641001</v>
      </c>
      <c r="F94976">
        <v>-1279.376</v>
      </c>
      <c r="G94976">
        <v>91.384</v>
      </c>
      <c r="H94976">
        <v>0</v>
      </c>
      <c r="I94976">
        <v>408.430363264101</v>
      </c>
      <c r="J94976">
        <v>-5.8392895999999999</v>
      </c>
      <c r="K94976">
        <v>42</v>
      </c>
      <c r="L94976" s="9">
        <f t="shared" si="1483"/>
        <v>0</v>
      </c>
      <c r="O94976" s="8">
        <v>45550</v>
      </c>
      <c r="P94976" s="7">
        <v>0.66597222222222219</v>
      </c>
    </row>
    <row r="94977" spans="1:16" x14ac:dyDescent="0.25">
      <c r="A94977" s="10">
        <v>45550.666666666664</v>
      </c>
      <c r="B94977" t="s">
        <v>12</v>
      </c>
      <c r="C94977">
        <v>91</v>
      </c>
      <c r="D94977">
        <v>-15</v>
      </c>
      <c r="E94977" s="9">
        <v>2778.8063632641001</v>
      </c>
      <c r="F94977">
        <v>-1370.376</v>
      </c>
      <c r="G94977">
        <v>91.358400000000003</v>
      </c>
      <c r="H94977">
        <v>0</v>
      </c>
      <c r="I94977">
        <v>408.430363264101</v>
      </c>
      <c r="J94977">
        <v>-8.4306275999999993</v>
      </c>
      <c r="K94977">
        <v>42</v>
      </c>
      <c r="L94977" s="9">
        <f t="shared" si="1483"/>
        <v>0</v>
      </c>
      <c r="O94977" s="8">
        <v>45550</v>
      </c>
      <c r="P94977" s="7">
        <v>0.66666666666666663</v>
      </c>
    </row>
    <row r="94978" spans="1:16" x14ac:dyDescent="0.25">
      <c r="A94978" s="10">
        <v>45550.667361111111</v>
      </c>
      <c r="B94978" t="s">
        <v>12</v>
      </c>
      <c r="C94978">
        <v>91</v>
      </c>
      <c r="D94978">
        <v>-16</v>
      </c>
      <c r="E94978" s="9">
        <v>2869.8063632641001</v>
      </c>
      <c r="F94978">
        <v>-1461.376</v>
      </c>
      <c r="G94978">
        <v>91.335999999999999</v>
      </c>
      <c r="H94978">
        <v>0</v>
      </c>
      <c r="I94978">
        <v>408.430363264101</v>
      </c>
      <c r="J94978">
        <v>-8.1289751999999993</v>
      </c>
      <c r="K94978">
        <v>42</v>
      </c>
      <c r="L94978" s="9">
        <f t="shared" si="1483"/>
        <v>0</v>
      </c>
      <c r="O94978" s="8">
        <v>45550</v>
      </c>
      <c r="P94978" s="7">
        <v>0.66736111111111107</v>
      </c>
    </row>
    <row r="94979" spans="1:16" x14ac:dyDescent="0.25">
      <c r="A94979" s="10">
        <v>45550.669444444444</v>
      </c>
      <c r="B94979" t="s">
        <v>12</v>
      </c>
      <c r="C94979">
        <v>91</v>
      </c>
      <c r="D94979">
        <v>-17</v>
      </c>
      <c r="E94979" s="9">
        <v>2960.8063632641001</v>
      </c>
      <c r="F94979">
        <v>-1552.376</v>
      </c>
      <c r="G94979">
        <v>91.316235294117604</v>
      </c>
      <c r="H94979">
        <v>0</v>
      </c>
      <c r="I94979">
        <v>408.430363264101</v>
      </c>
      <c r="J94979">
        <v>-5.2865835999999904</v>
      </c>
      <c r="K94979">
        <v>42</v>
      </c>
      <c r="L94979" s="9">
        <f t="shared" ref="L94979:L95042" si="1484">IF(DAY(O94979 &lt;&gt; O94980), 1, 0)</f>
        <v>0</v>
      </c>
      <c r="O94979" s="8">
        <v>45550</v>
      </c>
      <c r="P94979" s="7">
        <v>0.6694444444444444</v>
      </c>
    </row>
    <row r="94980" spans="1:16" x14ac:dyDescent="0.25">
      <c r="A94980" s="10">
        <v>45550.67291666667</v>
      </c>
      <c r="B94980" t="s">
        <v>12</v>
      </c>
      <c r="C94980">
        <v>91</v>
      </c>
      <c r="D94980">
        <v>-18</v>
      </c>
      <c r="E94980" s="9">
        <v>3051.8063632641001</v>
      </c>
      <c r="F94980">
        <v>-1643.376</v>
      </c>
      <c r="G94980">
        <v>91.298666666666605</v>
      </c>
      <c r="H94980">
        <v>0</v>
      </c>
      <c r="I94980">
        <v>408.430363264101</v>
      </c>
      <c r="J94980">
        <v>-5.9301081</v>
      </c>
      <c r="K94980">
        <v>42</v>
      </c>
      <c r="L94980" s="9">
        <f t="shared" si="1484"/>
        <v>0</v>
      </c>
      <c r="O94980" s="8">
        <v>45550</v>
      </c>
      <c r="P94980" s="7">
        <v>0.67291666666666672</v>
      </c>
    </row>
    <row r="94981" spans="1:16" x14ac:dyDescent="0.25">
      <c r="A94981" s="10">
        <v>45550.674305555556</v>
      </c>
      <c r="B94981" t="s">
        <v>12</v>
      </c>
      <c r="C94981">
        <v>92.831999999999994</v>
      </c>
      <c r="D94981">
        <v>-19</v>
      </c>
      <c r="E94981" s="9">
        <v>3144.6383632641</v>
      </c>
      <c r="F94981">
        <v>-1736.2080000000001</v>
      </c>
      <c r="G94981">
        <v>91.379368421052604</v>
      </c>
      <c r="H94981">
        <v>0</v>
      </c>
      <c r="I94981">
        <v>408.430363264101</v>
      </c>
      <c r="J94981">
        <v>-1.84360919999999</v>
      </c>
      <c r="K94981">
        <v>42</v>
      </c>
      <c r="L94981" s="9">
        <f t="shared" si="1484"/>
        <v>0</v>
      </c>
      <c r="O94981" s="8">
        <v>45550</v>
      </c>
      <c r="P94981" s="7">
        <v>0.6743055555555556</v>
      </c>
    </row>
    <row r="94982" spans="1:16" x14ac:dyDescent="0.25">
      <c r="A94982" s="10">
        <v>45550.675694444442</v>
      </c>
      <c r="B94982" t="s">
        <v>12</v>
      </c>
      <c r="C94982">
        <v>93.426000000000002</v>
      </c>
      <c r="D94982">
        <v>-20</v>
      </c>
      <c r="E94982" s="9">
        <v>3238.0643632640999</v>
      </c>
      <c r="F94982">
        <v>-1829.634</v>
      </c>
      <c r="G94982">
        <v>91.481700000000004</v>
      </c>
      <c r="H94982">
        <v>0</v>
      </c>
      <c r="I94982">
        <v>408.430363264101</v>
      </c>
      <c r="J94982">
        <v>-2.3561721999999898</v>
      </c>
      <c r="K94982">
        <v>42</v>
      </c>
      <c r="L94982" s="9">
        <f t="shared" si="1484"/>
        <v>0</v>
      </c>
      <c r="O94982" s="8">
        <v>45550</v>
      </c>
      <c r="P94982" s="7">
        <v>0.67569444444444449</v>
      </c>
    </row>
    <row r="94983" spans="1:16" x14ac:dyDescent="0.25">
      <c r="A94983" s="10">
        <v>45550.677083333336</v>
      </c>
      <c r="B94983" t="s">
        <v>12</v>
      </c>
      <c r="C94983">
        <v>91.002222222222201</v>
      </c>
      <c r="D94983">
        <v>-21</v>
      </c>
      <c r="E94983" s="9">
        <v>3329.06658548632</v>
      </c>
      <c r="F94983">
        <v>-1920.6362222222201</v>
      </c>
      <c r="G94983">
        <v>91.458867724867702</v>
      </c>
      <c r="H94983">
        <v>0</v>
      </c>
      <c r="I94983">
        <v>408.430363264101</v>
      </c>
      <c r="J94983">
        <v>-2.1608151999999898</v>
      </c>
      <c r="K94983">
        <v>42</v>
      </c>
      <c r="L94983" s="9">
        <f t="shared" si="1484"/>
        <v>0</v>
      </c>
      <c r="O94983" s="8">
        <v>45550</v>
      </c>
      <c r="P94983" s="7">
        <v>0.67708333333333337</v>
      </c>
    </row>
    <row r="94984" spans="1:16" x14ac:dyDescent="0.25">
      <c r="A94984" s="10">
        <v>45550.677777777775</v>
      </c>
      <c r="B94984" t="s">
        <v>12</v>
      </c>
      <c r="C94984">
        <v>91</v>
      </c>
      <c r="D94984">
        <v>-22</v>
      </c>
      <c r="E94984" s="9">
        <v>3420.06658548632</v>
      </c>
      <c r="F94984">
        <v>-2011.6362222222201</v>
      </c>
      <c r="G94984">
        <v>91.438010101010093</v>
      </c>
      <c r="H94984">
        <v>0</v>
      </c>
      <c r="I94984">
        <v>408.430363264101</v>
      </c>
      <c r="J94984">
        <v>-1.26960779999999</v>
      </c>
      <c r="K94984">
        <v>42</v>
      </c>
      <c r="L94984" s="9">
        <f t="shared" si="1484"/>
        <v>0</v>
      </c>
      <c r="O94984" s="8">
        <v>45550</v>
      </c>
      <c r="P94984" s="7">
        <v>0.67777777777777781</v>
      </c>
    </row>
    <row r="94985" spans="1:16" x14ac:dyDescent="0.25">
      <c r="A94985" s="10">
        <v>45550.679166666669</v>
      </c>
      <c r="B94985" t="s">
        <v>12</v>
      </c>
      <c r="C94985">
        <v>91</v>
      </c>
      <c r="D94985">
        <v>-23</v>
      </c>
      <c r="E94985" s="9">
        <v>3511.06658548632</v>
      </c>
      <c r="F94985">
        <v>-2102.6362222222201</v>
      </c>
      <c r="G94985">
        <v>91.418966183574796</v>
      </c>
      <c r="H94985">
        <v>0</v>
      </c>
      <c r="I94985">
        <v>408.430363264101</v>
      </c>
      <c r="J94985">
        <v>-2.2036001999999901</v>
      </c>
      <c r="K94985">
        <v>42</v>
      </c>
      <c r="L94985" s="9">
        <f t="shared" si="1484"/>
        <v>0</v>
      </c>
      <c r="O94985" s="8">
        <v>45550</v>
      </c>
      <c r="P94985" s="7">
        <v>0.6791666666666667</v>
      </c>
    </row>
    <row r="94986" spans="1:16" x14ac:dyDescent="0.25">
      <c r="A94986" s="10">
        <v>45550.680555555555</v>
      </c>
      <c r="B94986" t="s">
        <v>12</v>
      </c>
      <c r="C94986">
        <v>91</v>
      </c>
      <c r="D94986">
        <v>-24</v>
      </c>
      <c r="E94986" s="9">
        <v>3602.06658548632</v>
      </c>
      <c r="F94986">
        <v>-2193.6362222222201</v>
      </c>
      <c r="G94986">
        <v>91.4015092592592</v>
      </c>
      <c r="H94986">
        <v>0</v>
      </c>
      <c r="I94986">
        <v>408.430363264101</v>
      </c>
      <c r="J94986">
        <v>-0.37132709999999802</v>
      </c>
      <c r="K94986">
        <v>42</v>
      </c>
      <c r="L94986" s="9">
        <f t="shared" si="1484"/>
        <v>0</v>
      </c>
      <c r="O94986" s="8">
        <v>45550</v>
      </c>
      <c r="P94986" s="7">
        <v>0.68055555555555558</v>
      </c>
    </row>
    <row r="94987" spans="1:16" x14ac:dyDescent="0.25">
      <c r="A94987" s="10">
        <v>45550.681250000001</v>
      </c>
      <c r="B94987" t="s">
        <v>13</v>
      </c>
      <c r="C94987">
        <v>91</v>
      </c>
      <c r="D94987">
        <v>0</v>
      </c>
      <c r="E94987" s="9">
        <v>1418.06658548632</v>
      </c>
      <c r="F94987">
        <v>0</v>
      </c>
      <c r="G94987">
        <v>0</v>
      </c>
      <c r="H94987">
        <v>9.6362222222223792</v>
      </c>
      <c r="I94987">
        <v>418.06658548632299</v>
      </c>
      <c r="J94987">
        <v>0.63086090000000095</v>
      </c>
      <c r="K94987">
        <v>42</v>
      </c>
      <c r="L94987" s="9">
        <f t="shared" si="1484"/>
        <v>0</v>
      </c>
      <c r="O94987" s="8">
        <v>45550</v>
      </c>
      <c r="P94987" s="7">
        <v>0.68125000000000002</v>
      </c>
    </row>
    <row r="94988" spans="1:16" x14ac:dyDescent="0.25">
      <c r="A94988" s="10">
        <v>45550.682638888888</v>
      </c>
      <c r="B94988" t="s">
        <v>14</v>
      </c>
      <c r="C94988">
        <v>84.21</v>
      </c>
      <c r="D94988">
        <v>1</v>
      </c>
      <c r="E94988" s="9">
        <v>1333.85658548632</v>
      </c>
      <c r="F94988">
        <v>84.21</v>
      </c>
      <c r="G94988">
        <v>84.21</v>
      </c>
      <c r="H94988">
        <v>0</v>
      </c>
      <c r="I94988">
        <v>418.06658548632299</v>
      </c>
      <c r="J94988">
        <v>7.1843500000001295E-2</v>
      </c>
      <c r="K94988">
        <v>42</v>
      </c>
      <c r="L94988" s="9">
        <f t="shared" si="1484"/>
        <v>0</v>
      </c>
      <c r="O94988" s="8">
        <v>45550</v>
      </c>
      <c r="P94988" s="7">
        <v>0.68263888888888891</v>
      </c>
    </row>
    <row r="94989" spans="1:16" x14ac:dyDescent="0.25">
      <c r="A94989" s="10">
        <v>45550.683333333334</v>
      </c>
      <c r="B94989" t="s">
        <v>14</v>
      </c>
      <c r="C94989">
        <v>84.23</v>
      </c>
      <c r="D94989">
        <v>2</v>
      </c>
      <c r="E94989" s="9">
        <v>1249.62658548632</v>
      </c>
      <c r="F94989">
        <v>168.44</v>
      </c>
      <c r="G94989">
        <v>84.22</v>
      </c>
      <c r="H94989">
        <v>0</v>
      </c>
      <c r="I94989">
        <v>418.06658548632299</v>
      </c>
      <c r="J94989">
        <v>3.5233954999999999</v>
      </c>
      <c r="K94989">
        <v>42</v>
      </c>
      <c r="L94989" s="9">
        <f t="shared" si="1484"/>
        <v>0</v>
      </c>
      <c r="O94989" s="8">
        <v>45550</v>
      </c>
      <c r="P94989" s="7">
        <v>0.68333333333333335</v>
      </c>
    </row>
    <row r="94990" spans="1:16" x14ac:dyDescent="0.25">
      <c r="A94990" s="10">
        <v>45550.68472222222</v>
      </c>
      <c r="B94990" t="s">
        <v>14</v>
      </c>
      <c r="C94990">
        <v>86.011875000000003</v>
      </c>
      <c r="D94990">
        <v>3</v>
      </c>
      <c r="E94990" s="9">
        <v>1163.6147104863201</v>
      </c>
      <c r="F94990">
        <v>254.451875</v>
      </c>
      <c r="G94990">
        <v>84.817291666666605</v>
      </c>
      <c r="H94990">
        <v>0</v>
      </c>
      <c r="I94990">
        <v>418.06658548632299</v>
      </c>
      <c r="J94990">
        <v>3.6913916000000002</v>
      </c>
      <c r="K94990">
        <v>42</v>
      </c>
      <c r="L94990" s="9">
        <f t="shared" si="1484"/>
        <v>0</v>
      </c>
      <c r="O94990" s="8">
        <v>45550</v>
      </c>
      <c r="P94990" s="7">
        <v>0.68472222222222223</v>
      </c>
    </row>
    <row r="94991" spans="1:16" x14ac:dyDescent="0.25">
      <c r="A94991" s="10">
        <v>45550.685416666667</v>
      </c>
      <c r="B94991" t="s">
        <v>14</v>
      </c>
      <c r="C94991">
        <v>86.39</v>
      </c>
      <c r="D94991">
        <v>4</v>
      </c>
      <c r="E94991" s="9">
        <v>1077.22471048632</v>
      </c>
      <c r="F94991">
        <v>340.84187500000002</v>
      </c>
      <c r="G94991">
        <v>85.210468750000004</v>
      </c>
      <c r="H94991">
        <v>0</v>
      </c>
      <c r="I94991">
        <v>418.06658548632299</v>
      </c>
      <c r="J94991">
        <v>3.3524875999999999</v>
      </c>
      <c r="K94991">
        <v>42</v>
      </c>
      <c r="L94991" s="9">
        <f t="shared" si="1484"/>
        <v>0</v>
      </c>
      <c r="O94991" s="8">
        <v>45550</v>
      </c>
      <c r="P94991" s="7">
        <v>0.68541666666666667</v>
      </c>
    </row>
    <row r="94992" spans="1:16" x14ac:dyDescent="0.25">
      <c r="A94992" s="10">
        <v>45550.6875</v>
      </c>
      <c r="B94992" t="s">
        <v>14</v>
      </c>
      <c r="C94992">
        <v>87.006666666666604</v>
      </c>
      <c r="D94992">
        <v>5</v>
      </c>
      <c r="E94992" s="9">
        <v>990.21804381966194</v>
      </c>
      <c r="F94992">
        <v>427.84854166666599</v>
      </c>
      <c r="G94992">
        <v>85.569708333333296</v>
      </c>
      <c r="H94992">
        <v>0</v>
      </c>
      <c r="I94992">
        <v>418.06658548632299</v>
      </c>
      <c r="J94992">
        <v>4.6917606000000003</v>
      </c>
      <c r="K94992">
        <v>42</v>
      </c>
      <c r="L94992" s="9">
        <f t="shared" si="1484"/>
        <v>0</v>
      </c>
      <c r="O94992" s="8">
        <v>45550</v>
      </c>
      <c r="P94992" s="7">
        <v>0.6875</v>
      </c>
    </row>
    <row r="94993" spans="1:16" x14ac:dyDescent="0.25">
      <c r="A94993" s="10">
        <v>45550.688888888886</v>
      </c>
      <c r="B94993" t="s">
        <v>14</v>
      </c>
      <c r="C94993">
        <v>87.667999999999907</v>
      </c>
      <c r="D94993">
        <v>6</v>
      </c>
      <c r="E94993" s="9">
        <v>902.55004381966205</v>
      </c>
      <c r="F94993">
        <v>515.51654166666594</v>
      </c>
      <c r="G94993">
        <v>85.9194236111111</v>
      </c>
      <c r="H94993">
        <v>0</v>
      </c>
      <c r="I94993">
        <v>418.06658548632299</v>
      </c>
      <c r="J94993">
        <v>4.4070299000000004</v>
      </c>
      <c r="K94993">
        <v>42</v>
      </c>
      <c r="L94993" s="9">
        <f t="shared" si="1484"/>
        <v>0</v>
      </c>
      <c r="O94993" s="8">
        <v>45550</v>
      </c>
      <c r="P94993" s="7">
        <v>0.68888888888888888</v>
      </c>
    </row>
    <row r="94994" spans="1:16" x14ac:dyDescent="0.25">
      <c r="A94994" s="10">
        <v>45550.689583333333</v>
      </c>
      <c r="B94994" t="s">
        <v>14</v>
      </c>
      <c r="C94994">
        <v>87.323333333333295</v>
      </c>
      <c r="D94994">
        <v>7</v>
      </c>
      <c r="E94994" s="9">
        <v>815.22671048632901</v>
      </c>
      <c r="F94994">
        <v>602.83987500000001</v>
      </c>
      <c r="G94994">
        <v>86.119982142857097</v>
      </c>
      <c r="H94994">
        <v>0</v>
      </c>
      <c r="I94994">
        <v>418.06658548632299</v>
      </c>
      <c r="J94994">
        <v>3.02424949999999</v>
      </c>
      <c r="K94994">
        <v>42</v>
      </c>
      <c r="L94994" s="9">
        <f t="shared" si="1484"/>
        <v>0</v>
      </c>
      <c r="O94994" s="8">
        <v>45550</v>
      </c>
      <c r="P94994" s="7">
        <v>0.68958333333333333</v>
      </c>
    </row>
    <row r="94995" spans="1:16" x14ac:dyDescent="0.25">
      <c r="A94995" s="10">
        <v>45550.690972222219</v>
      </c>
      <c r="B94995" t="s">
        <v>14</v>
      </c>
      <c r="C94995">
        <v>87.695714285714203</v>
      </c>
      <c r="D94995">
        <v>8</v>
      </c>
      <c r="E94995" s="9">
        <v>727.53099620061403</v>
      </c>
      <c r="F94995">
        <v>690.53558928571397</v>
      </c>
      <c r="G94995">
        <v>86.316948660714203</v>
      </c>
      <c r="H94995">
        <v>0</v>
      </c>
      <c r="I94995">
        <v>418.06658548632299</v>
      </c>
      <c r="J94995">
        <v>2.3588298999999999</v>
      </c>
      <c r="K94995">
        <v>42</v>
      </c>
      <c r="L94995" s="9">
        <f t="shared" si="1484"/>
        <v>0</v>
      </c>
      <c r="O94995" s="8">
        <v>45550</v>
      </c>
      <c r="P94995" s="7">
        <v>0.69097222222222221</v>
      </c>
    </row>
    <row r="94996" spans="1:16" x14ac:dyDescent="0.25">
      <c r="A94996" s="10">
        <v>45550.691666666666</v>
      </c>
      <c r="B94996" t="s">
        <v>14</v>
      </c>
      <c r="C94996">
        <v>86.905000000000001</v>
      </c>
      <c r="D94996">
        <v>9</v>
      </c>
      <c r="E94996" s="9">
        <v>640.62599620061405</v>
      </c>
      <c r="F94996">
        <v>777.44058928571405</v>
      </c>
      <c r="G94996">
        <v>86.382287698412696</v>
      </c>
      <c r="H94996">
        <v>0</v>
      </c>
      <c r="I94996">
        <v>418.06658548632299</v>
      </c>
      <c r="J94996">
        <v>4.1789208999999996</v>
      </c>
      <c r="K94996">
        <v>42</v>
      </c>
      <c r="L94996" s="9">
        <f t="shared" si="1484"/>
        <v>0</v>
      </c>
      <c r="O94996" s="8">
        <v>45550</v>
      </c>
      <c r="P94996" s="7">
        <v>0.69166666666666665</v>
      </c>
    </row>
    <row r="94997" spans="1:16" x14ac:dyDescent="0.25">
      <c r="A94997" s="10">
        <v>45550.693055555559</v>
      </c>
      <c r="B94997" t="s">
        <v>14</v>
      </c>
      <c r="C94997">
        <v>87.747500000000002</v>
      </c>
      <c r="D94997">
        <v>10</v>
      </c>
      <c r="E94997" s="9">
        <v>552.87849620061399</v>
      </c>
      <c r="F94997">
        <v>865.188089285714</v>
      </c>
      <c r="G94997">
        <v>86.518808928571403</v>
      </c>
      <c r="H94997">
        <v>0</v>
      </c>
      <c r="I94997">
        <v>418.06658548632299</v>
      </c>
      <c r="J94997">
        <v>5.2244279999999996</v>
      </c>
      <c r="K94997">
        <v>42</v>
      </c>
      <c r="L94997" s="9">
        <f t="shared" si="1484"/>
        <v>0</v>
      </c>
      <c r="O94997" s="8">
        <v>45550</v>
      </c>
      <c r="P94997" s="7">
        <v>0.69305555555555554</v>
      </c>
    </row>
    <row r="94998" spans="1:16" x14ac:dyDescent="0.25">
      <c r="A94998" s="10">
        <v>45550.693749999999</v>
      </c>
      <c r="B94998" t="s">
        <v>14</v>
      </c>
      <c r="C94998">
        <v>86.67</v>
      </c>
      <c r="D94998">
        <v>11</v>
      </c>
      <c r="E94998" s="9">
        <v>466.20849620061398</v>
      </c>
      <c r="F94998">
        <v>951.85808928571396</v>
      </c>
      <c r="G94998">
        <v>86.532553571428494</v>
      </c>
      <c r="H94998">
        <v>0</v>
      </c>
      <c r="I94998">
        <v>418.06658548632299</v>
      </c>
      <c r="J94998">
        <v>4.5981563999999899</v>
      </c>
      <c r="K94998">
        <v>42</v>
      </c>
      <c r="L94998" s="9">
        <f t="shared" si="1484"/>
        <v>0</v>
      </c>
      <c r="O94998" s="8">
        <v>45550</v>
      </c>
      <c r="P94998" s="7">
        <v>0.69374999999999998</v>
      </c>
    </row>
    <row r="94999" spans="1:16" x14ac:dyDescent="0.25">
      <c r="A94999" s="10">
        <v>45550.694444444445</v>
      </c>
      <c r="B94999" t="s">
        <v>14</v>
      </c>
      <c r="C94999">
        <v>87.7766666666666</v>
      </c>
      <c r="D94999">
        <v>12</v>
      </c>
      <c r="E94999" s="9">
        <v>378.43182953394802</v>
      </c>
      <c r="F94999">
        <v>1039.6347559523799</v>
      </c>
      <c r="G94999">
        <v>86.636229662698398</v>
      </c>
      <c r="H94999">
        <v>0</v>
      </c>
      <c r="I94999">
        <v>418.06658548632299</v>
      </c>
      <c r="J94999">
        <v>3.5553433999999902</v>
      </c>
      <c r="K94999">
        <v>42</v>
      </c>
      <c r="L94999" s="9">
        <f t="shared" si="1484"/>
        <v>0</v>
      </c>
      <c r="O94999" s="8">
        <v>45550</v>
      </c>
      <c r="P94999" s="7">
        <v>0.69444444444444442</v>
      </c>
    </row>
    <row r="95000" spans="1:16" x14ac:dyDescent="0.25">
      <c r="A95000" s="10">
        <v>45550.695138888892</v>
      </c>
      <c r="B95000" t="s">
        <v>14</v>
      </c>
      <c r="C95000">
        <v>89.029629629629596</v>
      </c>
      <c r="D95000">
        <v>13</v>
      </c>
      <c r="E95000" s="9">
        <v>289.40219990431802</v>
      </c>
      <c r="F95000">
        <v>1128.66438558201</v>
      </c>
      <c r="G95000">
        <v>86.820337352462303</v>
      </c>
      <c r="H95000">
        <v>0</v>
      </c>
      <c r="I95000">
        <v>418.06658548632299</v>
      </c>
      <c r="J95000">
        <v>2.4892623999999999</v>
      </c>
      <c r="K95000">
        <v>42</v>
      </c>
      <c r="L95000" s="9">
        <f t="shared" si="1484"/>
        <v>0</v>
      </c>
      <c r="O95000" s="8">
        <v>45550</v>
      </c>
      <c r="P95000" s="7">
        <v>0.69513888888888886</v>
      </c>
    </row>
    <row r="95001" spans="1:16" x14ac:dyDescent="0.25">
      <c r="A95001" s="10">
        <v>45550.695833333331</v>
      </c>
      <c r="B95001" t="s">
        <v>14</v>
      </c>
      <c r="C95001">
        <v>88.997916666666598</v>
      </c>
      <c r="D95001">
        <v>14</v>
      </c>
      <c r="E95001" s="9">
        <v>200.40428323765099</v>
      </c>
      <c r="F95001">
        <v>1217.6623022486699</v>
      </c>
      <c r="G95001">
        <v>86.975878732048301</v>
      </c>
      <c r="H95001">
        <v>0</v>
      </c>
      <c r="I95001">
        <v>418.06658548632299</v>
      </c>
      <c r="J95001">
        <v>1.7967405999999899</v>
      </c>
      <c r="K95001">
        <v>42</v>
      </c>
      <c r="L95001" s="9">
        <f t="shared" si="1484"/>
        <v>0</v>
      </c>
      <c r="O95001" s="8">
        <v>45550</v>
      </c>
      <c r="P95001" s="7">
        <v>0.6958333333333333</v>
      </c>
    </row>
    <row r="95002" spans="1:16" x14ac:dyDescent="0.25">
      <c r="A95002" s="10">
        <v>45550.697222222225</v>
      </c>
      <c r="B95002" t="s">
        <v>14</v>
      </c>
      <c r="C95002">
        <v>89.293333333333294</v>
      </c>
      <c r="D95002">
        <v>15</v>
      </c>
      <c r="E95002" s="9">
        <v>111.11094990431801</v>
      </c>
      <c r="F95002">
        <v>1306.95563558201</v>
      </c>
      <c r="G95002">
        <v>87.130375705467301</v>
      </c>
      <c r="H95002">
        <v>0</v>
      </c>
      <c r="I95002">
        <v>418.06658548632299</v>
      </c>
      <c r="J95002">
        <v>0.80272259999999895</v>
      </c>
      <c r="K95002">
        <v>42</v>
      </c>
      <c r="L95002" s="9">
        <f t="shared" si="1484"/>
        <v>0</v>
      </c>
      <c r="O95002" s="8">
        <v>45550</v>
      </c>
      <c r="P95002" s="7">
        <v>0.69722222222222219</v>
      </c>
    </row>
    <row r="95003" spans="1:16" x14ac:dyDescent="0.25">
      <c r="A95003" s="10">
        <v>45550.697916666664</v>
      </c>
      <c r="B95003" t="s">
        <v>14</v>
      </c>
      <c r="C95003">
        <v>88.924999999999997</v>
      </c>
      <c r="D95003">
        <v>16</v>
      </c>
      <c r="E95003" s="9">
        <v>22.185949904318399</v>
      </c>
      <c r="F95003">
        <v>1395.88063558201</v>
      </c>
      <c r="G95003">
        <v>87.242539723875595</v>
      </c>
      <c r="H95003">
        <v>0</v>
      </c>
      <c r="I95003">
        <v>418.06658548632299</v>
      </c>
      <c r="J95003">
        <v>1.6667642999999901</v>
      </c>
      <c r="K95003">
        <v>42</v>
      </c>
      <c r="L95003" s="9">
        <f t="shared" si="1484"/>
        <v>0</v>
      </c>
      <c r="O95003" s="8">
        <v>45550</v>
      </c>
      <c r="P95003" s="7">
        <v>0.69791666666666663</v>
      </c>
    </row>
    <row r="95004" spans="1:16" x14ac:dyDescent="0.25">
      <c r="A95004" s="10">
        <v>45550.70208333333</v>
      </c>
      <c r="B95004" t="s">
        <v>13</v>
      </c>
      <c r="C95004">
        <v>90.59</v>
      </c>
      <c r="D95004">
        <v>0</v>
      </c>
      <c r="E95004" s="9">
        <v>1471.6259499043099</v>
      </c>
      <c r="F95004">
        <v>0</v>
      </c>
      <c r="G95004">
        <v>0</v>
      </c>
      <c r="H95004">
        <v>53.5593644179894</v>
      </c>
      <c r="I95004">
        <v>471.62594990431199</v>
      </c>
      <c r="J95004">
        <v>-2.3335423999999998</v>
      </c>
      <c r="K95004">
        <v>42</v>
      </c>
      <c r="L95004" s="9">
        <f t="shared" si="1484"/>
        <v>0</v>
      </c>
      <c r="O95004" s="8">
        <v>45550</v>
      </c>
      <c r="P95004" s="7">
        <v>0.70208333333333328</v>
      </c>
    </row>
    <row r="95005" spans="1:16" x14ac:dyDescent="0.25">
      <c r="A95005" s="10">
        <v>45550.70416666667</v>
      </c>
      <c r="B95005" t="s">
        <v>12</v>
      </c>
      <c r="C95005">
        <v>89.402999999999906</v>
      </c>
      <c r="D95005">
        <v>-1</v>
      </c>
      <c r="E95005" s="9">
        <v>1561.0289499043099</v>
      </c>
      <c r="F95005">
        <v>-89.402999999999906</v>
      </c>
      <c r="G95005">
        <v>89.402999999999906</v>
      </c>
      <c r="H95005">
        <v>0</v>
      </c>
      <c r="I95005">
        <v>471.62594990431199</v>
      </c>
      <c r="J95005">
        <v>-0.96908939999999999</v>
      </c>
      <c r="K95005">
        <v>42</v>
      </c>
      <c r="L95005" s="9">
        <f t="shared" si="1484"/>
        <v>0</v>
      </c>
      <c r="O95005" s="8">
        <v>45550</v>
      </c>
      <c r="P95005" s="7">
        <v>0.70416666666666672</v>
      </c>
    </row>
    <row r="95006" spans="1:16" x14ac:dyDescent="0.25">
      <c r="A95006" s="10">
        <v>45550.704861111109</v>
      </c>
      <c r="B95006" t="s">
        <v>12</v>
      </c>
      <c r="C95006">
        <v>86.18</v>
      </c>
      <c r="D95006">
        <v>-2</v>
      </c>
      <c r="E95006" s="9">
        <v>1647.20894990431</v>
      </c>
      <c r="F95006">
        <v>-175.583</v>
      </c>
      <c r="G95006">
        <v>87.791499999999999</v>
      </c>
      <c r="H95006">
        <v>0</v>
      </c>
      <c r="I95006">
        <v>471.62594990431199</v>
      </c>
      <c r="J95006">
        <v>-0.70925450000000001</v>
      </c>
      <c r="K95006">
        <v>42</v>
      </c>
      <c r="L95006" s="9">
        <f t="shared" si="1484"/>
        <v>0</v>
      </c>
      <c r="O95006" s="8">
        <v>45550</v>
      </c>
      <c r="P95006" s="7">
        <v>0.70486111111111116</v>
      </c>
    </row>
    <row r="95007" spans="1:16" x14ac:dyDescent="0.25">
      <c r="A95007" s="10">
        <v>45550.706944444442</v>
      </c>
      <c r="B95007" t="s">
        <v>13</v>
      </c>
      <c r="C95007">
        <v>88.128999999999905</v>
      </c>
      <c r="D95007">
        <v>0</v>
      </c>
      <c r="E95007" s="9">
        <v>1470.9509499043099</v>
      </c>
      <c r="F95007">
        <v>0</v>
      </c>
      <c r="G95007">
        <v>0</v>
      </c>
      <c r="H95007">
        <v>-0.67499999999998295</v>
      </c>
      <c r="I95007">
        <v>470.95094990431301</v>
      </c>
      <c r="J95007">
        <v>0.55923089999999898</v>
      </c>
      <c r="K95007">
        <v>42</v>
      </c>
      <c r="L95007" s="9">
        <f t="shared" si="1484"/>
        <v>0</v>
      </c>
      <c r="O95007" s="8">
        <v>45550</v>
      </c>
      <c r="P95007" s="7">
        <v>0.70694444444444449</v>
      </c>
    </row>
    <row r="95008" spans="1:16" x14ac:dyDescent="0.25">
      <c r="A95008" s="10">
        <v>45550.708333333336</v>
      </c>
      <c r="B95008" t="s">
        <v>14</v>
      </c>
      <c r="C95008">
        <v>88.152222222222207</v>
      </c>
      <c r="D95008">
        <v>1</v>
      </c>
      <c r="E95008" s="9">
        <v>1382.79872768209</v>
      </c>
      <c r="F95008">
        <v>88.152222222222207</v>
      </c>
      <c r="G95008">
        <v>88.152222222222207</v>
      </c>
      <c r="H95008">
        <v>0</v>
      </c>
      <c r="I95008">
        <v>470.95094990431301</v>
      </c>
      <c r="J95008">
        <v>0.31983229999999802</v>
      </c>
      <c r="K95008">
        <v>42</v>
      </c>
      <c r="L95008" s="9">
        <f t="shared" si="1484"/>
        <v>0</v>
      </c>
      <c r="O95008" s="8">
        <v>45550</v>
      </c>
      <c r="P95008" s="7">
        <v>0.70833333333333337</v>
      </c>
    </row>
    <row r="95009" spans="1:16" x14ac:dyDescent="0.25">
      <c r="A95009" s="10">
        <v>45550.709027777775</v>
      </c>
      <c r="B95009" t="s">
        <v>13</v>
      </c>
      <c r="C95009">
        <v>87.742499999999893</v>
      </c>
      <c r="D95009">
        <v>0</v>
      </c>
      <c r="E95009" s="9">
        <v>1470.54122768209</v>
      </c>
      <c r="F95009">
        <v>0</v>
      </c>
      <c r="G95009">
        <v>0</v>
      </c>
      <c r="H95009">
        <v>-0.40972222222222798</v>
      </c>
      <c r="I95009">
        <v>470.54122768208998</v>
      </c>
      <c r="J95009">
        <v>-3.78713000000011E-2</v>
      </c>
      <c r="K95009">
        <v>42</v>
      </c>
      <c r="L95009" s="9">
        <f t="shared" si="1484"/>
        <v>0</v>
      </c>
      <c r="O95009" s="8">
        <v>45550</v>
      </c>
      <c r="P95009" s="7">
        <v>0.70902777777777781</v>
      </c>
    </row>
    <row r="95010" spans="1:16" x14ac:dyDescent="0.25">
      <c r="A95010" s="10">
        <v>45550.709722222222</v>
      </c>
      <c r="B95010" t="s">
        <v>12</v>
      </c>
      <c r="C95010">
        <v>88.171999999999997</v>
      </c>
      <c r="D95010">
        <v>-1</v>
      </c>
      <c r="E95010" s="9">
        <v>1558.7132276820901</v>
      </c>
      <c r="F95010">
        <v>-88.171999999999997</v>
      </c>
      <c r="G95010">
        <v>88.171999999999997</v>
      </c>
      <c r="H95010">
        <v>0</v>
      </c>
      <c r="I95010">
        <v>470.54122768208998</v>
      </c>
      <c r="J95010">
        <v>-4.4869003000000003</v>
      </c>
      <c r="K95010">
        <v>42</v>
      </c>
      <c r="L95010" s="9">
        <f t="shared" si="1484"/>
        <v>0</v>
      </c>
      <c r="O95010" s="8">
        <v>45550</v>
      </c>
      <c r="P95010" s="7">
        <v>0.70972222222222225</v>
      </c>
    </row>
    <row r="95011" spans="1:16" x14ac:dyDescent="0.25">
      <c r="A95011" s="10">
        <v>45550.710416666669</v>
      </c>
      <c r="B95011" t="s">
        <v>12</v>
      </c>
      <c r="C95011">
        <v>88.066666666666606</v>
      </c>
      <c r="D95011">
        <v>-2</v>
      </c>
      <c r="E95011" s="9">
        <v>1646.7798943487601</v>
      </c>
      <c r="F95011">
        <v>-176.23866666666601</v>
      </c>
      <c r="G95011">
        <v>88.119333333333302</v>
      </c>
      <c r="H95011">
        <v>0</v>
      </c>
      <c r="I95011">
        <v>470.54122768208998</v>
      </c>
      <c r="J95011">
        <v>-1.3463647999999899</v>
      </c>
      <c r="K95011">
        <v>42</v>
      </c>
      <c r="L95011" s="9">
        <f t="shared" si="1484"/>
        <v>0</v>
      </c>
      <c r="O95011" s="8">
        <v>45550</v>
      </c>
      <c r="P95011" s="7">
        <v>0.7104166666666667</v>
      </c>
    </row>
    <row r="95012" spans="1:16" x14ac:dyDescent="0.25">
      <c r="A95012" s="10">
        <v>45550.711111111108</v>
      </c>
      <c r="B95012" t="s">
        <v>12</v>
      </c>
      <c r="C95012">
        <v>86.59</v>
      </c>
      <c r="D95012">
        <v>-3</v>
      </c>
      <c r="E95012" s="9">
        <v>1733.36989434876</v>
      </c>
      <c r="F95012">
        <v>-262.82866666666598</v>
      </c>
      <c r="G95012">
        <v>87.609555555555502</v>
      </c>
      <c r="H95012">
        <v>0</v>
      </c>
      <c r="I95012">
        <v>470.54122768208998</v>
      </c>
      <c r="J95012">
        <v>-2.3540460799999998</v>
      </c>
      <c r="K95012">
        <v>42</v>
      </c>
      <c r="L95012" s="9">
        <f t="shared" si="1484"/>
        <v>0</v>
      </c>
      <c r="O95012" s="8">
        <v>45550</v>
      </c>
      <c r="P95012" s="7">
        <v>0.71111111111111114</v>
      </c>
    </row>
    <row r="95013" spans="1:16" x14ac:dyDescent="0.25">
      <c r="A95013" s="10">
        <v>45550.711805555555</v>
      </c>
      <c r="B95013" t="s">
        <v>12</v>
      </c>
      <c r="C95013">
        <v>88.843333333333305</v>
      </c>
      <c r="D95013">
        <v>-4</v>
      </c>
      <c r="E95013" s="9">
        <v>1822.2132276820901</v>
      </c>
      <c r="F95013">
        <v>-351.671999999999</v>
      </c>
      <c r="G95013">
        <v>87.917999999999907</v>
      </c>
      <c r="H95013">
        <v>0</v>
      </c>
      <c r="I95013">
        <v>470.54122768208998</v>
      </c>
      <c r="J95013">
        <v>-3.3387839799999899</v>
      </c>
      <c r="K95013">
        <v>42</v>
      </c>
      <c r="L95013" s="9">
        <f t="shared" si="1484"/>
        <v>0</v>
      </c>
      <c r="O95013" s="8">
        <v>45550</v>
      </c>
      <c r="P95013" s="7">
        <v>0.71180555555555558</v>
      </c>
    </row>
    <row r="95014" spans="1:16" x14ac:dyDescent="0.25">
      <c r="A95014" s="10">
        <v>45550.712500000001</v>
      </c>
      <c r="B95014" t="s">
        <v>12</v>
      </c>
      <c r="C95014">
        <v>94.339789473684206</v>
      </c>
      <c r="D95014">
        <v>-5</v>
      </c>
      <c r="E95014" s="9">
        <v>1916.55301715578</v>
      </c>
      <c r="F95014">
        <v>-446.01178947368402</v>
      </c>
      <c r="G95014">
        <v>89.202357894736807</v>
      </c>
      <c r="H95014">
        <v>0</v>
      </c>
      <c r="I95014">
        <v>470.54122768208998</v>
      </c>
      <c r="J95014">
        <v>-9.8969579999998503E-2</v>
      </c>
      <c r="K95014">
        <v>42</v>
      </c>
      <c r="L95014" s="9">
        <f t="shared" si="1484"/>
        <v>0</v>
      </c>
      <c r="O95014" s="8">
        <v>45550</v>
      </c>
      <c r="P95014" s="7">
        <v>0.71250000000000002</v>
      </c>
    </row>
    <row r="95015" spans="1:16" x14ac:dyDescent="0.25">
      <c r="A95015" s="10">
        <v>45550.713194444441</v>
      </c>
      <c r="B95015" t="s">
        <v>13</v>
      </c>
      <c r="C95015">
        <v>88.268571428571406</v>
      </c>
      <c r="D95015">
        <v>0</v>
      </c>
      <c r="E95015" s="9">
        <v>1475.2101600129199</v>
      </c>
      <c r="F95015">
        <v>0</v>
      </c>
      <c r="G95015">
        <v>0</v>
      </c>
      <c r="H95015">
        <v>4.6689323308270296</v>
      </c>
      <c r="I95015">
        <v>475.21016001291702</v>
      </c>
      <c r="J95015">
        <v>0.434529420000001</v>
      </c>
      <c r="K95015">
        <v>42</v>
      </c>
      <c r="L95015" s="9">
        <f t="shared" si="1484"/>
        <v>0</v>
      </c>
      <c r="O95015" s="8">
        <v>45550</v>
      </c>
      <c r="P95015" s="7">
        <v>0.71319444444444446</v>
      </c>
    </row>
    <row r="95016" spans="1:16" x14ac:dyDescent="0.25">
      <c r="A95016" s="10">
        <v>45550.713888888888</v>
      </c>
      <c r="B95016" t="s">
        <v>14</v>
      </c>
      <c r="C95016">
        <v>87.79</v>
      </c>
      <c r="D95016">
        <v>1</v>
      </c>
      <c r="E95016" s="9">
        <v>1387.42016001292</v>
      </c>
      <c r="F95016">
        <v>87.79</v>
      </c>
      <c r="G95016">
        <v>87.79</v>
      </c>
      <c r="H95016">
        <v>0</v>
      </c>
      <c r="I95016">
        <v>475.21016001291702</v>
      </c>
      <c r="J95016">
        <v>1.03458852</v>
      </c>
      <c r="K95016">
        <v>42</v>
      </c>
      <c r="L95016" s="9">
        <f t="shared" si="1484"/>
        <v>0</v>
      </c>
      <c r="O95016" s="8">
        <v>45550</v>
      </c>
      <c r="P95016" s="7">
        <v>0.71388888888888891</v>
      </c>
    </row>
    <row r="95017" spans="1:16" x14ac:dyDescent="0.25">
      <c r="A95017" s="10">
        <v>45550.714583333334</v>
      </c>
      <c r="B95017" t="s">
        <v>14</v>
      </c>
      <c r="C95017">
        <v>86.707499999999996</v>
      </c>
      <c r="D95017">
        <v>2</v>
      </c>
      <c r="E95017" s="9">
        <v>1300.71266001292</v>
      </c>
      <c r="F95017">
        <v>174.4975</v>
      </c>
      <c r="G95017">
        <v>87.248750000000001</v>
      </c>
      <c r="H95017">
        <v>0</v>
      </c>
      <c r="I95017">
        <v>475.21016001291702</v>
      </c>
      <c r="J95017">
        <v>0.41974252000000001</v>
      </c>
      <c r="K95017">
        <v>42</v>
      </c>
      <c r="L95017" s="9">
        <f t="shared" si="1484"/>
        <v>0</v>
      </c>
      <c r="O95017" s="8">
        <v>45550</v>
      </c>
      <c r="P95017" s="7">
        <v>0.71458333333333335</v>
      </c>
    </row>
    <row r="95018" spans="1:16" x14ac:dyDescent="0.25">
      <c r="A95018" s="10">
        <v>45550.715277777781</v>
      </c>
      <c r="B95018" t="s">
        <v>14</v>
      </c>
      <c r="C95018">
        <v>87.592777777777698</v>
      </c>
      <c r="D95018">
        <v>3</v>
      </c>
      <c r="E95018" s="9">
        <v>1213.11988223514</v>
      </c>
      <c r="F95018">
        <v>262.09027777777698</v>
      </c>
      <c r="G95018">
        <v>87.363425925925895</v>
      </c>
      <c r="H95018">
        <v>0</v>
      </c>
      <c r="I95018">
        <v>475.21016001291702</v>
      </c>
      <c r="J95018">
        <v>1.7597989199999999</v>
      </c>
      <c r="K95018">
        <v>42</v>
      </c>
      <c r="L95018" s="9">
        <f t="shared" si="1484"/>
        <v>0</v>
      </c>
      <c r="O95018" s="8">
        <v>45550</v>
      </c>
      <c r="P95018" s="7">
        <v>0.71527777777777779</v>
      </c>
    </row>
    <row r="95019" spans="1:16" x14ac:dyDescent="0.25">
      <c r="A95019" s="10">
        <v>45550.71597222222</v>
      </c>
      <c r="B95019" t="s">
        <v>14</v>
      </c>
      <c r="C95019">
        <v>88.127407407407404</v>
      </c>
      <c r="D95019">
        <v>4</v>
      </c>
      <c r="E95019" s="9">
        <v>1124.9924748277299</v>
      </c>
      <c r="F95019">
        <v>350.21768518518502</v>
      </c>
      <c r="G95019">
        <v>87.554421296296297</v>
      </c>
      <c r="H95019">
        <v>0</v>
      </c>
      <c r="I95019">
        <v>475.21016001291702</v>
      </c>
      <c r="J95019">
        <v>3.6162045199999899</v>
      </c>
      <c r="K95019">
        <v>42</v>
      </c>
      <c r="L95019" s="9">
        <f t="shared" si="1484"/>
        <v>0</v>
      </c>
      <c r="O95019" s="8">
        <v>45550</v>
      </c>
      <c r="P95019" s="7">
        <v>0.71597222222222223</v>
      </c>
    </row>
    <row r="95020" spans="1:16" x14ac:dyDescent="0.25">
      <c r="A95020" s="10">
        <v>45550.716666666667</v>
      </c>
      <c r="B95020" t="s">
        <v>14</v>
      </c>
      <c r="C95020">
        <v>87.346666666666593</v>
      </c>
      <c r="D95020">
        <v>5</v>
      </c>
      <c r="E95020" s="9">
        <v>1037.6458081610699</v>
      </c>
      <c r="F95020">
        <v>437.56435185185097</v>
      </c>
      <c r="G95020">
        <v>87.512870370370294</v>
      </c>
      <c r="H95020">
        <v>0</v>
      </c>
      <c r="I95020">
        <v>475.21016001291702</v>
      </c>
      <c r="J95020">
        <v>7.12368211999999</v>
      </c>
      <c r="K95020">
        <v>42</v>
      </c>
      <c r="L95020" s="9">
        <f t="shared" si="1484"/>
        <v>0</v>
      </c>
      <c r="O95020" s="8">
        <v>45550</v>
      </c>
      <c r="P95020" s="7">
        <v>0.71666666666666667</v>
      </c>
    </row>
    <row r="95021" spans="1:16" x14ac:dyDescent="0.25">
      <c r="A95021" s="10">
        <v>45550.720138888886</v>
      </c>
      <c r="B95021" t="s">
        <v>14</v>
      </c>
      <c r="C95021">
        <v>85.578181818181804</v>
      </c>
      <c r="D95021">
        <v>6</v>
      </c>
      <c r="E95021" s="9">
        <v>952.06762634288896</v>
      </c>
      <c r="F95021">
        <v>523.142533670033</v>
      </c>
      <c r="G95021">
        <v>87.1904222783389</v>
      </c>
      <c r="H95021">
        <v>0</v>
      </c>
      <c r="I95021">
        <v>475.21016001291702</v>
      </c>
      <c r="J95021">
        <v>4.15605931999999</v>
      </c>
      <c r="K95021">
        <v>42</v>
      </c>
      <c r="L95021" s="9">
        <f t="shared" si="1484"/>
        <v>0</v>
      </c>
      <c r="O95021" s="8">
        <v>45550</v>
      </c>
      <c r="P95021" s="7">
        <v>0.72013888888888888</v>
      </c>
    </row>
    <row r="95022" spans="1:16" x14ac:dyDescent="0.25">
      <c r="A95022" s="10">
        <v>45550.722916666666</v>
      </c>
      <c r="B95022" t="s">
        <v>14</v>
      </c>
      <c r="C95022">
        <v>88.68</v>
      </c>
      <c r="D95022">
        <v>7</v>
      </c>
      <c r="E95022" s="9">
        <v>863.38762634288901</v>
      </c>
      <c r="F95022">
        <v>611.82253367003295</v>
      </c>
      <c r="G95022">
        <v>87.403219095719095</v>
      </c>
      <c r="H95022">
        <v>0</v>
      </c>
      <c r="I95022">
        <v>475.21016001291702</v>
      </c>
      <c r="J95022">
        <v>7.3009519999999899</v>
      </c>
      <c r="K95022">
        <v>42</v>
      </c>
      <c r="L95022" s="9">
        <f t="shared" si="1484"/>
        <v>0</v>
      </c>
      <c r="O95022" s="8">
        <v>45550</v>
      </c>
      <c r="P95022" s="7">
        <v>0.72291666666666665</v>
      </c>
    </row>
    <row r="95023" spans="1:16" x14ac:dyDescent="0.25">
      <c r="A95023" s="10">
        <v>45550.723611111112</v>
      </c>
      <c r="B95023" t="s">
        <v>14</v>
      </c>
      <c r="C95023">
        <v>86.05</v>
      </c>
      <c r="D95023">
        <v>8</v>
      </c>
      <c r="E95023" s="9">
        <v>777.33762634288905</v>
      </c>
      <c r="F95023">
        <v>697.87253367003302</v>
      </c>
      <c r="G95023">
        <v>87.234066708754199</v>
      </c>
      <c r="H95023">
        <v>0</v>
      </c>
      <c r="I95023">
        <v>475.21016001291702</v>
      </c>
      <c r="J95023">
        <v>1.8654100999999901</v>
      </c>
      <c r="K95023">
        <v>42</v>
      </c>
      <c r="L95023" s="9">
        <f t="shared" si="1484"/>
        <v>0</v>
      </c>
      <c r="O95023" s="8">
        <v>45550</v>
      </c>
      <c r="P95023" s="7">
        <v>0.72361111111111109</v>
      </c>
    </row>
    <row r="95024" spans="1:16" x14ac:dyDescent="0.25">
      <c r="A95024" s="10">
        <v>45550.724305555559</v>
      </c>
      <c r="B95024" t="s">
        <v>13</v>
      </c>
      <c r="C95024">
        <v>86.01</v>
      </c>
      <c r="D95024">
        <v>0</v>
      </c>
      <c r="E95024" s="9">
        <v>1465.4176263428899</v>
      </c>
      <c r="F95024">
        <v>0</v>
      </c>
      <c r="G95024">
        <v>0</v>
      </c>
      <c r="H95024">
        <v>-9.7925336700335492</v>
      </c>
      <c r="I95024">
        <v>465.41762634288398</v>
      </c>
      <c r="J95024">
        <v>-1.7475917000000001</v>
      </c>
      <c r="K95024">
        <v>42</v>
      </c>
      <c r="L95024" s="9">
        <f t="shared" si="1484"/>
        <v>0</v>
      </c>
      <c r="O95024" s="8">
        <v>45550</v>
      </c>
      <c r="P95024" s="7">
        <v>0.72430555555555554</v>
      </c>
    </row>
    <row r="95025" spans="1:16" x14ac:dyDescent="0.25">
      <c r="A95025" s="10">
        <v>45550.724999999999</v>
      </c>
      <c r="B95025" t="s">
        <v>12</v>
      </c>
      <c r="C95025">
        <v>86.315624999999997</v>
      </c>
      <c r="D95025">
        <v>-1</v>
      </c>
      <c r="E95025" s="9">
        <v>1551.7332513428801</v>
      </c>
      <c r="F95025">
        <v>-86.315624999999997</v>
      </c>
      <c r="G95025">
        <v>86.315624999999997</v>
      </c>
      <c r="H95025">
        <v>0</v>
      </c>
      <c r="I95025">
        <v>465.41762634288398</v>
      </c>
      <c r="J95025">
        <v>-2.3878162000000001</v>
      </c>
      <c r="K95025">
        <v>42</v>
      </c>
      <c r="L95025" s="9">
        <f t="shared" si="1484"/>
        <v>0</v>
      </c>
      <c r="O95025" s="8">
        <v>45550</v>
      </c>
      <c r="P95025" s="7">
        <v>0.72499999999999998</v>
      </c>
    </row>
    <row r="95026" spans="1:16" x14ac:dyDescent="0.25">
      <c r="A95026" s="10">
        <v>45550.725694444445</v>
      </c>
      <c r="B95026" t="s">
        <v>12</v>
      </c>
      <c r="C95026">
        <v>86.332499999999996</v>
      </c>
      <c r="D95026">
        <v>-2</v>
      </c>
      <c r="E95026" s="9">
        <v>1638.06575134288</v>
      </c>
      <c r="F95026">
        <v>-172.64812499999999</v>
      </c>
      <c r="G95026">
        <v>86.324062499999997</v>
      </c>
      <c r="H95026">
        <v>0</v>
      </c>
      <c r="I95026">
        <v>465.41762634288398</v>
      </c>
      <c r="J95026">
        <v>-4.1171172</v>
      </c>
      <c r="K95026">
        <v>42</v>
      </c>
      <c r="L95026" s="9">
        <f t="shared" si="1484"/>
        <v>0</v>
      </c>
      <c r="O95026" s="8">
        <v>45550</v>
      </c>
      <c r="P95026" s="7">
        <v>0.72569444444444442</v>
      </c>
    </row>
    <row r="95027" spans="1:16" x14ac:dyDescent="0.25">
      <c r="A95027" s="10">
        <v>45550.726388888892</v>
      </c>
      <c r="B95027" t="s">
        <v>12</v>
      </c>
      <c r="C95027">
        <v>86.25</v>
      </c>
      <c r="D95027">
        <v>-3</v>
      </c>
      <c r="E95027" s="9">
        <v>1724.31575134288</v>
      </c>
      <c r="F95027">
        <v>-258.89812499999999</v>
      </c>
      <c r="G95027">
        <v>86.299374999999998</v>
      </c>
      <c r="H95027">
        <v>0</v>
      </c>
      <c r="I95027">
        <v>465.41762634288398</v>
      </c>
      <c r="J95027">
        <v>-4.0996642000000003</v>
      </c>
      <c r="K95027">
        <v>42</v>
      </c>
      <c r="L95027" s="9">
        <f t="shared" si="1484"/>
        <v>0</v>
      </c>
      <c r="O95027" s="8">
        <v>45550</v>
      </c>
      <c r="P95027" s="7">
        <v>0.72638888888888886</v>
      </c>
    </row>
    <row r="95028" spans="1:16" x14ac:dyDescent="0.25">
      <c r="A95028" s="10">
        <v>45550.727083333331</v>
      </c>
      <c r="B95028" t="s">
        <v>12</v>
      </c>
      <c r="C95028">
        <v>86.418181818181793</v>
      </c>
      <c r="D95028">
        <v>-4</v>
      </c>
      <c r="E95028" s="9">
        <v>1810.7339331610699</v>
      </c>
      <c r="F95028">
        <v>-345.31630681818098</v>
      </c>
      <c r="G95028">
        <v>86.3290767045454</v>
      </c>
      <c r="H95028">
        <v>0</v>
      </c>
      <c r="I95028">
        <v>465.41762634288398</v>
      </c>
      <c r="J95028">
        <v>-4.2057434000000002</v>
      </c>
      <c r="K95028">
        <v>42</v>
      </c>
      <c r="L95028" s="9">
        <f t="shared" si="1484"/>
        <v>0</v>
      </c>
      <c r="O95028" s="8">
        <v>45550</v>
      </c>
      <c r="P95028" s="7">
        <v>0.7270833333333333</v>
      </c>
    </row>
    <row r="95029" spans="1:16" x14ac:dyDescent="0.25">
      <c r="A95029" s="10">
        <v>45550.727777777778</v>
      </c>
      <c r="B95029" t="s">
        <v>12</v>
      </c>
      <c r="C95029">
        <v>86.256874999999994</v>
      </c>
      <c r="D95029">
        <v>-5</v>
      </c>
      <c r="E95029" s="9">
        <v>1896.9908081610699</v>
      </c>
      <c r="F95029">
        <v>-431.57318181818101</v>
      </c>
      <c r="G95029">
        <v>86.314636363636296</v>
      </c>
      <c r="H95029">
        <v>0</v>
      </c>
      <c r="I95029">
        <v>465.41762634288398</v>
      </c>
      <c r="J95029">
        <v>-9.3614409999999992</v>
      </c>
      <c r="K95029">
        <v>42</v>
      </c>
      <c r="L95029" s="9">
        <f t="shared" si="1484"/>
        <v>0</v>
      </c>
      <c r="O95029" s="8">
        <v>45550</v>
      </c>
      <c r="P95029" s="7">
        <v>0.72777777777777775</v>
      </c>
    </row>
    <row r="95030" spans="1:16" x14ac:dyDescent="0.25">
      <c r="A95030" s="10">
        <v>45550.728472222225</v>
      </c>
      <c r="B95030" t="s">
        <v>12</v>
      </c>
      <c r="C95030">
        <v>86.25</v>
      </c>
      <c r="D95030">
        <v>-6</v>
      </c>
      <c r="E95030" s="9">
        <v>1983.2408081610699</v>
      </c>
      <c r="F95030">
        <v>-517.82318181818096</v>
      </c>
      <c r="G95030">
        <v>86.303863636363602</v>
      </c>
      <c r="H95030">
        <v>0</v>
      </c>
      <c r="I95030">
        <v>465.41762634288398</v>
      </c>
      <c r="J95030">
        <v>-8.4277625999999994</v>
      </c>
      <c r="K95030">
        <v>42</v>
      </c>
      <c r="L95030" s="9">
        <f t="shared" si="1484"/>
        <v>0</v>
      </c>
      <c r="O95030" s="8">
        <v>45550</v>
      </c>
      <c r="P95030" s="7">
        <v>0.72847222222222219</v>
      </c>
    </row>
    <row r="95031" spans="1:16" x14ac:dyDescent="0.25">
      <c r="A95031" s="10">
        <v>45550.729166666664</v>
      </c>
      <c r="B95031" t="s">
        <v>12</v>
      </c>
      <c r="C95031">
        <v>86.489166666666605</v>
      </c>
      <c r="D95031">
        <v>-7</v>
      </c>
      <c r="E95031" s="9">
        <v>2069.7299748277301</v>
      </c>
      <c r="F95031">
        <v>-604.31234848484803</v>
      </c>
      <c r="G95031">
        <v>86.330335497835406</v>
      </c>
      <c r="H95031">
        <v>0</v>
      </c>
      <c r="I95031">
        <v>465.41762634288398</v>
      </c>
      <c r="J95031">
        <v>-6.3598366999999998</v>
      </c>
      <c r="K95031">
        <v>42</v>
      </c>
      <c r="L95031" s="9">
        <f t="shared" si="1484"/>
        <v>0</v>
      </c>
      <c r="O95031" s="8">
        <v>45550</v>
      </c>
      <c r="P95031" s="7">
        <v>0.72916666666666663</v>
      </c>
    </row>
    <row r="95032" spans="1:16" x14ac:dyDescent="0.25">
      <c r="A95032" s="10">
        <v>45550.730555555558</v>
      </c>
      <c r="B95032" t="s">
        <v>12</v>
      </c>
      <c r="C95032">
        <v>86.378</v>
      </c>
      <c r="D95032">
        <v>-8</v>
      </c>
      <c r="E95032" s="9">
        <v>2156.1079748277298</v>
      </c>
      <c r="F95032">
        <v>-690.69034848484796</v>
      </c>
      <c r="G95032">
        <v>86.336293560605995</v>
      </c>
      <c r="H95032">
        <v>0</v>
      </c>
      <c r="I95032">
        <v>465.41762634288398</v>
      </c>
      <c r="J95032">
        <v>-9.1361896999999992</v>
      </c>
      <c r="K95032">
        <v>42</v>
      </c>
      <c r="L95032" s="9">
        <f t="shared" si="1484"/>
        <v>0</v>
      </c>
      <c r="O95032" s="8">
        <v>45550</v>
      </c>
      <c r="P95032" s="7">
        <v>0.73055555555555551</v>
      </c>
    </row>
    <row r="95033" spans="1:16" x14ac:dyDescent="0.25">
      <c r="A95033" s="10">
        <v>45550.731944444444</v>
      </c>
      <c r="B95033" t="s">
        <v>12</v>
      </c>
      <c r="C95033">
        <v>86.3</v>
      </c>
      <c r="D95033">
        <v>-9</v>
      </c>
      <c r="E95033" s="9">
        <v>2242.40797482773</v>
      </c>
      <c r="F95033">
        <v>-776.99034848484803</v>
      </c>
      <c r="G95033">
        <v>86.332260942760897</v>
      </c>
      <c r="H95033">
        <v>0</v>
      </c>
      <c r="I95033">
        <v>465.41762634288398</v>
      </c>
      <c r="J95033">
        <v>-3.2038684999999898</v>
      </c>
      <c r="K95033">
        <v>42</v>
      </c>
      <c r="L95033" s="9">
        <f t="shared" si="1484"/>
        <v>0</v>
      </c>
      <c r="O95033" s="8">
        <v>45550</v>
      </c>
      <c r="P95033" s="7">
        <v>0.7319444444444444</v>
      </c>
    </row>
    <row r="95034" spans="1:16" x14ac:dyDescent="0.25">
      <c r="A95034" s="10">
        <v>45550.732638888891</v>
      </c>
      <c r="B95034" t="s">
        <v>12</v>
      </c>
      <c r="C95034">
        <v>86.25</v>
      </c>
      <c r="D95034">
        <v>-10</v>
      </c>
      <c r="E95034" s="9">
        <v>2328.65797482773</v>
      </c>
      <c r="F95034">
        <v>-863.24034848484803</v>
      </c>
      <c r="G95034">
        <v>86.3240348484848</v>
      </c>
      <c r="H95034">
        <v>0</v>
      </c>
      <c r="I95034">
        <v>465.41762634288398</v>
      </c>
      <c r="J95034">
        <v>-1.3159782999999901</v>
      </c>
      <c r="K95034">
        <v>42</v>
      </c>
      <c r="L95034" s="9">
        <f t="shared" si="1484"/>
        <v>0</v>
      </c>
      <c r="O95034" s="8">
        <v>45550</v>
      </c>
      <c r="P95034" s="7">
        <v>0.73263888888888884</v>
      </c>
    </row>
    <row r="95035" spans="1:16" x14ac:dyDescent="0.25">
      <c r="A95035" s="10">
        <v>45550.73333333333</v>
      </c>
      <c r="B95035" t="s">
        <v>12</v>
      </c>
      <c r="C95035">
        <v>86.25</v>
      </c>
      <c r="D95035">
        <v>-11</v>
      </c>
      <c r="E95035" s="9">
        <v>2414.90797482773</v>
      </c>
      <c r="F95035">
        <v>-949.49034848484803</v>
      </c>
      <c r="G95035">
        <v>86.317304407713493</v>
      </c>
      <c r="H95035">
        <v>0</v>
      </c>
      <c r="I95035">
        <v>465.41762634288398</v>
      </c>
      <c r="J95035">
        <v>-0.31467309999999599</v>
      </c>
      <c r="K95035">
        <v>42</v>
      </c>
      <c r="L95035" s="9">
        <f t="shared" si="1484"/>
        <v>0</v>
      </c>
      <c r="O95035" s="8">
        <v>45550</v>
      </c>
      <c r="P95035" s="7">
        <v>0.73333333333333328</v>
      </c>
    </row>
    <row r="95036" spans="1:16" x14ac:dyDescent="0.25">
      <c r="A95036" s="10">
        <v>45550.734027777777</v>
      </c>
      <c r="B95036" t="s">
        <v>12</v>
      </c>
      <c r="C95036">
        <v>86.251999999999995</v>
      </c>
      <c r="D95036">
        <v>-12</v>
      </c>
      <c r="E95036" s="9">
        <v>2501.1599748277299</v>
      </c>
      <c r="F95036">
        <v>-1035.74234848484</v>
      </c>
      <c r="G95036">
        <v>86.311862373737299</v>
      </c>
      <c r="H95036">
        <v>0</v>
      </c>
      <c r="I95036">
        <v>465.41762634288398</v>
      </c>
      <c r="J95036">
        <v>-0.22519779999999601</v>
      </c>
      <c r="K95036">
        <v>42</v>
      </c>
      <c r="L95036" s="9">
        <f t="shared" si="1484"/>
        <v>0</v>
      </c>
      <c r="O95036" s="8">
        <v>45550</v>
      </c>
      <c r="P95036" s="7">
        <v>0.73402777777777772</v>
      </c>
    </row>
    <row r="95037" spans="1:16" x14ac:dyDescent="0.25">
      <c r="A95037" s="10">
        <v>45550.734722222223</v>
      </c>
      <c r="B95037" t="s">
        <v>13</v>
      </c>
      <c r="C95037">
        <v>86.25</v>
      </c>
      <c r="D95037">
        <v>0</v>
      </c>
      <c r="E95037" s="9">
        <v>1466.1599748277299</v>
      </c>
      <c r="F95037">
        <v>0</v>
      </c>
      <c r="G95037">
        <v>0</v>
      </c>
      <c r="H95037">
        <v>0.74234848484843496</v>
      </c>
      <c r="I95037">
        <v>466.15997482773201</v>
      </c>
      <c r="J95037">
        <v>0.243030200000001</v>
      </c>
      <c r="K95037">
        <v>42</v>
      </c>
      <c r="L95037" s="9">
        <f t="shared" si="1484"/>
        <v>0</v>
      </c>
      <c r="O95037" s="8">
        <v>45550</v>
      </c>
      <c r="P95037" s="7">
        <v>0.73472222222222228</v>
      </c>
    </row>
    <row r="95038" spans="1:16" x14ac:dyDescent="0.25">
      <c r="A95038" s="10">
        <v>45550.73541666667</v>
      </c>
      <c r="B95038" t="s">
        <v>12</v>
      </c>
      <c r="C95038">
        <v>86.25</v>
      </c>
      <c r="D95038">
        <v>-1</v>
      </c>
      <c r="E95038" s="9">
        <v>1552.4099748277299</v>
      </c>
      <c r="F95038">
        <v>-86.25</v>
      </c>
      <c r="G95038">
        <v>86.25</v>
      </c>
      <c r="H95038">
        <v>0</v>
      </c>
      <c r="I95038">
        <v>466.15997482773201</v>
      </c>
      <c r="J95038">
        <v>-3.22617459999999</v>
      </c>
      <c r="K95038">
        <v>42</v>
      </c>
      <c r="L95038" s="9">
        <f t="shared" si="1484"/>
        <v>0</v>
      </c>
      <c r="O95038" s="8">
        <v>45550</v>
      </c>
      <c r="P95038" s="7">
        <v>0.73541666666666672</v>
      </c>
    </row>
    <row r="95039" spans="1:16" x14ac:dyDescent="0.25">
      <c r="A95039" s="10">
        <v>45550.736111111109</v>
      </c>
      <c r="B95039" t="s">
        <v>13</v>
      </c>
      <c r="C95039">
        <v>85.474166666666605</v>
      </c>
      <c r="D95039">
        <v>0</v>
      </c>
      <c r="E95039" s="9">
        <v>1466.9358081610701</v>
      </c>
      <c r="F95039">
        <v>0</v>
      </c>
      <c r="G95039">
        <v>0</v>
      </c>
      <c r="H95039">
        <v>0.77583333333332405</v>
      </c>
      <c r="I95039">
        <v>466.93580816106601</v>
      </c>
      <c r="J95039">
        <v>3.3869479999999998</v>
      </c>
      <c r="K95039">
        <v>42</v>
      </c>
      <c r="L95039" s="9">
        <f t="shared" si="1484"/>
        <v>0</v>
      </c>
      <c r="O95039" s="8">
        <v>45550</v>
      </c>
      <c r="P95039" s="7">
        <v>0.73611111111111116</v>
      </c>
    </row>
    <row r="95040" spans="1:16" x14ac:dyDescent="0.25">
      <c r="A95040" s="10">
        <v>45550.736805555556</v>
      </c>
      <c r="B95040" t="s">
        <v>14</v>
      </c>
      <c r="C95040">
        <v>86.680869565217293</v>
      </c>
      <c r="D95040">
        <v>1</v>
      </c>
      <c r="E95040" s="9">
        <v>1380.25493859585</v>
      </c>
      <c r="F95040">
        <v>86.680869565217293</v>
      </c>
      <c r="G95040">
        <v>86.680869565217293</v>
      </c>
      <c r="H95040">
        <v>0</v>
      </c>
      <c r="I95040">
        <v>466.93580816106601</v>
      </c>
      <c r="J95040">
        <v>3.0080939999999998</v>
      </c>
      <c r="K95040">
        <v>42</v>
      </c>
      <c r="L95040" s="9">
        <f t="shared" si="1484"/>
        <v>0</v>
      </c>
      <c r="O95040" s="8">
        <v>45550</v>
      </c>
      <c r="P95040" s="7">
        <v>0.7368055555555556</v>
      </c>
    </row>
    <row r="95041" spans="1:16" x14ac:dyDescent="0.25">
      <c r="A95041" s="10">
        <v>45550.737500000003</v>
      </c>
      <c r="B95041" t="s">
        <v>14</v>
      </c>
      <c r="C95041">
        <v>87.25</v>
      </c>
      <c r="D95041">
        <v>2</v>
      </c>
      <c r="E95041" s="9">
        <v>1293.00493859585</v>
      </c>
      <c r="F95041">
        <v>173.93086956521699</v>
      </c>
      <c r="G95041">
        <v>86.965434782608696</v>
      </c>
      <c r="H95041">
        <v>0</v>
      </c>
      <c r="I95041">
        <v>466.93580816106601</v>
      </c>
      <c r="J95041">
        <v>1.7891394</v>
      </c>
      <c r="K95041">
        <v>42</v>
      </c>
      <c r="L95041" s="9">
        <f t="shared" si="1484"/>
        <v>0</v>
      </c>
      <c r="O95041" s="8">
        <v>45550</v>
      </c>
      <c r="P95041" s="7">
        <v>0.73750000000000004</v>
      </c>
    </row>
    <row r="95042" spans="1:16" x14ac:dyDescent="0.25">
      <c r="A95042" s="10">
        <v>45550.738194444442</v>
      </c>
      <c r="B95042" t="s">
        <v>14</v>
      </c>
      <c r="C95042">
        <v>89.923333333333304</v>
      </c>
      <c r="D95042">
        <v>3</v>
      </c>
      <c r="E95042" s="9">
        <v>1203.08160526252</v>
      </c>
      <c r="F95042">
        <v>263.85420289855</v>
      </c>
      <c r="G95042">
        <v>87.951400966183499</v>
      </c>
      <c r="H95042">
        <v>0</v>
      </c>
      <c r="I95042">
        <v>466.93580816106601</v>
      </c>
      <c r="J95042">
        <v>4.1646673999999999</v>
      </c>
      <c r="K95042">
        <v>42</v>
      </c>
      <c r="L95042" s="9">
        <f t="shared" si="1484"/>
        <v>0</v>
      </c>
      <c r="O95042" s="8">
        <v>45550</v>
      </c>
      <c r="P95042" s="7">
        <v>0.73819444444444449</v>
      </c>
    </row>
    <row r="95043" spans="1:16" x14ac:dyDescent="0.25">
      <c r="A95043" s="10">
        <v>45550.738888888889</v>
      </c>
      <c r="B95043" t="s">
        <v>14</v>
      </c>
      <c r="C95043">
        <v>88.58</v>
      </c>
      <c r="D95043">
        <v>4</v>
      </c>
      <c r="E95043" s="9">
        <v>1114.5016052625199</v>
      </c>
      <c r="F95043">
        <v>352.43420289854998</v>
      </c>
      <c r="G95043">
        <v>88.108550724637595</v>
      </c>
      <c r="H95043">
        <v>0</v>
      </c>
      <c r="I95043">
        <v>466.93580816106601</v>
      </c>
      <c r="J95043">
        <v>3.9787783999999999</v>
      </c>
      <c r="K95043">
        <v>42</v>
      </c>
      <c r="L95043" s="9">
        <f t="shared" ref="L95043:L95106" si="1485">IF(DAY(O95043 &lt;&gt; O95044), 1, 0)</f>
        <v>0</v>
      </c>
      <c r="O95043" s="8">
        <v>45550</v>
      </c>
      <c r="P95043" s="7">
        <v>0.73888888888888893</v>
      </c>
    </row>
    <row r="95044" spans="1:16" x14ac:dyDescent="0.25">
      <c r="A95044" s="10">
        <v>45550.739583333336</v>
      </c>
      <c r="B95044" t="s">
        <v>14</v>
      </c>
      <c r="C95044">
        <v>88.4433333333333</v>
      </c>
      <c r="D95044">
        <v>5</v>
      </c>
      <c r="E95044" s="9">
        <v>1026.0582719291799</v>
      </c>
      <c r="F95044">
        <v>440.87753623188399</v>
      </c>
      <c r="G95044">
        <v>88.175507246376796</v>
      </c>
      <c r="H95044">
        <v>0</v>
      </c>
      <c r="I95044">
        <v>466.93580816106601</v>
      </c>
      <c r="J95044">
        <v>5.9464579999999998</v>
      </c>
      <c r="K95044">
        <v>42</v>
      </c>
      <c r="L95044" s="9">
        <f t="shared" si="1485"/>
        <v>0</v>
      </c>
      <c r="O95044" s="8">
        <v>45550</v>
      </c>
      <c r="P95044" s="7">
        <v>0.73958333333333337</v>
      </c>
    </row>
    <row r="95045" spans="1:16" x14ac:dyDescent="0.25">
      <c r="A95045" s="10">
        <v>45550.740277777775</v>
      </c>
      <c r="B95045" t="s">
        <v>14</v>
      </c>
      <c r="C95045">
        <v>86.978571428571399</v>
      </c>
      <c r="D95045">
        <v>6</v>
      </c>
      <c r="E95045" s="9">
        <v>939.07970050061601</v>
      </c>
      <c r="F95045">
        <v>527.856107660455</v>
      </c>
      <c r="G95045">
        <v>87.976017943409204</v>
      </c>
      <c r="H95045">
        <v>0</v>
      </c>
      <c r="I95045">
        <v>466.93580816106601</v>
      </c>
      <c r="J95045">
        <v>4.9421898000000004</v>
      </c>
      <c r="K95045">
        <v>42</v>
      </c>
      <c r="L95045" s="9">
        <f t="shared" si="1485"/>
        <v>0</v>
      </c>
      <c r="O95045" s="8">
        <v>45550</v>
      </c>
      <c r="P95045" s="7">
        <v>0.74027777777777781</v>
      </c>
    </row>
    <row r="95046" spans="1:16" x14ac:dyDescent="0.25">
      <c r="A95046" s="10">
        <v>45550.740972222222</v>
      </c>
      <c r="B95046" t="s">
        <v>14</v>
      </c>
      <c r="C95046">
        <v>86.92</v>
      </c>
      <c r="D95046">
        <v>7</v>
      </c>
      <c r="E95046" s="9">
        <v>852.15970050061605</v>
      </c>
      <c r="F95046">
        <v>614.77610766045495</v>
      </c>
      <c r="G95046">
        <v>87.825158237207901</v>
      </c>
      <c r="H95046">
        <v>0</v>
      </c>
      <c r="I95046">
        <v>466.93580816106601</v>
      </c>
      <c r="J95046">
        <v>7.0980239000000003</v>
      </c>
      <c r="K95046">
        <v>42</v>
      </c>
      <c r="L95046" s="9">
        <f t="shared" si="1485"/>
        <v>0</v>
      </c>
      <c r="O95046" s="8">
        <v>45550</v>
      </c>
      <c r="P95046" s="7">
        <v>0.74097222222222225</v>
      </c>
    </row>
    <row r="95047" spans="1:16" x14ac:dyDescent="0.25">
      <c r="A95047" s="10">
        <v>45550.741666666669</v>
      </c>
      <c r="B95047" t="s">
        <v>14</v>
      </c>
      <c r="C95047">
        <v>86.312857142857098</v>
      </c>
      <c r="D95047">
        <v>8</v>
      </c>
      <c r="E95047" s="9">
        <v>765.84684335775898</v>
      </c>
      <c r="F95047">
        <v>701.08896480331202</v>
      </c>
      <c r="G95047">
        <v>87.636120600414003</v>
      </c>
      <c r="H95047">
        <v>0</v>
      </c>
      <c r="I95047">
        <v>466.93580816106601</v>
      </c>
      <c r="J95047">
        <v>5.3003479000000002</v>
      </c>
      <c r="K95047">
        <v>42</v>
      </c>
      <c r="L95047" s="9">
        <f t="shared" si="1485"/>
        <v>0</v>
      </c>
      <c r="O95047" s="8">
        <v>45550</v>
      </c>
      <c r="P95047" s="7">
        <v>0.7416666666666667</v>
      </c>
    </row>
    <row r="95048" spans="1:16" x14ac:dyDescent="0.25">
      <c r="A95048" s="10">
        <v>45550.742361111108</v>
      </c>
      <c r="B95048" t="s">
        <v>14</v>
      </c>
      <c r="C95048">
        <v>86.13</v>
      </c>
      <c r="D95048">
        <v>9</v>
      </c>
      <c r="E95048" s="9">
        <v>679.71684335775899</v>
      </c>
      <c r="F95048">
        <v>787.21896480331202</v>
      </c>
      <c r="G95048">
        <v>87.468773867034699</v>
      </c>
      <c r="H95048">
        <v>0</v>
      </c>
      <c r="I95048">
        <v>466.93580816106601</v>
      </c>
      <c r="J95048">
        <v>5.7908599000000001</v>
      </c>
      <c r="K95048">
        <v>42</v>
      </c>
      <c r="L95048" s="9">
        <f t="shared" si="1485"/>
        <v>0</v>
      </c>
      <c r="O95048" s="8">
        <v>45550</v>
      </c>
      <c r="P95048" s="7">
        <v>0.74236111111111114</v>
      </c>
    </row>
    <row r="95049" spans="1:16" x14ac:dyDescent="0.25">
      <c r="A95049" s="10">
        <v>45550.743055555555</v>
      </c>
      <c r="B95049" t="s">
        <v>13</v>
      </c>
      <c r="C95049">
        <v>85.867499999999893</v>
      </c>
      <c r="D95049">
        <v>0</v>
      </c>
      <c r="E95049" s="9">
        <v>1452.52434335775</v>
      </c>
      <c r="F95049">
        <v>0</v>
      </c>
      <c r="G95049">
        <v>0</v>
      </c>
      <c r="H95049">
        <v>-14.411464803312599</v>
      </c>
      <c r="I95049">
        <v>452.52434335775303</v>
      </c>
      <c r="J95049">
        <v>-5.0119799999998001E-2</v>
      </c>
      <c r="K95049">
        <v>42</v>
      </c>
      <c r="L95049" s="9">
        <f t="shared" si="1485"/>
        <v>0</v>
      </c>
      <c r="O95049" s="8">
        <v>45550</v>
      </c>
      <c r="P95049" s="7">
        <v>0.74305555555555558</v>
      </c>
    </row>
    <row r="95050" spans="1:16" x14ac:dyDescent="0.25">
      <c r="A95050" s="10">
        <v>45550.743750000001</v>
      </c>
      <c r="B95050" t="s">
        <v>12</v>
      </c>
      <c r="C95050">
        <v>84.56</v>
      </c>
      <c r="D95050">
        <v>-1</v>
      </c>
      <c r="E95050" s="9">
        <v>1537.08434335775</v>
      </c>
      <c r="F95050">
        <v>-84.56</v>
      </c>
      <c r="G95050">
        <v>84.56</v>
      </c>
      <c r="H95050">
        <v>0</v>
      </c>
      <c r="I95050">
        <v>452.52434335775303</v>
      </c>
      <c r="J95050">
        <v>-0.60708629999999797</v>
      </c>
      <c r="K95050">
        <v>42</v>
      </c>
      <c r="L95050" s="9">
        <f t="shared" si="1485"/>
        <v>0</v>
      </c>
      <c r="O95050" s="8">
        <v>45550</v>
      </c>
      <c r="P95050" s="7">
        <v>0.74375000000000002</v>
      </c>
    </row>
    <row r="95051" spans="1:16" x14ac:dyDescent="0.25">
      <c r="A95051" s="10">
        <v>45550.744444444441</v>
      </c>
      <c r="B95051" t="s">
        <v>13</v>
      </c>
      <c r="C95051">
        <v>81.2676923076923</v>
      </c>
      <c r="D95051">
        <v>0</v>
      </c>
      <c r="E95051" s="9">
        <v>1455.81665105006</v>
      </c>
      <c r="F95051">
        <v>0</v>
      </c>
      <c r="G95051">
        <v>0</v>
      </c>
      <c r="H95051">
        <v>3.2923076923076802</v>
      </c>
      <c r="I95051">
        <v>455.81665105006101</v>
      </c>
      <c r="J95051">
        <v>1.8678733000000001</v>
      </c>
      <c r="K95051">
        <v>42</v>
      </c>
      <c r="L95051" s="9">
        <f t="shared" si="1485"/>
        <v>0</v>
      </c>
      <c r="O95051" s="8">
        <v>45550</v>
      </c>
      <c r="P95051" s="7">
        <v>0.74444444444444446</v>
      </c>
    </row>
    <row r="95052" spans="1:16" x14ac:dyDescent="0.25">
      <c r="A95052" s="10">
        <v>45550.745138888888</v>
      </c>
      <c r="B95052" t="s">
        <v>14</v>
      </c>
      <c r="C95052">
        <v>81.14</v>
      </c>
      <c r="D95052">
        <v>1</v>
      </c>
      <c r="E95052" s="9">
        <v>1374.6766510500599</v>
      </c>
      <c r="F95052">
        <v>81.14</v>
      </c>
      <c r="G95052">
        <v>81.14</v>
      </c>
      <c r="H95052">
        <v>0</v>
      </c>
      <c r="I95052">
        <v>455.81665105006101</v>
      </c>
      <c r="J95052">
        <v>1.1167573</v>
      </c>
      <c r="K95052">
        <v>42</v>
      </c>
      <c r="L95052" s="9">
        <f t="shared" si="1485"/>
        <v>0</v>
      </c>
      <c r="O95052" s="8">
        <v>45550</v>
      </c>
      <c r="P95052" s="7">
        <v>0.74513888888888891</v>
      </c>
    </row>
    <row r="95053" spans="1:16" x14ac:dyDescent="0.25">
      <c r="A95053" s="10">
        <v>45550.745833333334</v>
      </c>
      <c r="B95053" t="s">
        <v>13</v>
      </c>
      <c r="C95053">
        <v>78.63</v>
      </c>
      <c r="D95053">
        <v>0</v>
      </c>
      <c r="E95053" s="9">
        <v>1453.3066510500601</v>
      </c>
      <c r="F95053">
        <v>0</v>
      </c>
      <c r="G95053">
        <v>0</v>
      </c>
      <c r="H95053">
        <v>-2.5099999999999998</v>
      </c>
      <c r="I95053">
        <v>453.30665105006102</v>
      </c>
      <c r="J95053">
        <v>-0.94159589999999704</v>
      </c>
      <c r="K95053">
        <v>42</v>
      </c>
      <c r="L95053" s="9">
        <f t="shared" si="1485"/>
        <v>0</v>
      </c>
      <c r="O95053" s="8">
        <v>45550</v>
      </c>
      <c r="P95053" s="7">
        <v>0.74583333333333335</v>
      </c>
    </row>
    <row r="95054" spans="1:16" x14ac:dyDescent="0.25">
      <c r="A95054" s="10">
        <v>45550.746527777781</v>
      </c>
      <c r="B95054" t="s">
        <v>12</v>
      </c>
      <c r="C95054">
        <v>78.05</v>
      </c>
      <c r="D95054">
        <v>-1</v>
      </c>
      <c r="E95054" s="9">
        <v>1531.35665105006</v>
      </c>
      <c r="F95054">
        <v>-78.05</v>
      </c>
      <c r="G95054">
        <v>78.05</v>
      </c>
      <c r="H95054">
        <v>0</v>
      </c>
      <c r="I95054">
        <v>453.30665105006102</v>
      </c>
      <c r="J95054">
        <v>-5.1029473999999899</v>
      </c>
      <c r="K95054">
        <v>42</v>
      </c>
      <c r="L95054" s="9">
        <f t="shared" si="1485"/>
        <v>0</v>
      </c>
      <c r="O95054" s="8">
        <v>45550</v>
      </c>
      <c r="P95054" s="7">
        <v>0.74652777777777779</v>
      </c>
    </row>
    <row r="95055" spans="1:16" x14ac:dyDescent="0.25">
      <c r="A95055" s="10">
        <v>45550.747916666667</v>
      </c>
      <c r="B95055" t="s">
        <v>12</v>
      </c>
      <c r="C95055">
        <v>77.371666666666599</v>
      </c>
      <c r="D95055">
        <v>-2</v>
      </c>
      <c r="E95055" s="9">
        <v>1608.7283177167301</v>
      </c>
      <c r="F95055">
        <v>-155.421666666666</v>
      </c>
      <c r="G95055">
        <v>77.710833333333298</v>
      </c>
      <c r="H95055">
        <v>0</v>
      </c>
      <c r="I95055">
        <v>453.30665105006102</v>
      </c>
      <c r="J95055">
        <v>-6.6371953999999898</v>
      </c>
      <c r="K95055">
        <v>42</v>
      </c>
      <c r="L95055" s="9">
        <f t="shared" si="1485"/>
        <v>0</v>
      </c>
      <c r="O95055" s="8">
        <v>45550</v>
      </c>
      <c r="P95055" s="7">
        <v>0.74791666666666667</v>
      </c>
    </row>
    <row r="95056" spans="1:16" x14ac:dyDescent="0.25">
      <c r="A95056" s="10">
        <v>45550.748611111114</v>
      </c>
      <c r="B95056" t="s">
        <v>12</v>
      </c>
      <c r="C95056">
        <v>81.899000000000001</v>
      </c>
      <c r="D95056">
        <v>-3</v>
      </c>
      <c r="E95056" s="9">
        <v>1690.62731771673</v>
      </c>
      <c r="F95056">
        <v>-237.320666666666</v>
      </c>
      <c r="G95056">
        <v>79.106888888888804</v>
      </c>
      <c r="H95056">
        <v>0</v>
      </c>
      <c r="I95056">
        <v>453.30665105006102</v>
      </c>
      <c r="J95056">
        <v>-9.4801962</v>
      </c>
      <c r="K95056">
        <v>42</v>
      </c>
      <c r="L95056" s="9">
        <f t="shared" si="1485"/>
        <v>0</v>
      </c>
      <c r="O95056" s="8">
        <v>45550</v>
      </c>
      <c r="P95056" s="7">
        <v>0.74861111111111112</v>
      </c>
    </row>
    <row r="95057" spans="1:16" x14ac:dyDescent="0.25">
      <c r="A95057" s="10">
        <v>45550.749305555553</v>
      </c>
      <c r="B95057" t="s">
        <v>12</v>
      </c>
      <c r="C95057">
        <v>83.78</v>
      </c>
      <c r="D95057">
        <v>-4</v>
      </c>
      <c r="E95057" s="9">
        <v>1774.4073177167299</v>
      </c>
      <c r="F95057">
        <v>-321.10066666666597</v>
      </c>
      <c r="G95057">
        <v>80.275166666666607</v>
      </c>
      <c r="H95057">
        <v>0</v>
      </c>
      <c r="I95057">
        <v>453.30665105006102</v>
      </c>
      <c r="J95057">
        <v>-8.7461479000000004</v>
      </c>
      <c r="K95057">
        <v>42</v>
      </c>
      <c r="L95057" s="9">
        <f t="shared" si="1485"/>
        <v>0</v>
      </c>
      <c r="O95057" s="8">
        <v>45550</v>
      </c>
      <c r="P95057" s="7">
        <v>0.74930555555555556</v>
      </c>
    </row>
    <row r="95058" spans="1:16" x14ac:dyDescent="0.25">
      <c r="A95058" s="10">
        <v>45550.75</v>
      </c>
      <c r="B95058" t="s">
        <v>12</v>
      </c>
      <c r="C95058">
        <v>85.131428571428501</v>
      </c>
      <c r="D95058">
        <v>-5</v>
      </c>
      <c r="E95058" s="9">
        <v>1859.5387462881599</v>
      </c>
      <c r="F95058">
        <v>-406.23209523809498</v>
      </c>
      <c r="G95058">
        <v>81.246419047619</v>
      </c>
      <c r="H95058">
        <v>0</v>
      </c>
      <c r="I95058">
        <v>453.30665105006102</v>
      </c>
      <c r="J95058">
        <v>-7.0629739999999996</v>
      </c>
      <c r="K95058">
        <v>42</v>
      </c>
      <c r="L95058" s="9">
        <f t="shared" si="1485"/>
        <v>0</v>
      </c>
      <c r="O95058" s="8">
        <v>45550</v>
      </c>
      <c r="P95058" s="7">
        <v>0.75</v>
      </c>
    </row>
    <row r="95059" spans="1:16" x14ac:dyDescent="0.25">
      <c r="A95059" s="10">
        <v>45550.750694444447</v>
      </c>
      <c r="B95059" t="s">
        <v>12</v>
      </c>
      <c r="C95059">
        <v>82.19</v>
      </c>
      <c r="D95059">
        <v>-6</v>
      </c>
      <c r="E95059" s="9">
        <v>1941.72874628816</v>
      </c>
      <c r="F95059">
        <v>-488.42209523809498</v>
      </c>
      <c r="G95059">
        <v>81.403682539682507</v>
      </c>
      <c r="H95059">
        <v>0</v>
      </c>
      <c r="I95059">
        <v>453.30665105006102</v>
      </c>
      <c r="J95059">
        <v>-6.0840687999999901</v>
      </c>
      <c r="K95059">
        <v>42</v>
      </c>
      <c r="L95059" s="9">
        <f t="shared" si="1485"/>
        <v>0</v>
      </c>
      <c r="O95059" s="8">
        <v>45550</v>
      </c>
      <c r="P95059" s="7">
        <v>0.75069444444444444</v>
      </c>
    </row>
    <row r="95060" spans="1:16" x14ac:dyDescent="0.25">
      <c r="A95060" s="10">
        <v>45550.751388888886</v>
      </c>
      <c r="B95060" t="s">
        <v>12</v>
      </c>
      <c r="C95060">
        <v>82.124166666666596</v>
      </c>
      <c r="D95060">
        <v>-7</v>
      </c>
      <c r="E95060" s="9">
        <v>2023.8529129548201</v>
      </c>
      <c r="F95060">
        <v>-570.54626190476097</v>
      </c>
      <c r="G95060">
        <v>81.506608843537407</v>
      </c>
      <c r="H95060">
        <v>0</v>
      </c>
      <c r="I95060">
        <v>453.30665105006102</v>
      </c>
      <c r="J95060">
        <v>-5.0975804</v>
      </c>
      <c r="K95060">
        <v>42</v>
      </c>
      <c r="L95060" s="9">
        <f t="shared" si="1485"/>
        <v>0</v>
      </c>
      <c r="O95060" s="8">
        <v>45550</v>
      </c>
      <c r="P95060" s="7">
        <v>0.75138888888888888</v>
      </c>
    </row>
    <row r="95061" spans="1:16" x14ac:dyDescent="0.25">
      <c r="A95061" s="10">
        <v>45550.752083333333</v>
      </c>
      <c r="B95061" t="s">
        <v>12</v>
      </c>
      <c r="C95061">
        <v>80.847999999999999</v>
      </c>
      <c r="D95061">
        <v>-8</v>
      </c>
      <c r="E95061" s="9">
        <v>2104.7009129548201</v>
      </c>
      <c r="F95061">
        <v>-651.39426190476104</v>
      </c>
      <c r="G95061">
        <v>81.424282738095201</v>
      </c>
      <c r="H95061">
        <v>0</v>
      </c>
      <c r="I95061">
        <v>453.30665105006102</v>
      </c>
      <c r="J95061">
        <v>-6.5116781000000001</v>
      </c>
      <c r="K95061">
        <v>42</v>
      </c>
      <c r="L95061" s="9">
        <f t="shared" si="1485"/>
        <v>0</v>
      </c>
      <c r="O95061" s="8">
        <v>45550</v>
      </c>
      <c r="P95061" s="7">
        <v>0.75208333333333333</v>
      </c>
    </row>
    <row r="95062" spans="1:16" x14ac:dyDescent="0.25">
      <c r="A95062" s="10">
        <v>45550.75277777778</v>
      </c>
      <c r="B95062" t="s">
        <v>12</v>
      </c>
      <c r="C95062">
        <v>81.102307692307605</v>
      </c>
      <c r="D95062">
        <v>-9</v>
      </c>
      <c r="E95062" s="9">
        <v>2185.8032206471298</v>
      </c>
      <c r="F95062">
        <v>-732.49656959706897</v>
      </c>
      <c r="G95062">
        <v>81.3885077330077</v>
      </c>
      <c r="H95062">
        <v>0</v>
      </c>
      <c r="I95062">
        <v>453.30665105006102</v>
      </c>
      <c r="J95062">
        <v>-4.6483911000000004</v>
      </c>
      <c r="K95062">
        <v>42</v>
      </c>
      <c r="L95062" s="9">
        <f t="shared" si="1485"/>
        <v>0</v>
      </c>
      <c r="O95062" s="8">
        <v>45550</v>
      </c>
      <c r="P95062" s="7">
        <v>0.75277777777777777</v>
      </c>
    </row>
    <row r="95063" spans="1:16" x14ac:dyDescent="0.25">
      <c r="A95063" s="10">
        <v>45550.753472222219</v>
      </c>
      <c r="B95063" t="s">
        <v>12</v>
      </c>
      <c r="C95063">
        <v>82.158333333333303</v>
      </c>
      <c r="D95063">
        <v>-10</v>
      </c>
      <c r="E95063" s="9">
        <v>2267.9615539804599</v>
      </c>
      <c r="F95063">
        <v>-814.65490293040205</v>
      </c>
      <c r="G95063">
        <v>81.465490293040205</v>
      </c>
      <c r="H95063">
        <v>0</v>
      </c>
      <c r="I95063">
        <v>453.30665105006102</v>
      </c>
      <c r="J95063">
        <v>-2.1098709999999898</v>
      </c>
      <c r="K95063">
        <v>42</v>
      </c>
      <c r="L95063" s="9">
        <f t="shared" si="1485"/>
        <v>0</v>
      </c>
      <c r="O95063" s="8">
        <v>45550</v>
      </c>
      <c r="P95063" s="7">
        <v>0.75347222222222221</v>
      </c>
    </row>
    <row r="95064" spans="1:16" x14ac:dyDescent="0.25">
      <c r="A95064" s="10">
        <v>45550.754166666666</v>
      </c>
      <c r="B95064" t="s">
        <v>13</v>
      </c>
      <c r="C95064">
        <v>80.888000000000005</v>
      </c>
      <c r="D95064">
        <v>0</v>
      </c>
      <c r="E95064" s="9">
        <v>1459.0815539804601</v>
      </c>
      <c r="F95064">
        <v>0</v>
      </c>
      <c r="G95064">
        <v>0</v>
      </c>
      <c r="H95064">
        <v>5.77490293040273</v>
      </c>
      <c r="I95064">
        <v>459.08155398046301</v>
      </c>
      <c r="J95064">
        <v>0.91605399999999904</v>
      </c>
      <c r="K95064">
        <v>42</v>
      </c>
      <c r="L95064" s="9">
        <f t="shared" si="1485"/>
        <v>0</v>
      </c>
      <c r="O95064" s="8">
        <v>45550</v>
      </c>
      <c r="P95064" s="7">
        <v>0.75416666666666665</v>
      </c>
    </row>
    <row r="95065" spans="1:16" x14ac:dyDescent="0.25">
      <c r="A95065" s="10">
        <v>45550.755555555559</v>
      </c>
      <c r="B95065" t="s">
        <v>14</v>
      </c>
      <c r="C95065">
        <v>80.042580645161294</v>
      </c>
      <c r="D95065">
        <v>1</v>
      </c>
      <c r="E95065" s="9">
        <v>1379.0389733352999</v>
      </c>
      <c r="F95065">
        <v>80.042580645161294</v>
      </c>
      <c r="G95065">
        <v>80.042580645161294</v>
      </c>
      <c r="H95065">
        <v>0</v>
      </c>
      <c r="I95065">
        <v>459.08155398046301</v>
      </c>
      <c r="J95065">
        <v>1.6826006</v>
      </c>
      <c r="K95065">
        <v>42</v>
      </c>
      <c r="L95065" s="9">
        <f t="shared" si="1485"/>
        <v>0</v>
      </c>
      <c r="O95065" s="8">
        <v>45550</v>
      </c>
      <c r="P95065" s="7">
        <v>0.75555555555555554</v>
      </c>
    </row>
    <row r="95066" spans="1:16" x14ac:dyDescent="0.25">
      <c r="A95066" s="10">
        <v>45550.756249999999</v>
      </c>
      <c r="B95066" t="s">
        <v>14</v>
      </c>
      <c r="C95066">
        <v>77.927499999999995</v>
      </c>
      <c r="D95066">
        <v>2</v>
      </c>
      <c r="E95066" s="9">
        <v>1301.1114733352999</v>
      </c>
      <c r="F95066">
        <v>157.970080645161</v>
      </c>
      <c r="G95066">
        <v>78.985040322580602</v>
      </c>
      <c r="H95066">
        <v>0</v>
      </c>
      <c r="I95066">
        <v>459.08155398046301</v>
      </c>
      <c r="J95066">
        <v>1.5420004</v>
      </c>
      <c r="K95066">
        <v>42</v>
      </c>
      <c r="L95066" s="9">
        <f t="shared" si="1485"/>
        <v>0</v>
      </c>
      <c r="O95066" s="8">
        <v>45550</v>
      </c>
      <c r="P95066" s="7">
        <v>0.75624999999999998</v>
      </c>
    </row>
    <row r="95067" spans="1:16" x14ac:dyDescent="0.25">
      <c r="A95067" s="10">
        <v>45550.756944444445</v>
      </c>
      <c r="B95067" t="s">
        <v>14</v>
      </c>
      <c r="C95067">
        <v>78.728333333333296</v>
      </c>
      <c r="D95067">
        <v>3</v>
      </c>
      <c r="E95067" s="9">
        <v>1222.3831400019701</v>
      </c>
      <c r="F95067">
        <v>236.69841397849399</v>
      </c>
      <c r="G95067">
        <v>78.8994713261648</v>
      </c>
      <c r="H95067">
        <v>0</v>
      </c>
      <c r="I95067">
        <v>459.08155398046301</v>
      </c>
      <c r="J95067">
        <v>3.4884255999999998</v>
      </c>
      <c r="K95067">
        <v>42</v>
      </c>
      <c r="L95067" s="9">
        <f t="shared" si="1485"/>
        <v>0</v>
      </c>
      <c r="O95067" s="8">
        <v>45550</v>
      </c>
      <c r="P95067" s="7">
        <v>0.75694444444444442</v>
      </c>
    </row>
    <row r="95068" spans="1:16" x14ac:dyDescent="0.25">
      <c r="A95068" s="10">
        <v>45550.757638888892</v>
      </c>
      <c r="B95068" t="s">
        <v>14</v>
      </c>
      <c r="C95068">
        <v>78.766923076923007</v>
      </c>
      <c r="D95068">
        <v>4</v>
      </c>
      <c r="E95068" s="9">
        <v>1143.6162169250499</v>
      </c>
      <c r="F95068">
        <v>315.46533705541702</v>
      </c>
      <c r="G95068">
        <v>78.866334263854398</v>
      </c>
      <c r="H95068">
        <v>0</v>
      </c>
      <c r="I95068">
        <v>459.08155398046301</v>
      </c>
      <c r="J95068">
        <v>1.5086550999999999</v>
      </c>
      <c r="K95068">
        <v>42</v>
      </c>
      <c r="L95068" s="9">
        <f t="shared" si="1485"/>
        <v>0</v>
      </c>
      <c r="O95068" s="8">
        <v>45550</v>
      </c>
      <c r="P95068" s="7">
        <v>0.75763888888888886</v>
      </c>
    </row>
    <row r="95069" spans="1:16" x14ac:dyDescent="0.25">
      <c r="A95069" s="10">
        <v>45550.758333333331</v>
      </c>
      <c r="B95069" t="s">
        <v>14</v>
      </c>
      <c r="C95069">
        <v>80.22</v>
      </c>
      <c r="D95069">
        <v>5</v>
      </c>
      <c r="E95069" s="9">
        <v>1063.3962169250501</v>
      </c>
      <c r="F95069">
        <v>395.68533705541699</v>
      </c>
      <c r="G95069">
        <v>79.137067411083507</v>
      </c>
      <c r="H95069">
        <v>0</v>
      </c>
      <c r="I95069">
        <v>459.08155398046301</v>
      </c>
      <c r="J95069">
        <v>4.2155445999999897</v>
      </c>
      <c r="K95069">
        <v>42</v>
      </c>
      <c r="L95069" s="9">
        <f t="shared" si="1485"/>
        <v>0</v>
      </c>
      <c r="O95069" s="8">
        <v>45550</v>
      </c>
      <c r="P95069" s="7">
        <v>0.7583333333333333</v>
      </c>
    </row>
    <row r="95070" spans="1:16" x14ac:dyDescent="0.25">
      <c r="A95070" s="10">
        <v>45550.759027777778</v>
      </c>
      <c r="B95070" t="s">
        <v>14</v>
      </c>
      <c r="C95070">
        <v>77.509411764705803</v>
      </c>
      <c r="D95070">
        <v>6</v>
      </c>
      <c r="E95070" s="9">
        <v>985.88680516034503</v>
      </c>
      <c r="F95070">
        <v>473.19474882012298</v>
      </c>
      <c r="G95070">
        <v>78.865791470020596</v>
      </c>
      <c r="H95070">
        <v>0</v>
      </c>
      <c r="I95070">
        <v>459.08155398046301</v>
      </c>
      <c r="J95070">
        <v>4.8636489999999997</v>
      </c>
      <c r="K95070">
        <v>42</v>
      </c>
      <c r="L95070" s="9">
        <f t="shared" si="1485"/>
        <v>0</v>
      </c>
      <c r="O95070" s="8">
        <v>45550</v>
      </c>
      <c r="P95070" s="7">
        <v>0.75902777777777775</v>
      </c>
    </row>
    <row r="95071" spans="1:16" x14ac:dyDescent="0.25">
      <c r="A95071" s="10">
        <v>45550.759722222225</v>
      </c>
      <c r="B95071" t="s">
        <v>14</v>
      </c>
      <c r="C95071">
        <v>73.599285714285699</v>
      </c>
      <c r="D95071">
        <v>7</v>
      </c>
      <c r="E95071" s="9">
        <v>912.28751944605995</v>
      </c>
      <c r="F95071">
        <v>546.79403453440898</v>
      </c>
      <c r="G95071">
        <v>78.113433504915605</v>
      </c>
      <c r="H95071">
        <v>0</v>
      </c>
      <c r="I95071">
        <v>459.08155398046301</v>
      </c>
      <c r="J95071">
        <v>3.6583606</v>
      </c>
      <c r="K95071">
        <v>42</v>
      </c>
      <c r="L95071" s="9">
        <f t="shared" si="1485"/>
        <v>0</v>
      </c>
      <c r="O95071" s="8">
        <v>45550</v>
      </c>
      <c r="P95071" s="7">
        <v>0.75972222222222219</v>
      </c>
    </row>
    <row r="95072" spans="1:16" x14ac:dyDescent="0.25">
      <c r="A95072" s="10">
        <v>45550.760416666664</v>
      </c>
      <c r="B95072" t="s">
        <v>14</v>
      </c>
      <c r="C95072">
        <v>71.471538461538401</v>
      </c>
      <c r="D95072">
        <v>8</v>
      </c>
      <c r="E95072" s="9">
        <v>840.81598098452105</v>
      </c>
      <c r="F95072">
        <v>618.26557299594697</v>
      </c>
      <c r="G95072">
        <v>77.283196624493399</v>
      </c>
      <c r="H95072">
        <v>0</v>
      </c>
      <c r="I95072">
        <v>459.08155398046301</v>
      </c>
      <c r="J95072">
        <v>1.7324189999999999</v>
      </c>
      <c r="K95072">
        <v>42</v>
      </c>
      <c r="L95072" s="9">
        <f t="shared" si="1485"/>
        <v>0</v>
      </c>
      <c r="O95072" s="8">
        <v>45550</v>
      </c>
      <c r="P95072" s="7">
        <v>0.76041666666666663</v>
      </c>
    </row>
    <row r="95073" spans="1:16" x14ac:dyDescent="0.25">
      <c r="A95073" s="10">
        <v>45550.761111111111</v>
      </c>
      <c r="B95073" t="s">
        <v>14</v>
      </c>
      <c r="C95073">
        <v>73.302031249999999</v>
      </c>
      <c r="D95073">
        <v>9</v>
      </c>
      <c r="E95073" s="9">
        <v>767.51394973452102</v>
      </c>
      <c r="F95073">
        <v>691.567604245947</v>
      </c>
      <c r="G95073">
        <v>76.840844916216398</v>
      </c>
      <c r="H95073">
        <v>0</v>
      </c>
      <c r="I95073">
        <v>459.08155398046301</v>
      </c>
      <c r="J95073">
        <v>1.0616281000000001</v>
      </c>
      <c r="K95073">
        <v>42</v>
      </c>
      <c r="L95073" s="9">
        <f t="shared" si="1485"/>
        <v>0</v>
      </c>
      <c r="O95073" s="8">
        <v>45550</v>
      </c>
      <c r="P95073" s="7">
        <v>0.76111111111111107</v>
      </c>
    </row>
    <row r="95074" spans="1:16" x14ac:dyDescent="0.25">
      <c r="A95074" s="10">
        <v>45550.761805555558</v>
      </c>
      <c r="B95074" t="s">
        <v>13</v>
      </c>
      <c r="C95074">
        <v>72.89</v>
      </c>
      <c r="D95074">
        <v>0</v>
      </c>
      <c r="E95074" s="9">
        <v>1423.5239497345201</v>
      </c>
      <c r="F95074">
        <v>0</v>
      </c>
      <c r="G95074">
        <v>0</v>
      </c>
      <c r="H95074">
        <v>-35.5576042459479</v>
      </c>
      <c r="I95074">
        <v>423.52394973451499</v>
      </c>
      <c r="J95074">
        <v>-1.29265939999999</v>
      </c>
      <c r="K95074">
        <v>42</v>
      </c>
      <c r="L95074" s="9">
        <f t="shared" si="1485"/>
        <v>0</v>
      </c>
      <c r="O95074" s="8">
        <v>45550</v>
      </c>
      <c r="P95074" s="7">
        <v>0.76180555555555551</v>
      </c>
    </row>
    <row r="95075" spans="1:16" x14ac:dyDescent="0.25">
      <c r="A95075" s="10">
        <v>45550.762499999997</v>
      </c>
      <c r="B95075" t="s">
        <v>12</v>
      </c>
      <c r="C95075">
        <v>71.278214285714199</v>
      </c>
      <c r="D95075">
        <v>-1</v>
      </c>
      <c r="E95075" s="9">
        <v>1494.8021640202301</v>
      </c>
      <c r="F95075">
        <v>-71.278214285714199</v>
      </c>
      <c r="G95075">
        <v>71.278214285714199</v>
      </c>
      <c r="H95075">
        <v>0</v>
      </c>
      <c r="I95075">
        <v>423.52394973451499</v>
      </c>
      <c r="J95075">
        <v>-0.784950499999998</v>
      </c>
      <c r="K95075">
        <v>42</v>
      </c>
      <c r="L95075" s="9">
        <f t="shared" si="1485"/>
        <v>0</v>
      </c>
      <c r="O95075" s="8">
        <v>45550</v>
      </c>
      <c r="P95075" s="7">
        <v>0.76249999999999996</v>
      </c>
    </row>
    <row r="95076" spans="1:16" x14ac:dyDescent="0.25">
      <c r="A95076" s="10">
        <v>45550.763888888891</v>
      </c>
      <c r="B95076" t="s">
        <v>13</v>
      </c>
      <c r="C95076">
        <v>70.480909090909094</v>
      </c>
      <c r="D95076">
        <v>0</v>
      </c>
      <c r="E95076" s="9">
        <v>1424.32125492932</v>
      </c>
      <c r="F95076">
        <v>0</v>
      </c>
      <c r="G95076">
        <v>0</v>
      </c>
      <c r="H95076">
        <v>0.79730519480519002</v>
      </c>
      <c r="I95076">
        <v>424.32125492932101</v>
      </c>
      <c r="J95076">
        <v>3.6247100000000601E-2</v>
      </c>
      <c r="K95076">
        <v>42</v>
      </c>
      <c r="L95076" s="9">
        <f t="shared" si="1485"/>
        <v>0</v>
      </c>
      <c r="O95076" s="8">
        <v>45550</v>
      </c>
      <c r="P95076" s="7">
        <v>0.76388888888888884</v>
      </c>
    </row>
    <row r="95077" spans="1:16" x14ac:dyDescent="0.25">
      <c r="A95077" s="10">
        <v>45550.76458333333</v>
      </c>
      <c r="B95077" t="s">
        <v>12</v>
      </c>
      <c r="C95077">
        <v>70.88</v>
      </c>
      <c r="D95077">
        <v>-1</v>
      </c>
      <c r="E95077" s="9">
        <v>1495.2012549293199</v>
      </c>
      <c r="F95077">
        <v>-70.88</v>
      </c>
      <c r="G95077">
        <v>70.88</v>
      </c>
      <c r="H95077">
        <v>0</v>
      </c>
      <c r="I95077">
        <v>424.32125492932101</v>
      </c>
      <c r="J95077">
        <v>-0.86899839999999995</v>
      </c>
      <c r="K95077">
        <v>42</v>
      </c>
      <c r="L95077" s="9">
        <f t="shared" si="1485"/>
        <v>0</v>
      </c>
      <c r="O95077" s="8">
        <v>45550</v>
      </c>
      <c r="P95077" s="7">
        <v>0.76458333333333328</v>
      </c>
    </row>
    <row r="95078" spans="1:16" x14ac:dyDescent="0.25">
      <c r="A95078" s="10">
        <v>45550.765972222223</v>
      </c>
      <c r="B95078" t="s">
        <v>13</v>
      </c>
      <c r="C95078">
        <v>69.227499999999907</v>
      </c>
      <c r="D95078">
        <v>0</v>
      </c>
      <c r="E95078" s="9">
        <v>1425.97375492932</v>
      </c>
      <c r="F95078">
        <v>0</v>
      </c>
      <c r="G95078">
        <v>0</v>
      </c>
      <c r="H95078">
        <v>1.6525000000000001</v>
      </c>
      <c r="I95078">
        <v>425.97375492932099</v>
      </c>
      <c r="J95078">
        <v>0.60400549999999997</v>
      </c>
      <c r="K95078">
        <v>42</v>
      </c>
      <c r="L95078" s="9">
        <f t="shared" si="1485"/>
        <v>0</v>
      </c>
      <c r="O95078" s="8">
        <v>45550</v>
      </c>
      <c r="P95078" s="7">
        <v>0.76597222222222228</v>
      </c>
    </row>
    <row r="95079" spans="1:16" x14ac:dyDescent="0.25">
      <c r="A95079" s="10">
        <v>45550.76666666667</v>
      </c>
      <c r="B95079" t="s">
        <v>12</v>
      </c>
      <c r="C95079">
        <v>71.23</v>
      </c>
      <c r="D95079">
        <v>-1</v>
      </c>
      <c r="E95079" s="9">
        <v>1497.20375492932</v>
      </c>
      <c r="F95079">
        <v>-71.23</v>
      </c>
      <c r="G95079">
        <v>71.23</v>
      </c>
      <c r="H95079">
        <v>0</v>
      </c>
      <c r="I95079">
        <v>425.97375492932099</v>
      </c>
      <c r="J95079">
        <v>-2.6850312999999901</v>
      </c>
      <c r="K95079">
        <v>42</v>
      </c>
      <c r="L95079" s="9">
        <f t="shared" si="1485"/>
        <v>0</v>
      </c>
      <c r="O95079" s="8">
        <v>45550</v>
      </c>
      <c r="P95079" s="7">
        <v>0.76666666666666672</v>
      </c>
    </row>
    <row r="95080" spans="1:16" x14ac:dyDescent="0.25">
      <c r="A95080" s="10">
        <v>45550.767361111109</v>
      </c>
      <c r="B95080" t="s">
        <v>12</v>
      </c>
      <c r="C95080">
        <v>68.332499999999996</v>
      </c>
      <c r="D95080">
        <v>-2</v>
      </c>
      <c r="E95080" s="9">
        <v>1565.53625492932</v>
      </c>
      <c r="F95080">
        <v>-139.5625</v>
      </c>
      <c r="G95080">
        <v>69.78125</v>
      </c>
      <c r="H95080">
        <v>0</v>
      </c>
      <c r="I95080">
        <v>425.97375492932099</v>
      </c>
      <c r="J95080">
        <v>-4.2295315999999996</v>
      </c>
      <c r="K95080">
        <v>42</v>
      </c>
      <c r="L95080" s="9">
        <f t="shared" si="1485"/>
        <v>0</v>
      </c>
      <c r="O95080" s="8">
        <v>45550</v>
      </c>
      <c r="P95080" s="7">
        <v>0.76736111111111116</v>
      </c>
    </row>
    <row r="95081" spans="1:16" x14ac:dyDescent="0.25">
      <c r="A95081" s="10">
        <v>45550.768055555556</v>
      </c>
      <c r="B95081" t="s">
        <v>12</v>
      </c>
      <c r="C95081">
        <v>67.675714285714207</v>
      </c>
      <c r="D95081">
        <v>-3</v>
      </c>
      <c r="E95081" s="9">
        <v>1633.21196921504</v>
      </c>
      <c r="F95081">
        <v>-207.23821428571401</v>
      </c>
      <c r="G95081">
        <v>69.079404761904698</v>
      </c>
      <c r="H95081">
        <v>0</v>
      </c>
      <c r="I95081">
        <v>425.97375492932099</v>
      </c>
      <c r="J95081">
        <v>-3.5732811</v>
      </c>
      <c r="K95081">
        <v>42</v>
      </c>
      <c r="L95081" s="9">
        <f t="shared" si="1485"/>
        <v>0</v>
      </c>
      <c r="O95081" s="8">
        <v>45550</v>
      </c>
      <c r="P95081" s="7">
        <v>0.7680555555555556</v>
      </c>
    </row>
    <row r="95082" spans="1:16" x14ac:dyDescent="0.25">
      <c r="A95082" s="10">
        <v>45550.770138888889</v>
      </c>
      <c r="B95082" t="s">
        <v>12</v>
      </c>
      <c r="C95082">
        <v>71</v>
      </c>
      <c r="D95082">
        <v>-4</v>
      </c>
      <c r="E95082" s="9">
        <v>1704.21196921504</v>
      </c>
      <c r="F95082">
        <v>-278.23821428571398</v>
      </c>
      <c r="G95082">
        <v>69.559553571428495</v>
      </c>
      <c r="H95082">
        <v>0</v>
      </c>
      <c r="I95082">
        <v>425.97375492932099</v>
      </c>
      <c r="J95082">
        <v>-4.8584200999999902</v>
      </c>
      <c r="K95082">
        <v>42</v>
      </c>
      <c r="L95082" s="9">
        <f t="shared" si="1485"/>
        <v>0</v>
      </c>
      <c r="O95082" s="8">
        <v>45550</v>
      </c>
      <c r="P95082" s="7">
        <v>0.77013888888888893</v>
      </c>
    </row>
    <row r="95083" spans="1:16" x14ac:dyDescent="0.25">
      <c r="A95083" s="10">
        <v>45550.770833333336</v>
      </c>
      <c r="B95083" t="s">
        <v>12</v>
      </c>
      <c r="C95083">
        <v>71</v>
      </c>
      <c r="D95083">
        <v>-5</v>
      </c>
      <c r="E95083" s="9">
        <v>1775.21196921504</v>
      </c>
      <c r="F95083">
        <v>-349.23821428571398</v>
      </c>
      <c r="G95083">
        <v>69.847642857142802</v>
      </c>
      <c r="H95083">
        <v>0</v>
      </c>
      <c r="I95083">
        <v>425.97375492932099</v>
      </c>
      <c r="J95083">
        <v>-5.9936490999999998</v>
      </c>
      <c r="K95083">
        <v>42</v>
      </c>
      <c r="L95083" s="9">
        <f t="shared" si="1485"/>
        <v>0</v>
      </c>
      <c r="O95083" s="8">
        <v>45550</v>
      </c>
      <c r="P95083" s="7">
        <v>0.77083333333333337</v>
      </c>
    </row>
    <row r="95084" spans="1:16" x14ac:dyDescent="0.25">
      <c r="A95084" s="10">
        <v>45550.772222222222</v>
      </c>
      <c r="B95084" t="s">
        <v>12</v>
      </c>
      <c r="C95084">
        <v>72.004999999999995</v>
      </c>
      <c r="D95084">
        <v>-6</v>
      </c>
      <c r="E95084" s="9">
        <v>1847.2169692150401</v>
      </c>
      <c r="F95084">
        <v>-421.24321428571398</v>
      </c>
      <c r="G95084">
        <v>70.207202380952296</v>
      </c>
      <c r="H95084">
        <v>0</v>
      </c>
      <c r="I95084">
        <v>425.97375492932099</v>
      </c>
      <c r="J95084">
        <v>-5.4796034999999996</v>
      </c>
      <c r="K95084">
        <v>42</v>
      </c>
      <c r="L95084" s="9">
        <f t="shared" si="1485"/>
        <v>0</v>
      </c>
      <c r="O95084" s="8">
        <v>45550</v>
      </c>
      <c r="P95084" s="7">
        <v>0.77222222222222225</v>
      </c>
    </row>
    <row r="95085" spans="1:16" x14ac:dyDescent="0.25">
      <c r="A95085" s="10">
        <v>45550.772916666669</v>
      </c>
      <c r="B95085" t="s">
        <v>12</v>
      </c>
      <c r="C95085">
        <v>73.008333333333297</v>
      </c>
      <c r="D95085">
        <v>-7</v>
      </c>
      <c r="E95085" s="9">
        <v>1920.2253025483701</v>
      </c>
      <c r="F95085">
        <v>-494.25154761904702</v>
      </c>
      <c r="G95085">
        <v>70.6073639455782</v>
      </c>
      <c r="H95085">
        <v>0</v>
      </c>
      <c r="I95085">
        <v>425.97375492932099</v>
      </c>
      <c r="J95085">
        <v>-5.1424659999999998</v>
      </c>
      <c r="K95085">
        <v>42</v>
      </c>
      <c r="L95085" s="9">
        <f t="shared" si="1485"/>
        <v>0</v>
      </c>
      <c r="O95085" s="8">
        <v>45550</v>
      </c>
      <c r="P95085" s="7">
        <v>0.7729166666666667</v>
      </c>
    </row>
    <row r="95086" spans="1:16" x14ac:dyDescent="0.25">
      <c r="A95086" s="10">
        <v>45550.773611111108</v>
      </c>
      <c r="B95086" t="s">
        <v>12</v>
      </c>
      <c r="C95086">
        <v>73</v>
      </c>
      <c r="D95086">
        <v>-8</v>
      </c>
      <c r="E95086" s="9">
        <v>1993.2253025483701</v>
      </c>
      <c r="F95086">
        <v>-567.25154761904696</v>
      </c>
      <c r="G95086">
        <v>70.906443452380898</v>
      </c>
      <c r="H95086">
        <v>0</v>
      </c>
      <c r="I95086">
        <v>425.97375492932099</v>
      </c>
      <c r="J95086">
        <v>-6.9768724999999998</v>
      </c>
      <c r="K95086">
        <v>42</v>
      </c>
      <c r="L95086" s="9">
        <f t="shared" si="1485"/>
        <v>0</v>
      </c>
      <c r="O95086" s="8">
        <v>45550</v>
      </c>
      <c r="P95086" s="7">
        <v>0.77361111111111114</v>
      </c>
    </row>
    <row r="95087" spans="1:16" x14ac:dyDescent="0.25">
      <c r="A95087" s="10">
        <v>45550.774305555555</v>
      </c>
      <c r="B95087" t="s">
        <v>12</v>
      </c>
      <c r="C95087">
        <v>73.015000000000001</v>
      </c>
      <c r="D95087">
        <v>-9</v>
      </c>
      <c r="E95087" s="9">
        <v>2066.24030254837</v>
      </c>
      <c r="F95087">
        <v>-640.26654761904695</v>
      </c>
      <c r="G95087">
        <v>71.140727513227503</v>
      </c>
      <c r="H95087">
        <v>0</v>
      </c>
      <c r="I95087">
        <v>425.97375492932099</v>
      </c>
      <c r="J95087">
        <v>-7.6803865</v>
      </c>
      <c r="K95087">
        <v>42</v>
      </c>
      <c r="L95087" s="9">
        <f t="shared" si="1485"/>
        <v>0</v>
      </c>
      <c r="O95087" s="8">
        <v>45550</v>
      </c>
      <c r="P95087" s="7">
        <v>0.77430555555555558</v>
      </c>
    </row>
    <row r="95088" spans="1:16" x14ac:dyDescent="0.25">
      <c r="A95088" s="10">
        <v>45550.775000000001</v>
      </c>
      <c r="B95088" t="s">
        <v>12</v>
      </c>
      <c r="C95088">
        <v>73.263333333333307</v>
      </c>
      <c r="D95088">
        <v>-10</v>
      </c>
      <c r="E95088" s="9">
        <v>2139.5036358817001</v>
      </c>
      <c r="F95088">
        <v>-713.52988095238095</v>
      </c>
      <c r="G95088">
        <v>71.352988095238004</v>
      </c>
      <c r="H95088">
        <v>0</v>
      </c>
      <c r="I95088">
        <v>425.97375492932099</v>
      </c>
      <c r="J95088">
        <v>-7.7966818</v>
      </c>
      <c r="K95088">
        <v>42</v>
      </c>
      <c r="L95088" s="9">
        <f t="shared" si="1485"/>
        <v>0</v>
      </c>
      <c r="O95088" s="8">
        <v>45550</v>
      </c>
      <c r="P95088" s="7">
        <v>0.77500000000000002</v>
      </c>
    </row>
    <row r="95089" spans="1:16" x14ac:dyDescent="0.25">
      <c r="A95089" s="10">
        <v>45550.775694444441</v>
      </c>
      <c r="B95089" t="s">
        <v>12</v>
      </c>
      <c r="C95089">
        <v>73.489189189189105</v>
      </c>
      <c r="D95089">
        <v>-11</v>
      </c>
      <c r="E95089" s="9">
        <v>2212.9928250708899</v>
      </c>
      <c r="F95089">
        <v>-787.01907014156996</v>
      </c>
      <c r="G95089">
        <v>71.547188194688204</v>
      </c>
      <c r="H95089">
        <v>0</v>
      </c>
      <c r="I95089">
        <v>425.97375492932099</v>
      </c>
      <c r="J95089">
        <v>-6.5859269999999999</v>
      </c>
      <c r="K95089">
        <v>42</v>
      </c>
      <c r="L95089" s="9">
        <f t="shared" si="1485"/>
        <v>0</v>
      </c>
      <c r="O95089" s="8">
        <v>45550</v>
      </c>
      <c r="P95089" s="7">
        <v>0.77569444444444446</v>
      </c>
    </row>
    <row r="95090" spans="1:16" x14ac:dyDescent="0.25">
      <c r="A95090" s="10">
        <v>45550.776388888888</v>
      </c>
      <c r="B95090" t="s">
        <v>12</v>
      </c>
      <c r="C95090">
        <v>69.860399999999998</v>
      </c>
      <c r="D95090">
        <v>-12</v>
      </c>
      <c r="E95090" s="9">
        <v>2282.8532250708899</v>
      </c>
      <c r="F95090">
        <v>-856.87947014156998</v>
      </c>
      <c r="G95090">
        <v>71.406622511797494</v>
      </c>
      <c r="H95090">
        <v>0</v>
      </c>
      <c r="I95090">
        <v>425.97375492932099</v>
      </c>
      <c r="J95090">
        <v>-5.0966779999999998</v>
      </c>
      <c r="K95090">
        <v>42</v>
      </c>
      <c r="L95090" s="9">
        <f t="shared" si="1485"/>
        <v>0</v>
      </c>
      <c r="O95090" s="8">
        <v>45550</v>
      </c>
      <c r="P95090" s="7">
        <v>0.77638888888888891</v>
      </c>
    </row>
    <row r="95091" spans="1:16" x14ac:dyDescent="0.25">
      <c r="A95091" s="10">
        <v>45550.777083333334</v>
      </c>
      <c r="B95091" t="s">
        <v>12</v>
      </c>
      <c r="C95091">
        <v>69.606666666666598</v>
      </c>
      <c r="D95091">
        <v>-13</v>
      </c>
      <c r="E95091" s="9">
        <v>2352.4598917375602</v>
      </c>
      <c r="F95091">
        <v>-926.48613680823598</v>
      </c>
      <c r="G95091">
        <v>71.268164369864294</v>
      </c>
      <c r="H95091">
        <v>0</v>
      </c>
      <c r="I95091">
        <v>425.97375492932099</v>
      </c>
      <c r="J95091">
        <v>-5.8934230000000003</v>
      </c>
      <c r="K95091">
        <v>42</v>
      </c>
      <c r="L95091" s="9">
        <f t="shared" si="1485"/>
        <v>0</v>
      </c>
      <c r="O95091" s="8">
        <v>45550</v>
      </c>
      <c r="P95091" s="7">
        <v>0.77708333333333335</v>
      </c>
    </row>
    <row r="95092" spans="1:16" x14ac:dyDescent="0.25">
      <c r="A95092" s="10">
        <v>45550.777777777781</v>
      </c>
      <c r="B95092" t="s">
        <v>12</v>
      </c>
      <c r="C95092">
        <v>71.837777777777703</v>
      </c>
      <c r="D95092">
        <v>-14</v>
      </c>
      <c r="E95092" s="9">
        <v>2424.2976695153402</v>
      </c>
      <c r="F95092">
        <v>-998.32391458601398</v>
      </c>
      <c r="G95092">
        <v>71.308851041858105</v>
      </c>
      <c r="H95092">
        <v>0</v>
      </c>
      <c r="I95092">
        <v>425.97375492932099</v>
      </c>
      <c r="J95092">
        <v>-4.4623200000000001</v>
      </c>
      <c r="K95092">
        <v>42</v>
      </c>
      <c r="L95092" s="9">
        <f t="shared" si="1485"/>
        <v>0</v>
      </c>
      <c r="O95092" s="8">
        <v>45550</v>
      </c>
      <c r="P95092" s="7">
        <v>0.77777777777777779</v>
      </c>
    </row>
    <row r="95093" spans="1:16" x14ac:dyDescent="0.25">
      <c r="A95093" s="10">
        <v>45550.77847222222</v>
      </c>
      <c r="B95093" t="s">
        <v>12</v>
      </c>
      <c r="C95093">
        <v>72.261666666666599</v>
      </c>
      <c r="D95093">
        <v>-15</v>
      </c>
      <c r="E95093" s="9">
        <v>2496.5593361820002</v>
      </c>
      <c r="F95093">
        <v>-1070.58558125268</v>
      </c>
      <c r="G95093">
        <v>71.372372083512005</v>
      </c>
      <c r="H95093">
        <v>0</v>
      </c>
      <c r="I95093">
        <v>425.97375492932099</v>
      </c>
      <c r="J95093">
        <v>-3.8069842999999999</v>
      </c>
      <c r="K95093">
        <v>42</v>
      </c>
      <c r="L95093" s="9">
        <f t="shared" si="1485"/>
        <v>0</v>
      </c>
      <c r="O95093" s="8">
        <v>45550</v>
      </c>
      <c r="P95093" s="7">
        <v>0.77847222222222223</v>
      </c>
    </row>
    <row r="95094" spans="1:16" x14ac:dyDescent="0.25">
      <c r="A95094" s="10">
        <v>45550.779166666667</v>
      </c>
      <c r="B95094" t="s">
        <v>12</v>
      </c>
      <c r="C95094">
        <v>71.947500000000005</v>
      </c>
      <c r="D95094">
        <v>-16</v>
      </c>
      <c r="E95094" s="9">
        <v>2568.5068361819999</v>
      </c>
      <c r="F95094">
        <v>-1142.5330812526799</v>
      </c>
      <c r="G95094">
        <v>71.408317578292497</v>
      </c>
      <c r="H95094">
        <v>0</v>
      </c>
      <c r="I95094">
        <v>425.97375492932099</v>
      </c>
      <c r="J95094">
        <v>-4.0753918999999996</v>
      </c>
      <c r="K95094">
        <v>42</v>
      </c>
      <c r="L95094" s="9">
        <f t="shared" si="1485"/>
        <v>0</v>
      </c>
      <c r="O95094" s="8">
        <v>45550</v>
      </c>
      <c r="P95094" s="7">
        <v>0.77916666666666667</v>
      </c>
    </row>
    <row r="95095" spans="1:16" x14ac:dyDescent="0.25">
      <c r="A95095" s="10">
        <v>45550.779861111114</v>
      </c>
      <c r="B95095" t="s">
        <v>12</v>
      </c>
      <c r="C95095">
        <v>72.715000000000003</v>
      </c>
      <c r="D95095">
        <v>-17</v>
      </c>
      <c r="E95095" s="9">
        <v>2641.2218361820001</v>
      </c>
      <c r="F95095">
        <v>-1215.2480812526801</v>
      </c>
      <c r="G95095">
        <v>71.485181250157694</v>
      </c>
      <c r="H95095">
        <v>0</v>
      </c>
      <c r="I95095">
        <v>425.97375492932099</v>
      </c>
      <c r="J95095">
        <v>-1.6403559000000001</v>
      </c>
      <c r="K95095">
        <v>42</v>
      </c>
      <c r="L95095" s="9">
        <f t="shared" si="1485"/>
        <v>0</v>
      </c>
      <c r="O95095" s="8">
        <v>45550</v>
      </c>
      <c r="P95095" s="7">
        <v>0.77986111111111112</v>
      </c>
    </row>
    <row r="95096" spans="1:16" x14ac:dyDescent="0.25">
      <c r="A95096" s="10">
        <v>45550.780555555553</v>
      </c>
      <c r="B95096" t="s">
        <v>13</v>
      </c>
      <c r="C95096">
        <v>74.295000000000002</v>
      </c>
      <c r="D95096">
        <v>0</v>
      </c>
      <c r="E95096" s="9">
        <v>1378.206836182</v>
      </c>
      <c r="F95096">
        <v>0</v>
      </c>
      <c r="G95096">
        <v>0</v>
      </c>
      <c r="H95096">
        <v>-47.766918747318798</v>
      </c>
      <c r="I95096">
        <v>378.20683618200201</v>
      </c>
      <c r="J95096">
        <v>0.92923259999999996</v>
      </c>
      <c r="K95096">
        <v>42</v>
      </c>
      <c r="L95096" s="9">
        <f t="shared" si="1485"/>
        <v>0</v>
      </c>
      <c r="O95096" s="8">
        <v>45550</v>
      </c>
      <c r="P95096" s="7">
        <v>0.78055555555555556</v>
      </c>
    </row>
    <row r="95097" spans="1:16" x14ac:dyDescent="0.25">
      <c r="A95097" s="10">
        <v>45550.78125</v>
      </c>
      <c r="B95097" t="s">
        <v>14</v>
      </c>
      <c r="C95097">
        <v>76.539999999999907</v>
      </c>
      <c r="D95097">
        <v>1</v>
      </c>
      <c r="E95097" s="9">
        <v>1301.666836182</v>
      </c>
      <c r="F95097">
        <v>76.539999999999907</v>
      </c>
      <c r="G95097">
        <v>76.539999999999907</v>
      </c>
      <c r="H95097">
        <v>0</v>
      </c>
      <c r="I95097">
        <v>378.20683618200201</v>
      </c>
      <c r="J95097">
        <v>0.98290859999999802</v>
      </c>
      <c r="K95097">
        <v>42</v>
      </c>
      <c r="L95097" s="9">
        <f t="shared" si="1485"/>
        <v>0</v>
      </c>
      <c r="O95097" s="8">
        <v>45550</v>
      </c>
      <c r="P95097" s="7">
        <v>0.78125</v>
      </c>
    </row>
    <row r="95098" spans="1:16" x14ac:dyDescent="0.25">
      <c r="A95098" s="10">
        <v>45550.781944444447</v>
      </c>
      <c r="B95098" t="s">
        <v>14</v>
      </c>
      <c r="C95098">
        <v>77.531999999999996</v>
      </c>
      <c r="D95098">
        <v>2</v>
      </c>
      <c r="E95098" s="9">
        <v>1224.1348361820001</v>
      </c>
      <c r="F95098">
        <v>154.072</v>
      </c>
      <c r="G95098">
        <v>77.036000000000001</v>
      </c>
      <c r="H95098">
        <v>0</v>
      </c>
      <c r="I95098">
        <v>378.20683618200201</v>
      </c>
      <c r="J95098">
        <v>0.867515699999999</v>
      </c>
      <c r="K95098">
        <v>42</v>
      </c>
      <c r="L95098" s="9">
        <f t="shared" si="1485"/>
        <v>0</v>
      </c>
      <c r="O95098" s="8">
        <v>45550</v>
      </c>
      <c r="P95098" s="7">
        <v>0.78194444444444444</v>
      </c>
    </row>
    <row r="95099" spans="1:16" x14ac:dyDescent="0.25">
      <c r="A95099" s="10">
        <v>45550.782638888886</v>
      </c>
      <c r="B95099" t="s">
        <v>14</v>
      </c>
      <c r="C95099">
        <v>80.325000000000003</v>
      </c>
      <c r="D95099">
        <v>3</v>
      </c>
      <c r="E95099" s="9">
        <v>1143.809836182</v>
      </c>
      <c r="F95099">
        <v>234.39699999999999</v>
      </c>
      <c r="G95099">
        <v>78.132333333333307</v>
      </c>
      <c r="H95099">
        <v>0</v>
      </c>
      <c r="I95099">
        <v>378.20683618200201</v>
      </c>
      <c r="J95099">
        <v>1.89419869999999</v>
      </c>
      <c r="K95099">
        <v>42</v>
      </c>
      <c r="L95099" s="9">
        <f t="shared" si="1485"/>
        <v>0</v>
      </c>
      <c r="O95099" s="8">
        <v>45550</v>
      </c>
      <c r="P95099" s="7">
        <v>0.78263888888888888</v>
      </c>
    </row>
    <row r="95100" spans="1:16" x14ac:dyDescent="0.25">
      <c r="A95100" s="10">
        <v>45550.783333333333</v>
      </c>
      <c r="B95100" t="s">
        <v>14</v>
      </c>
      <c r="C95100">
        <v>80.188181818181803</v>
      </c>
      <c r="D95100">
        <v>4</v>
      </c>
      <c r="E95100" s="9">
        <v>1063.62165436382</v>
      </c>
      <c r="F95100">
        <v>314.58518181818101</v>
      </c>
      <c r="G95100">
        <v>78.646295454545395</v>
      </c>
      <c r="H95100">
        <v>0</v>
      </c>
      <c r="I95100">
        <v>378.20683618200201</v>
      </c>
      <c r="J95100">
        <v>0.75896209999999897</v>
      </c>
      <c r="K95100">
        <v>42</v>
      </c>
      <c r="L95100" s="9">
        <f t="shared" si="1485"/>
        <v>0</v>
      </c>
      <c r="O95100" s="8">
        <v>45550</v>
      </c>
      <c r="P95100" s="7">
        <v>0.78333333333333333</v>
      </c>
    </row>
    <row r="95101" spans="1:16" x14ac:dyDescent="0.25">
      <c r="A95101" s="10">
        <v>45550.78402777778</v>
      </c>
      <c r="B95101" t="s">
        <v>13</v>
      </c>
      <c r="C95101">
        <v>80.002222222222201</v>
      </c>
      <c r="D95101">
        <v>0</v>
      </c>
      <c r="E95101" s="9">
        <v>1383.6305432527099</v>
      </c>
      <c r="F95101">
        <v>0</v>
      </c>
      <c r="G95101">
        <v>0</v>
      </c>
      <c r="H95101">
        <v>5.4237070707070503</v>
      </c>
      <c r="I95101">
        <v>383.630543252709</v>
      </c>
      <c r="J95101">
        <v>-0.84245409999999898</v>
      </c>
      <c r="K95101">
        <v>42</v>
      </c>
      <c r="L95101" s="9">
        <f t="shared" si="1485"/>
        <v>0</v>
      </c>
      <c r="O95101" s="8">
        <v>45550</v>
      </c>
      <c r="P95101" s="7">
        <v>0.78402777777777777</v>
      </c>
    </row>
    <row r="95102" spans="1:16" x14ac:dyDescent="0.25">
      <c r="A95102" s="10">
        <v>45550.784722222219</v>
      </c>
      <c r="B95102" t="s">
        <v>12</v>
      </c>
      <c r="C95102">
        <v>76.054000000000002</v>
      </c>
      <c r="D95102">
        <v>-1</v>
      </c>
      <c r="E95102" s="9">
        <v>1459.68454325271</v>
      </c>
      <c r="F95102">
        <v>-76.054000000000002</v>
      </c>
      <c r="G95102">
        <v>76.054000000000002</v>
      </c>
      <c r="H95102">
        <v>0</v>
      </c>
      <c r="I95102">
        <v>383.630543252709</v>
      </c>
      <c r="J95102">
        <v>-2.2263790999999999</v>
      </c>
      <c r="K95102">
        <v>42</v>
      </c>
      <c r="L95102" s="9">
        <f t="shared" si="1485"/>
        <v>0</v>
      </c>
      <c r="O95102" s="8">
        <v>45550</v>
      </c>
      <c r="P95102" s="7">
        <v>0.78472222222222221</v>
      </c>
    </row>
    <row r="95103" spans="1:16" x14ac:dyDescent="0.25">
      <c r="A95103" s="10">
        <v>45550.785416666666</v>
      </c>
      <c r="B95103" t="s">
        <v>12</v>
      </c>
      <c r="C95103">
        <v>76.673333333333304</v>
      </c>
      <c r="D95103">
        <v>-2</v>
      </c>
      <c r="E95103" s="9">
        <v>1536.35787658604</v>
      </c>
      <c r="F95103">
        <v>-152.72733333333301</v>
      </c>
      <c r="G95103">
        <v>76.363666666666603</v>
      </c>
      <c r="H95103">
        <v>0</v>
      </c>
      <c r="I95103">
        <v>383.630543252709</v>
      </c>
      <c r="J95103">
        <v>-2.7300800000000399E-2</v>
      </c>
      <c r="K95103">
        <v>42</v>
      </c>
      <c r="L95103" s="9">
        <f t="shared" si="1485"/>
        <v>0</v>
      </c>
      <c r="O95103" s="8">
        <v>45550</v>
      </c>
      <c r="P95103" s="7">
        <v>0.78541666666666665</v>
      </c>
    </row>
    <row r="95104" spans="1:16" x14ac:dyDescent="0.25">
      <c r="A95104" s="10">
        <v>45550.786111111112</v>
      </c>
      <c r="B95104" t="s">
        <v>13</v>
      </c>
      <c r="C95104">
        <v>76.923333333333304</v>
      </c>
      <c r="D95104">
        <v>0</v>
      </c>
      <c r="E95104" s="9">
        <v>1382.51120991938</v>
      </c>
      <c r="F95104">
        <v>0</v>
      </c>
      <c r="G95104">
        <v>0</v>
      </c>
      <c r="H95104">
        <v>-1.11933333333334</v>
      </c>
      <c r="I95104">
        <v>382.51120991937501</v>
      </c>
      <c r="J95104">
        <v>1.7472827</v>
      </c>
      <c r="K95104">
        <v>42</v>
      </c>
      <c r="L95104" s="9">
        <f t="shared" si="1485"/>
        <v>0</v>
      </c>
      <c r="O95104" s="8">
        <v>45550</v>
      </c>
      <c r="P95104" s="7">
        <v>0.78611111111111109</v>
      </c>
    </row>
    <row r="95105" spans="1:16" x14ac:dyDescent="0.25">
      <c r="A95105" s="10">
        <v>45550.786805555559</v>
      </c>
      <c r="B95105" t="s">
        <v>12</v>
      </c>
      <c r="C95105">
        <v>77.015000000000001</v>
      </c>
      <c r="D95105">
        <v>-1</v>
      </c>
      <c r="E95105" s="9">
        <v>1459.5262099193801</v>
      </c>
      <c r="F95105">
        <v>-77.015000000000001</v>
      </c>
      <c r="G95105">
        <v>77.015000000000001</v>
      </c>
      <c r="H95105">
        <v>0</v>
      </c>
      <c r="I95105">
        <v>382.51120991937501</v>
      </c>
      <c r="J95105">
        <v>-0.88107880000000005</v>
      </c>
      <c r="K95105">
        <v>42</v>
      </c>
      <c r="L95105" s="9">
        <f t="shared" si="1485"/>
        <v>0</v>
      </c>
      <c r="O95105" s="8">
        <v>45550</v>
      </c>
      <c r="P95105" s="7">
        <v>0.78680555555555554</v>
      </c>
    </row>
    <row r="95106" spans="1:16" x14ac:dyDescent="0.25">
      <c r="A95106" s="10">
        <v>45550.787499999999</v>
      </c>
      <c r="B95106" t="s">
        <v>12</v>
      </c>
      <c r="C95106">
        <v>76.174999999999997</v>
      </c>
      <c r="D95106">
        <v>-2</v>
      </c>
      <c r="E95106" s="9">
        <v>1535.7012099193801</v>
      </c>
      <c r="F95106">
        <v>-153.19</v>
      </c>
      <c r="G95106">
        <v>76.594999999999999</v>
      </c>
      <c r="H95106">
        <v>0</v>
      </c>
      <c r="I95106">
        <v>382.51120991937501</v>
      </c>
      <c r="J95106">
        <v>-1.3821123</v>
      </c>
      <c r="K95106">
        <v>42</v>
      </c>
      <c r="L95106" s="9">
        <f t="shared" si="1485"/>
        <v>0</v>
      </c>
      <c r="O95106" s="8">
        <v>45550</v>
      </c>
      <c r="P95106" s="7">
        <v>0.78749999999999998</v>
      </c>
    </row>
    <row r="95107" spans="1:16" x14ac:dyDescent="0.25">
      <c r="A95107" s="10">
        <v>45550.788194444445</v>
      </c>
      <c r="B95107" t="s">
        <v>12</v>
      </c>
      <c r="C95107">
        <v>72.984285714285704</v>
      </c>
      <c r="D95107">
        <v>-3</v>
      </c>
      <c r="E95107" s="9">
        <v>1608.6854956336599</v>
      </c>
      <c r="F95107">
        <v>-226.17428571428499</v>
      </c>
      <c r="G95107">
        <v>75.391428571428506</v>
      </c>
      <c r="H95107">
        <v>0</v>
      </c>
      <c r="I95107">
        <v>382.51120991937501</v>
      </c>
      <c r="J95107">
        <v>-1.20705189999999</v>
      </c>
      <c r="K95107">
        <v>42</v>
      </c>
      <c r="L95107" s="9">
        <f t="shared" ref="L95107:L95170" si="1486">IF(DAY(O95107 &lt;&gt; O95108), 1, 0)</f>
        <v>0</v>
      </c>
      <c r="O95107" s="8">
        <v>45550</v>
      </c>
      <c r="P95107" s="7">
        <v>0.78819444444444442</v>
      </c>
    </row>
    <row r="95108" spans="1:16" x14ac:dyDescent="0.25">
      <c r="A95108" s="10">
        <v>45550.789583333331</v>
      </c>
      <c r="B95108" t="s">
        <v>12</v>
      </c>
      <c r="C95108">
        <v>72.819999999999993</v>
      </c>
      <c r="D95108">
        <v>-4</v>
      </c>
      <c r="E95108" s="9">
        <v>1681.5054956336601</v>
      </c>
      <c r="F95108">
        <v>-298.99428571428501</v>
      </c>
      <c r="G95108">
        <v>74.748571428571395</v>
      </c>
      <c r="H95108">
        <v>0</v>
      </c>
      <c r="I95108">
        <v>382.51120991937501</v>
      </c>
      <c r="J95108">
        <v>-7.0580999999999894E-2</v>
      </c>
      <c r="K95108">
        <v>42</v>
      </c>
      <c r="L95108" s="9">
        <f t="shared" si="1486"/>
        <v>0</v>
      </c>
      <c r="O95108" s="8">
        <v>45550</v>
      </c>
      <c r="P95108" s="7">
        <v>0.7895833333333333</v>
      </c>
    </row>
    <row r="95109" spans="1:16" x14ac:dyDescent="0.25">
      <c r="A95109" s="10">
        <v>45550.791666666664</v>
      </c>
      <c r="B95109" t="s">
        <v>12</v>
      </c>
      <c r="C95109">
        <v>83.492580645161198</v>
      </c>
      <c r="D95109">
        <v>-5</v>
      </c>
      <c r="E95109" s="9">
        <v>1764.99807627882</v>
      </c>
      <c r="F95109">
        <v>-382.48686635944699</v>
      </c>
      <c r="G95109">
        <v>76.497373271889401</v>
      </c>
      <c r="H95109">
        <v>0</v>
      </c>
      <c r="I95109">
        <v>382.51120991937501</v>
      </c>
      <c r="J95109">
        <v>-0.51087450000000101</v>
      </c>
      <c r="K95109">
        <v>42</v>
      </c>
      <c r="L95109" s="9">
        <f t="shared" si="1486"/>
        <v>0</v>
      </c>
      <c r="O95109" s="8">
        <v>45550</v>
      </c>
      <c r="P95109" s="7">
        <v>0.79166666666666663</v>
      </c>
    </row>
    <row r="95110" spans="1:16" x14ac:dyDescent="0.25">
      <c r="A95110" s="10">
        <v>45550.792361111111</v>
      </c>
      <c r="B95110" t="s">
        <v>13</v>
      </c>
      <c r="C95110">
        <v>84.731250000000003</v>
      </c>
      <c r="D95110">
        <v>0</v>
      </c>
      <c r="E95110" s="9">
        <v>1341.34182627882</v>
      </c>
      <c r="F95110">
        <v>0</v>
      </c>
      <c r="G95110">
        <v>0</v>
      </c>
      <c r="H95110">
        <v>-41.169383640553001</v>
      </c>
      <c r="I95110">
        <v>341.341826278822</v>
      </c>
      <c r="J95110">
        <v>0.183912099999997</v>
      </c>
      <c r="K95110">
        <v>42</v>
      </c>
      <c r="L95110" s="9">
        <f t="shared" si="1486"/>
        <v>0</v>
      </c>
      <c r="O95110" s="8">
        <v>45550</v>
      </c>
      <c r="P95110" s="7">
        <v>0.79236111111111107</v>
      </c>
    </row>
    <row r="95111" spans="1:16" x14ac:dyDescent="0.25">
      <c r="A95111" s="10">
        <v>45550.793055555558</v>
      </c>
      <c r="B95111" t="s">
        <v>12</v>
      </c>
      <c r="C95111">
        <v>84.96</v>
      </c>
      <c r="D95111">
        <v>-1</v>
      </c>
      <c r="E95111" s="9">
        <v>1426.30182627882</v>
      </c>
      <c r="F95111">
        <v>-84.96</v>
      </c>
      <c r="G95111">
        <v>84.96</v>
      </c>
      <c r="H95111">
        <v>0</v>
      </c>
      <c r="I95111">
        <v>341.341826278822</v>
      </c>
      <c r="J95111">
        <v>-1.0160491</v>
      </c>
      <c r="K95111">
        <v>42</v>
      </c>
      <c r="L95111" s="9">
        <f t="shared" si="1486"/>
        <v>0</v>
      </c>
      <c r="O95111" s="8">
        <v>45550</v>
      </c>
      <c r="P95111" s="7">
        <v>0.79305555555555551</v>
      </c>
    </row>
    <row r="95112" spans="1:16" x14ac:dyDescent="0.25">
      <c r="A95112" s="10">
        <v>45550.793749999997</v>
      </c>
      <c r="B95112" t="s">
        <v>12</v>
      </c>
      <c r="C95112">
        <v>88.818666666666601</v>
      </c>
      <c r="D95112">
        <v>-2</v>
      </c>
      <c r="E95112" s="9">
        <v>1515.12049294549</v>
      </c>
      <c r="F95112">
        <v>-173.778666666666</v>
      </c>
      <c r="G95112">
        <v>86.889333333333298</v>
      </c>
      <c r="H95112">
        <v>0</v>
      </c>
      <c r="I95112">
        <v>341.341826278822</v>
      </c>
      <c r="J95112">
        <v>-0.71141910000000197</v>
      </c>
      <c r="K95112">
        <v>42</v>
      </c>
      <c r="L95112" s="9">
        <f t="shared" si="1486"/>
        <v>0</v>
      </c>
      <c r="O95112" s="8">
        <v>45550</v>
      </c>
      <c r="P95112" s="7">
        <v>0.79374999999999996</v>
      </c>
    </row>
    <row r="95113" spans="1:16" x14ac:dyDescent="0.25">
      <c r="A95113" s="10">
        <v>45550.794444444444</v>
      </c>
      <c r="B95113" t="s">
        <v>12</v>
      </c>
      <c r="C95113">
        <v>91.55</v>
      </c>
      <c r="D95113">
        <v>-3</v>
      </c>
      <c r="E95113" s="9">
        <v>1606.67049294549</v>
      </c>
      <c r="F95113">
        <v>-265.32866666666598</v>
      </c>
      <c r="G95113">
        <v>88.442888888888803</v>
      </c>
      <c r="H95113">
        <v>0</v>
      </c>
      <c r="I95113">
        <v>341.341826278822</v>
      </c>
      <c r="J95113">
        <v>-3.7827964000000001</v>
      </c>
      <c r="K95113">
        <v>42</v>
      </c>
      <c r="L95113" s="9">
        <f t="shared" si="1486"/>
        <v>0</v>
      </c>
      <c r="O95113" s="8">
        <v>45550</v>
      </c>
      <c r="P95113" s="7">
        <v>0.7944444444444444</v>
      </c>
    </row>
    <row r="95114" spans="1:16" x14ac:dyDescent="0.25">
      <c r="A95114" s="10">
        <v>45550.795138888891</v>
      </c>
      <c r="B95114" t="s">
        <v>12</v>
      </c>
      <c r="C95114">
        <v>93.432000000000002</v>
      </c>
      <c r="D95114">
        <v>-4</v>
      </c>
      <c r="E95114" s="9">
        <v>1700.10249294549</v>
      </c>
      <c r="F95114">
        <v>-358.760666666666</v>
      </c>
      <c r="G95114">
        <v>89.690166666666599</v>
      </c>
      <c r="H95114">
        <v>0</v>
      </c>
      <c r="I95114">
        <v>341.341826278822</v>
      </c>
      <c r="J95114">
        <v>-4.8716790999999997</v>
      </c>
      <c r="K95114">
        <v>42</v>
      </c>
      <c r="L95114" s="9">
        <f t="shared" si="1486"/>
        <v>0</v>
      </c>
      <c r="O95114" s="8">
        <v>45550</v>
      </c>
      <c r="P95114" s="7">
        <v>0.79513888888888884</v>
      </c>
    </row>
    <row r="95115" spans="1:16" x14ac:dyDescent="0.25">
      <c r="A95115" s="10">
        <v>45550.79583333333</v>
      </c>
      <c r="B95115" t="s">
        <v>12</v>
      </c>
      <c r="C95115">
        <v>99.799687500000005</v>
      </c>
      <c r="D95115">
        <v>-5</v>
      </c>
      <c r="E95115" s="9">
        <v>1799.9021804454901</v>
      </c>
      <c r="F95115">
        <v>-458.560354166666</v>
      </c>
      <c r="G95115">
        <v>91.7120708333333</v>
      </c>
      <c r="H95115">
        <v>0</v>
      </c>
      <c r="I95115">
        <v>341.341826278822</v>
      </c>
      <c r="J95115">
        <v>-5.1881626000000001</v>
      </c>
      <c r="K95115">
        <v>42</v>
      </c>
      <c r="L95115" s="9">
        <f t="shared" si="1486"/>
        <v>0</v>
      </c>
      <c r="O95115" s="8">
        <v>45550</v>
      </c>
      <c r="P95115" s="7">
        <v>0.79583333333333328</v>
      </c>
    </row>
    <row r="95116" spans="1:16" x14ac:dyDescent="0.25">
      <c r="A95116" s="10">
        <v>45550.796527777777</v>
      </c>
      <c r="B95116" t="s">
        <v>12</v>
      </c>
      <c r="C95116">
        <v>99.992307692307705</v>
      </c>
      <c r="D95116">
        <v>-6</v>
      </c>
      <c r="E95116" s="9">
        <v>1899.8944881378</v>
      </c>
      <c r="F95116">
        <v>-558.55266185897403</v>
      </c>
      <c r="G95116">
        <v>93.092110309828996</v>
      </c>
      <c r="H95116">
        <v>0</v>
      </c>
      <c r="I95116">
        <v>341.341826278822</v>
      </c>
      <c r="J95116">
        <v>-9.6460249000000005</v>
      </c>
      <c r="K95116">
        <v>42</v>
      </c>
      <c r="L95116" s="9">
        <f t="shared" si="1486"/>
        <v>0</v>
      </c>
      <c r="O95116" s="8">
        <v>45550</v>
      </c>
      <c r="P95116" s="7">
        <v>0.79652777777777772</v>
      </c>
    </row>
    <row r="95117" spans="1:16" x14ac:dyDescent="0.25">
      <c r="A95117" s="10">
        <v>45550.797222222223</v>
      </c>
      <c r="B95117" t="s">
        <v>12</v>
      </c>
      <c r="C95117">
        <v>99.1875</v>
      </c>
      <c r="D95117">
        <v>-7</v>
      </c>
      <c r="E95117" s="9">
        <v>1999.0819881378</v>
      </c>
      <c r="F95117">
        <v>-657.74016185897403</v>
      </c>
      <c r="G95117">
        <v>93.962880265567705</v>
      </c>
      <c r="H95117">
        <v>0</v>
      </c>
      <c r="I95117">
        <v>341.341826278822</v>
      </c>
      <c r="J95117">
        <v>-11.2562043</v>
      </c>
      <c r="K95117">
        <v>42</v>
      </c>
      <c r="L95117" s="9">
        <f t="shared" si="1486"/>
        <v>0</v>
      </c>
      <c r="O95117" s="8">
        <v>45550</v>
      </c>
      <c r="P95117" s="7">
        <v>0.79722222222222228</v>
      </c>
    </row>
    <row r="95118" spans="1:16" x14ac:dyDescent="0.25">
      <c r="A95118" s="10">
        <v>45550.79791666667</v>
      </c>
      <c r="B95118" t="s">
        <v>12</v>
      </c>
      <c r="C95118">
        <v>89.974000000000004</v>
      </c>
      <c r="D95118">
        <v>-8</v>
      </c>
      <c r="E95118" s="9">
        <v>2089.0559881377999</v>
      </c>
      <c r="F95118">
        <v>-747.71416185897397</v>
      </c>
      <c r="G95118">
        <v>93.464270232371803</v>
      </c>
      <c r="H95118">
        <v>0</v>
      </c>
      <c r="I95118">
        <v>341.341826278822</v>
      </c>
      <c r="J95118">
        <v>-11.0636428</v>
      </c>
      <c r="K95118">
        <v>42</v>
      </c>
      <c r="L95118" s="9">
        <f t="shared" si="1486"/>
        <v>0</v>
      </c>
      <c r="O95118" s="8">
        <v>45550</v>
      </c>
      <c r="P95118" s="7">
        <v>0.79791666666666672</v>
      </c>
    </row>
    <row r="95119" spans="1:16" x14ac:dyDescent="0.25">
      <c r="A95119" s="10">
        <v>45550.798611111109</v>
      </c>
      <c r="B95119" t="s">
        <v>12</v>
      </c>
      <c r="C95119">
        <v>98.31</v>
      </c>
      <c r="D95119">
        <v>-9</v>
      </c>
      <c r="E95119" s="9">
        <v>2187.3659881377998</v>
      </c>
      <c r="F95119">
        <v>-846.02416185897403</v>
      </c>
      <c r="G95119">
        <v>94.002684650997097</v>
      </c>
      <c r="H95119">
        <v>0</v>
      </c>
      <c r="I95119">
        <v>341.341826278822</v>
      </c>
      <c r="J95119">
        <v>-11.3706133</v>
      </c>
      <c r="K95119">
        <v>42</v>
      </c>
      <c r="L95119" s="9">
        <f t="shared" si="1486"/>
        <v>0</v>
      </c>
      <c r="O95119" s="8">
        <v>45550</v>
      </c>
      <c r="P95119" s="7">
        <v>0.79861111111111116</v>
      </c>
    </row>
    <row r="95120" spans="1:16" x14ac:dyDescent="0.25">
      <c r="A95120" s="10">
        <v>45550.799305555556</v>
      </c>
      <c r="B95120" t="s">
        <v>12</v>
      </c>
      <c r="C95120">
        <v>92.281000000000006</v>
      </c>
      <c r="D95120">
        <v>-10</v>
      </c>
      <c r="E95120" s="9">
        <v>2279.6469881377998</v>
      </c>
      <c r="F95120">
        <v>-938.30516185897397</v>
      </c>
      <c r="G95120">
        <v>93.830516185897395</v>
      </c>
      <c r="H95120">
        <v>0</v>
      </c>
      <c r="I95120">
        <v>341.341826278822</v>
      </c>
      <c r="J95120">
        <v>-12.591997299999999</v>
      </c>
      <c r="K95120">
        <v>42</v>
      </c>
      <c r="L95120" s="9">
        <f t="shared" si="1486"/>
        <v>0</v>
      </c>
      <c r="O95120" s="8">
        <v>45550</v>
      </c>
      <c r="P95120" s="7">
        <v>0.7993055555555556</v>
      </c>
    </row>
    <row r="95121" spans="1:16" x14ac:dyDescent="0.25">
      <c r="A95121" s="10">
        <v>45550.8</v>
      </c>
      <c r="B95121" t="s">
        <v>12</v>
      </c>
      <c r="C95121">
        <v>89.953999999999994</v>
      </c>
      <c r="D95121">
        <v>-11</v>
      </c>
      <c r="E95121" s="9">
        <v>2369.6009881378</v>
      </c>
      <c r="F95121">
        <v>-1028.2591618589699</v>
      </c>
      <c r="G95121">
        <v>93.478105623543101</v>
      </c>
      <c r="H95121">
        <v>0</v>
      </c>
      <c r="I95121">
        <v>341.341826278822</v>
      </c>
      <c r="J95121">
        <v>-8.4267748999999998</v>
      </c>
      <c r="K95121">
        <v>42</v>
      </c>
      <c r="L95121" s="9">
        <f t="shared" si="1486"/>
        <v>0</v>
      </c>
      <c r="O95121" s="8">
        <v>45550</v>
      </c>
      <c r="P95121" s="7">
        <v>0.8</v>
      </c>
    </row>
    <row r="95122" spans="1:16" x14ac:dyDescent="0.25">
      <c r="A95122" s="10">
        <v>45550.800694444442</v>
      </c>
      <c r="B95122" t="s">
        <v>12</v>
      </c>
      <c r="C95122">
        <v>88.889090909090896</v>
      </c>
      <c r="D95122">
        <v>-12</v>
      </c>
      <c r="E95122" s="9">
        <v>2458.4900790468901</v>
      </c>
      <c r="F95122">
        <v>-1117.14825276806</v>
      </c>
      <c r="G95122">
        <v>93.095687730672097</v>
      </c>
      <c r="H95122">
        <v>0</v>
      </c>
      <c r="I95122">
        <v>341.341826278822</v>
      </c>
      <c r="J95122">
        <v>-9.3642853000000006</v>
      </c>
      <c r="K95122">
        <v>42</v>
      </c>
      <c r="L95122" s="9">
        <f t="shared" si="1486"/>
        <v>0</v>
      </c>
      <c r="O95122" s="8">
        <v>45550</v>
      </c>
      <c r="P95122" s="7">
        <v>0.80069444444444449</v>
      </c>
    </row>
    <row r="95123" spans="1:16" x14ac:dyDescent="0.25">
      <c r="A95123" s="10">
        <v>45550.801388888889</v>
      </c>
      <c r="B95123" t="s">
        <v>12</v>
      </c>
      <c r="C95123">
        <v>90.620833333333294</v>
      </c>
      <c r="D95123">
        <v>-13</v>
      </c>
      <c r="E95123" s="9">
        <v>2549.1109123802198</v>
      </c>
      <c r="F95123">
        <v>-1207.76908610139</v>
      </c>
      <c r="G95123">
        <v>92.905314315492205</v>
      </c>
      <c r="H95123">
        <v>0</v>
      </c>
      <c r="I95123">
        <v>341.341826278822</v>
      </c>
      <c r="J95123">
        <v>-5.9024444000000003</v>
      </c>
      <c r="K95123">
        <v>42</v>
      </c>
      <c r="L95123" s="9">
        <f t="shared" si="1486"/>
        <v>0</v>
      </c>
      <c r="O95123" s="8">
        <v>45550</v>
      </c>
      <c r="P95123" s="7">
        <v>0.80138888888888893</v>
      </c>
    </row>
    <row r="95124" spans="1:16" x14ac:dyDescent="0.25">
      <c r="A95124" s="10">
        <v>45550.801388888889</v>
      </c>
      <c r="B95124" t="s">
        <v>13</v>
      </c>
      <c r="C95124">
        <v>90.620833333333294</v>
      </c>
      <c r="D95124">
        <v>0</v>
      </c>
      <c r="E95124" s="9">
        <v>1371.04007904689</v>
      </c>
      <c r="F95124">
        <v>0</v>
      </c>
      <c r="G95124">
        <v>0</v>
      </c>
      <c r="H95124">
        <v>29.698252768065199</v>
      </c>
      <c r="I95124">
        <v>371.04007904688802</v>
      </c>
      <c r="J95124">
        <v>20.329716000000001</v>
      </c>
      <c r="K95124">
        <v>42</v>
      </c>
      <c r="L95124" s="9">
        <f t="shared" si="1486"/>
        <v>1</v>
      </c>
      <c r="O95124" s="8">
        <v>45550</v>
      </c>
      <c r="P95124" s="7">
        <v>0.80138888888888893</v>
      </c>
    </row>
    <row r="95125" spans="1:16" x14ac:dyDescent="0.25">
      <c r="A95125" s="10">
        <v>45551.542361111111</v>
      </c>
      <c r="B95125" t="s">
        <v>11</v>
      </c>
      <c r="C95125">
        <v>96.9</v>
      </c>
      <c r="D95125">
        <v>0</v>
      </c>
      <c r="E95125" s="9">
        <v>1371.04007904689</v>
      </c>
      <c r="F95125">
        <v>0</v>
      </c>
      <c r="G95125">
        <v>0</v>
      </c>
      <c r="H95125">
        <v>0</v>
      </c>
      <c r="I95125">
        <v>371.04007904688802</v>
      </c>
      <c r="J95125">
        <v>-2.5023300000000002</v>
      </c>
      <c r="K95125">
        <v>42</v>
      </c>
      <c r="L95125" s="9">
        <f t="shared" si="1486"/>
        <v>0</v>
      </c>
      <c r="O95125" s="8">
        <v>45551</v>
      </c>
      <c r="P95125" s="7">
        <v>0.54236111111111107</v>
      </c>
    </row>
    <row r="95126" spans="1:16" x14ac:dyDescent="0.25">
      <c r="A95126" s="10">
        <v>45551.559027777781</v>
      </c>
      <c r="B95126" t="s">
        <v>14</v>
      </c>
      <c r="C95126">
        <v>97.171999999999997</v>
      </c>
      <c r="D95126">
        <v>1</v>
      </c>
      <c r="E95126" s="9">
        <v>1273.86807904689</v>
      </c>
      <c r="F95126">
        <v>97.171999999999997</v>
      </c>
      <c r="G95126">
        <v>97.171999999999997</v>
      </c>
      <c r="H95126">
        <v>0</v>
      </c>
      <c r="I95126">
        <v>371.04007904688802</v>
      </c>
      <c r="J95126">
        <v>3.4009059999999902</v>
      </c>
      <c r="K95126">
        <v>42</v>
      </c>
      <c r="L95126" s="9">
        <f t="shared" si="1486"/>
        <v>0</v>
      </c>
      <c r="O95126" s="8">
        <v>45551</v>
      </c>
      <c r="P95126" s="7">
        <v>0.55902777777777779</v>
      </c>
    </row>
    <row r="95127" spans="1:16" x14ac:dyDescent="0.25">
      <c r="A95127" s="10">
        <v>45551.569444444445</v>
      </c>
      <c r="B95127" t="s">
        <v>14</v>
      </c>
      <c r="C95127">
        <v>95.92</v>
      </c>
      <c r="D95127">
        <v>2</v>
      </c>
      <c r="E95127" s="9">
        <v>1177.9480790468899</v>
      </c>
      <c r="F95127">
        <v>193.09199999999899</v>
      </c>
      <c r="G95127">
        <v>96.545999999999907</v>
      </c>
      <c r="H95127">
        <v>0</v>
      </c>
      <c r="I95127">
        <v>371.04007904688802</v>
      </c>
      <c r="J95127">
        <v>9.3307333333333006E-2</v>
      </c>
      <c r="K95127">
        <v>42</v>
      </c>
      <c r="L95127" s="9">
        <f t="shared" si="1486"/>
        <v>0</v>
      </c>
      <c r="O95127" s="8">
        <v>45551</v>
      </c>
      <c r="P95127" s="7">
        <v>0.56944444444444442</v>
      </c>
    </row>
    <row r="95128" spans="1:16" x14ac:dyDescent="0.25">
      <c r="A95128" s="10">
        <v>45551.573611111111</v>
      </c>
      <c r="B95128" t="s">
        <v>14</v>
      </c>
      <c r="C95128">
        <v>90.39</v>
      </c>
      <c r="D95128">
        <v>3</v>
      </c>
      <c r="E95128" s="9">
        <v>1087.55807904689</v>
      </c>
      <c r="F95128">
        <v>283.481999999999</v>
      </c>
      <c r="G95128">
        <v>94.4939999999999</v>
      </c>
      <c r="H95128">
        <v>0</v>
      </c>
      <c r="I95128">
        <v>371.04007904688802</v>
      </c>
      <c r="J95128">
        <v>2.2423194999999998</v>
      </c>
      <c r="K95128">
        <v>42</v>
      </c>
      <c r="L95128" s="9">
        <f t="shared" si="1486"/>
        <v>0</v>
      </c>
      <c r="O95128" s="8">
        <v>45551</v>
      </c>
      <c r="P95128" s="7">
        <v>0.57361111111111107</v>
      </c>
    </row>
    <row r="95129" spans="1:16" x14ac:dyDescent="0.25">
      <c r="A95129" s="10">
        <v>45551.575694444444</v>
      </c>
      <c r="B95129" t="s">
        <v>14</v>
      </c>
      <c r="C95129">
        <v>91.724999999999994</v>
      </c>
      <c r="D95129">
        <v>4</v>
      </c>
      <c r="E95129" s="9">
        <v>995.833079046894</v>
      </c>
      <c r="F95129">
        <v>375.20699999999999</v>
      </c>
      <c r="G95129">
        <v>93.801749999999998</v>
      </c>
      <c r="H95129">
        <v>0</v>
      </c>
      <c r="I95129">
        <v>371.04007904688802</v>
      </c>
      <c r="J95129">
        <v>3.4019512000000001</v>
      </c>
      <c r="K95129">
        <v>42</v>
      </c>
      <c r="L95129" s="9">
        <f t="shared" si="1486"/>
        <v>0</v>
      </c>
      <c r="O95129" s="8">
        <v>45551</v>
      </c>
      <c r="P95129" s="7">
        <v>0.5756944444444444</v>
      </c>
    </row>
    <row r="95130" spans="1:16" x14ac:dyDescent="0.25">
      <c r="A95130" s="10">
        <v>45551.579861111109</v>
      </c>
      <c r="B95130" t="s">
        <v>14</v>
      </c>
      <c r="C95130">
        <v>92.65</v>
      </c>
      <c r="D95130">
        <v>5</v>
      </c>
      <c r="E95130" s="9">
        <v>903.18307904689402</v>
      </c>
      <c r="F95130">
        <v>467.856999999999</v>
      </c>
      <c r="G95130">
        <v>93.571399999999997</v>
      </c>
      <c r="H95130">
        <v>0</v>
      </c>
      <c r="I95130">
        <v>371.04007904688802</v>
      </c>
      <c r="J95130">
        <v>2.9445918333333299</v>
      </c>
      <c r="K95130">
        <v>42</v>
      </c>
      <c r="L95130" s="9">
        <f t="shared" si="1486"/>
        <v>0</v>
      </c>
      <c r="O95130" s="8">
        <v>45551</v>
      </c>
      <c r="P95130" s="7">
        <v>0.57986111111111116</v>
      </c>
    </row>
    <row r="95131" spans="1:16" x14ac:dyDescent="0.25">
      <c r="A95131" s="10">
        <v>45551.582638888889</v>
      </c>
      <c r="B95131" t="s">
        <v>14</v>
      </c>
      <c r="C95131">
        <v>92.86</v>
      </c>
      <c r="D95131">
        <v>6</v>
      </c>
      <c r="E95131" s="9">
        <v>810.32307904689401</v>
      </c>
      <c r="F95131">
        <v>560.71699999999998</v>
      </c>
      <c r="G95131">
        <v>93.452833333333302</v>
      </c>
      <c r="H95131">
        <v>0</v>
      </c>
      <c r="I95131">
        <v>371.04007904688802</v>
      </c>
      <c r="J95131">
        <v>2.6508958571428498</v>
      </c>
      <c r="K95131">
        <v>42</v>
      </c>
      <c r="L95131" s="9">
        <f t="shared" si="1486"/>
        <v>0</v>
      </c>
      <c r="O95131" s="8">
        <v>45551</v>
      </c>
      <c r="P95131" s="7">
        <v>0.58263888888888893</v>
      </c>
    </row>
    <row r="95132" spans="1:16" x14ac:dyDescent="0.25">
      <c r="A95132" s="10">
        <v>45551.593055555553</v>
      </c>
      <c r="B95132" t="s">
        <v>14</v>
      </c>
      <c r="C95132">
        <v>81.159411764705794</v>
      </c>
      <c r="D95132">
        <v>7</v>
      </c>
      <c r="E95132" s="9">
        <v>729.16366728218895</v>
      </c>
      <c r="F95132">
        <v>641.87641176470504</v>
      </c>
      <c r="G95132">
        <v>91.696630252100803</v>
      </c>
      <c r="H95132">
        <v>0</v>
      </c>
      <c r="I95132">
        <v>371.04007904688802</v>
      </c>
      <c r="J95132">
        <v>1.473813625</v>
      </c>
      <c r="K95132">
        <v>42</v>
      </c>
      <c r="L95132" s="9">
        <f t="shared" si="1486"/>
        <v>0</v>
      </c>
      <c r="O95132" s="8">
        <v>45551</v>
      </c>
      <c r="P95132" s="7">
        <v>0.59305555555555556</v>
      </c>
    </row>
    <row r="95133" spans="1:16" x14ac:dyDescent="0.25">
      <c r="A95133" s="10">
        <v>45551.594444444447</v>
      </c>
      <c r="B95133" t="s">
        <v>13</v>
      </c>
      <c r="C95133">
        <v>81.756764705882304</v>
      </c>
      <c r="D95133">
        <v>0</v>
      </c>
      <c r="E95133" s="9">
        <v>1301.46102022336</v>
      </c>
      <c r="F95133">
        <v>0</v>
      </c>
      <c r="G95133">
        <v>0</v>
      </c>
      <c r="H95133">
        <v>-69.579058823529394</v>
      </c>
      <c r="I95133">
        <v>301.46102022335799</v>
      </c>
      <c r="J95133">
        <v>-0.26281788888888702</v>
      </c>
      <c r="K95133">
        <v>42</v>
      </c>
      <c r="L95133" s="9">
        <f t="shared" si="1486"/>
        <v>0</v>
      </c>
      <c r="O95133" s="8">
        <v>45551</v>
      </c>
      <c r="P95133" s="7">
        <v>0.59444444444444444</v>
      </c>
    </row>
    <row r="95134" spans="1:16" x14ac:dyDescent="0.25">
      <c r="A95134" s="10">
        <v>45551.595138888886</v>
      </c>
      <c r="B95134" t="s">
        <v>14</v>
      </c>
      <c r="C95134">
        <v>85.03</v>
      </c>
      <c r="D95134">
        <v>1</v>
      </c>
      <c r="E95134" s="9">
        <v>1216.4310202233601</v>
      </c>
      <c r="F95134">
        <v>85.03</v>
      </c>
      <c r="G95134">
        <v>85.03</v>
      </c>
      <c r="H95134">
        <v>0</v>
      </c>
      <c r="I95134">
        <v>301.46102022335799</v>
      </c>
      <c r="J95134">
        <v>0.66153930000000105</v>
      </c>
      <c r="K95134">
        <v>42</v>
      </c>
      <c r="L95134" s="9">
        <f t="shared" si="1486"/>
        <v>0</v>
      </c>
      <c r="O95134" s="8">
        <v>45551</v>
      </c>
      <c r="P95134" s="7">
        <v>0.59513888888888888</v>
      </c>
    </row>
    <row r="95135" spans="1:16" x14ac:dyDescent="0.25">
      <c r="A95135" s="10">
        <v>45551.59652777778</v>
      </c>
      <c r="B95135" t="s">
        <v>13</v>
      </c>
      <c r="C95135">
        <v>81.522857142857106</v>
      </c>
      <c r="D95135">
        <v>0</v>
      </c>
      <c r="E95135" s="9">
        <v>1297.95387736622</v>
      </c>
      <c r="F95135">
        <v>0</v>
      </c>
      <c r="G95135">
        <v>0</v>
      </c>
      <c r="H95135">
        <v>-3.5071428571428598</v>
      </c>
      <c r="I95135">
        <v>297.95387736621501</v>
      </c>
      <c r="J95135">
        <v>-0.91158069999999802</v>
      </c>
      <c r="K95135">
        <v>42</v>
      </c>
      <c r="L95135" s="9">
        <f t="shared" si="1486"/>
        <v>0</v>
      </c>
      <c r="O95135" s="8">
        <v>45551</v>
      </c>
      <c r="P95135" s="7">
        <v>0.59652777777777777</v>
      </c>
    </row>
    <row r="95136" spans="1:16" x14ac:dyDescent="0.25">
      <c r="A95136" s="10">
        <v>45551.597222222219</v>
      </c>
      <c r="B95136" t="s">
        <v>12</v>
      </c>
      <c r="C95136">
        <v>85.39</v>
      </c>
      <c r="D95136">
        <v>-1</v>
      </c>
      <c r="E95136" s="9">
        <v>1383.3438773662201</v>
      </c>
      <c r="F95136">
        <v>-85.39</v>
      </c>
      <c r="G95136">
        <v>85.39</v>
      </c>
      <c r="H95136">
        <v>0</v>
      </c>
      <c r="I95136">
        <v>297.95387736621501</v>
      </c>
      <c r="J95136">
        <v>-3.7531422999999902</v>
      </c>
      <c r="K95136">
        <v>42</v>
      </c>
      <c r="L95136" s="9">
        <f t="shared" si="1486"/>
        <v>0</v>
      </c>
      <c r="O95136" s="8">
        <v>45551</v>
      </c>
      <c r="P95136" s="7">
        <v>0.59722222222222221</v>
      </c>
    </row>
    <row r="95137" spans="1:16" x14ac:dyDescent="0.25">
      <c r="A95137" s="10">
        <v>45551.597916666666</v>
      </c>
      <c r="B95137" t="s">
        <v>12</v>
      </c>
      <c r="C95137">
        <v>83.95</v>
      </c>
      <c r="D95137">
        <v>-2</v>
      </c>
      <c r="E95137" s="9">
        <v>1467.2938773662199</v>
      </c>
      <c r="F95137">
        <v>-169.34</v>
      </c>
      <c r="G95137">
        <v>84.67</v>
      </c>
      <c r="H95137">
        <v>0</v>
      </c>
      <c r="I95137">
        <v>297.95387736621501</v>
      </c>
      <c r="J95137">
        <v>-2.2004252999999898</v>
      </c>
      <c r="K95137">
        <v>42</v>
      </c>
      <c r="L95137" s="9">
        <f t="shared" si="1486"/>
        <v>0</v>
      </c>
      <c r="O95137" s="8">
        <v>45551</v>
      </c>
      <c r="P95137" s="7">
        <v>0.59791666666666665</v>
      </c>
    </row>
    <row r="95138" spans="1:16" x14ac:dyDescent="0.25">
      <c r="A95138" s="10">
        <v>45551.598611111112</v>
      </c>
      <c r="B95138" t="s">
        <v>12</v>
      </c>
      <c r="C95138">
        <v>85.27</v>
      </c>
      <c r="D95138">
        <v>-3</v>
      </c>
      <c r="E95138" s="9">
        <v>1552.5638773662199</v>
      </c>
      <c r="F95138">
        <v>-254.61</v>
      </c>
      <c r="G95138">
        <v>84.87</v>
      </c>
      <c r="H95138">
        <v>0</v>
      </c>
      <c r="I95138">
        <v>297.95387736621501</v>
      </c>
      <c r="J95138">
        <v>-5.4418092999999903</v>
      </c>
      <c r="K95138">
        <v>42</v>
      </c>
      <c r="L95138" s="9">
        <f t="shared" si="1486"/>
        <v>0</v>
      </c>
      <c r="O95138" s="8">
        <v>45551</v>
      </c>
      <c r="P95138" s="7">
        <v>0.59861111111111109</v>
      </c>
    </row>
    <row r="95139" spans="1:16" x14ac:dyDescent="0.25">
      <c r="A95139" s="10">
        <v>45551.6</v>
      </c>
      <c r="B95139" t="s">
        <v>12</v>
      </c>
      <c r="C95139">
        <v>88.44</v>
      </c>
      <c r="D95139">
        <v>-4</v>
      </c>
      <c r="E95139" s="9">
        <v>1641.00387736622</v>
      </c>
      <c r="F95139">
        <v>-343.05</v>
      </c>
      <c r="G95139">
        <v>85.762500000000003</v>
      </c>
      <c r="H95139">
        <v>0</v>
      </c>
      <c r="I95139">
        <v>297.95387736621501</v>
      </c>
      <c r="J95139">
        <v>-8.2719254999999894</v>
      </c>
      <c r="K95139">
        <v>42</v>
      </c>
      <c r="L95139" s="9">
        <f t="shared" si="1486"/>
        <v>0</v>
      </c>
      <c r="O95139" s="8">
        <v>45551</v>
      </c>
      <c r="P95139" s="7">
        <v>0.6</v>
      </c>
    </row>
    <row r="95140" spans="1:16" x14ac:dyDescent="0.25">
      <c r="A95140" s="10">
        <v>45551.600694444445</v>
      </c>
      <c r="B95140" t="s">
        <v>12</v>
      </c>
      <c r="C95140">
        <v>85.66</v>
      </c>
      <c r="D95140">
        <v>-5</v>
      </c>
      <c r="E95140" s="9">
        <v>1726.66387736622</v>
      </c>
      <c r="F95140">
        <v>-428.71</v>
      </c>
      <c r="G95140">
        <v>85.742000000000004</v>
      </c>
      <c r="H95140">
        <v>0</v>
      </c>
      <c r="I95140">
        <v>297.95387736621501</v>
      </c>
      <c r="J95140">
        <v>-8.9233385999999992</v>
      </c>
      <c r="K95140">
        <v>42</v>
      </c>
      <c r="L95140" s="9">
        <f t="shared" si="1486"/>
        <v>0</v>
      </c>
      <c r="O95140" s="8">
        <v>45551</v>
      </c>
      <c r="P95140" s="7">
        <v>0.60069444444444442</v>
      </c>
    </row>
    <row r="95141" spans="1:16" x14ac:dyDescent="0.25">
      <c r="A95141" s="10">
        <v>45551.602777777778</v>
      </c>
      <c r="B95141" t="s">
        <v>12</v>
      </c>
      <c r="C95141">
        <v>85.66</v>
      </c>
      <c r="D95141">
        <v>-6</v>
      </c>
      <c r="E95141" s="9">
        <v>1812.3238773662199</v>
      </c>
      <c r="F95141">
        <v>-514.37</v>
      </c>
      <c r="G95141">
        <v>85.728333333333296</v>
      </c>
      <c r="H95141">
        <v>0</v>
      </c>
      <c r="I95141">
        <v>297.95387736621501</v>
      </c>
      <c r="J95141">
        <v>-5.3536185999999999</v>
      </c>
      <c r="K95141">
        <v>42</v>
      </c>
      <c r="L95141" s="9">
        <f t="shared" si="1486"/>
        <v>0</v>
      </c>
      <c r="O95141" s="8">
        <v>45551</v>
      </c>
      <c r="P95141" s="7">
        <v>0.60277777777777775</v>
      </c>
    </row>
    <row r="95142" spans="1:16" x14ac:dyDescent="0.25">
      <c r="A95142" s="10">
        <v>45551.606249999997</v>
      </c>
      <c r="B95142" t="s">
        <v>12</v>
      </c>
      <c r="C95142">
        <v>85.28</v>
      </c>
      <c r="D95142">
        <v>-7</v>
      </c>
      <c r="E95142" s="9">
        <v>1897.6038773662201</v>
      </c>
      <c r="F95142">
        <v>-599.65</v>
      </c>
      <c r="G95142">
        <v>85.664285714285697</v>
      </c>
      <c r="H95142">
        <v>0</v>
      </c>
      <c r="I95142">
        <v>297.95387736621501</v>
      </c>
      <c r="J95142">
        <v>-8.2345033999999995</v>
      </c>
      <c r="K95142">
        <v>42</v>
      </c>
      <c r="L95142" s="9">
        <f t="shared" si="1486"/>
        <v>0</v>
      </c>
      <c r="O95142" s="8">
        <v>45551</v>
      </c>
      <c r="P95142" s="7">
        <v>0.60624999999999996</v>
      </c>
    </row>
    <row r="95143" spans="1:16" x14ac:dyDescent="0.25">
      <c r="A95143" s="10">
        <v>45551.613888888889</v>
      </c>
      <c r="B95143" t="s">
        <v>12</v>
      </c>
      <c r="C95143">
        <v>85.63</v>
      </c>
      <c r="D95143">
        <v>-8</v>
      </c>
      <c r="E95143" s="9">
        <v>1983.23387736622</v>
      </c>
      <c r="F95143">
        <v>-685.28</v>
      </c>
      <c r="G95143">
        <v>85.66</v>
      </c>
      <c r="H95143">
        <v>0</v>
      </c>
      <c r="I95143">
        <v>297.95387736621501</v>
      </c>
      <c r="J95143">
        <v>-7.3619041999999997</v>
      </c>
      <c r="K95143">
        <v>42</v>
      </c>
      <c r="L95143" s="9">
        <f t="shared" si="1486"/>
        <v>0</v>
      </c>
      <c r="O95143" s="8">
        <v>45551</v>
      </c>
      <c r="P95143" s="7">
        <v>0.61388888888888893</v>
      </c>
    </row>
    <row r="95144" spans="1:16" x14ac:dyDescent="0.25">
      <c r="A95144" s="10">
        <v>45551.614583333336</v>
      </c>
      <c r="B95144" t="s">
        <v>12</v>
      </c>
      <c r="C95144">
        <v>85.26</v>
      </c>
      <c r="D95144">
        <v>-9</v>
      </c>
      <c r="E95144" s="9">
        <v>2068.4938773662202</v>
      </c>
      <c r="F95144">
        <v>-770.54</v>
      </c>
      <c r="G95144">
        <v>85.615555555555503</v>
      </c>
      <c r="H95144">
        <v>0</v>
      </c>
      <c r="I95144">
        <v>297.95387736621501</v>
      </c>
      <c r="J95144">
        <v>-8.1129890000000007</v>
      </c>
      <c r="K95144">
        <v>42</v>
      </c>
      <c r="L95144" s="9">
        <f t="shared" si="1486"/>
        <v>0</v>
      </c>
      <c r="O95144" s="8">
        <v>45551</v>
      </c>
      <c r="P95144" s="7">
        <v>0.61458333333333337</v>
      </c>
    </row>
    <row r="95145" spans="1:16" x14ac:dyDescent="0.25">
      <c r="A95145" s="10">
        <v>45551.619444444441</v>
      </c>
      <c r="B95145" t="s">
        <v>12</v>
      </c>
      <c r="C95145">
        <v>80.134999999999906</v>
      </c>
      <c r="D95145">
        <v>-10</v>
      </c>
      <c r="E95145" s="9">
        <v>2148.62887736622</v>
      </c>
      <c r="F95145">
        <v>-850.67499999999995</v>
      </c>
      <c r="G95145">
        <v>85.067499999999995</v>
      </c>
      <c r="H95145">
        <v>0</v>
      </c>
      <c r="I95145">
        <v>297.95387736621501</v>
      </c>
      <c r="J95145">
        <v>-8.0979933000000006</v>
      </c>
      <c r="K95145">
        <v>42</v>
      </c>
      <c r="L95145" s="9">
        <f t="shared" si="1486"/>
        <v>0</v>
      </c>
      <c r="O95145" s="8">
        <v>45551</v>
      </c>
      <c r="P95145" s="7">
        <v>0.61944444444444446</v>
      </c>
    </row>
    <row r="95146" spans="1:16" x14ac:dyDescent="0.25">
      <c r="A95146" s="10">
        <v>45551.620833333334</v>
      </c>
      <c r="B95146" t="s">
        <v>12</v>
      </c>
      <c r="C95146">
        <v>81.480833333333294</v>
      </c>
      <c r="D95146">
        <v>-11</v>
      </c>
      <c r="E95146" s="9">
        <v>2230.1097106995499</v>
      </c>
      <c r="F95146">
        <v>-932.15583333333302</v>
      </c>
      <c r="G95146">
        <v>84.741439393939302</v>
      </c>
      <c r="H95146">
        <v>0</v>
      </c>
      <c r="I95146">
        <v>297.95387736621501</v>
      </c>
      <c r="J95146">
        <v>-6.8859728999999996</v>
      </c>
      <c r="K95146">
        <v>42</v>
      </c>
      <c r="L95146" s="9">
        <f t="shared" si="1486"/>
        <v>0</v>
      </c>
      <c r="O95146" s="8">
        <v>45551</v>
      </c>
      <c r="P95146" s="7">
        <v>0.62083333333333335</v>
      </c>
    </row>
    <row r="95147" spans="1:16" x14ac:dyDescent="0.25">
      <c r="A95147" s="10">
        <v>45551.62222222222</v>
      </c>
      <c r="B95147" t="s">
        <v>12</v>
      </c>
      <c r="C95147">
        <v>84.57</v>
      </c>
      <c r="D95147">
        <v>-12</v>
      </c>
      <c r="E95147" s="9">
        <v>2314.67971069955</v>
      </c>
      <c r="F95147">
        <v>-1016.72583333333</v>
      </c>
      <c r="G95147">
        <v>84.727152777777704</v>
      </c>
      <c r="H95147">
        <v>0</v>
      </c>
      <c r="I95147">
        <v>297.95387736621501</v>
      </c>
      <c r="J95147">
        <v>-10.5572594</v>
      </c>
      <c r="K95147">
        <v>42</v>
      </c>
      <c r="L95147" s="9">
        <f t="shared" si="1486"/>
        <v>0</v>
      </c>
      <c r="O95147" s="8">
        <v>45551</v>
      </c>
      <c r="P95147" s="7">
        <v>0.62222222222222223</v>
      </c>
    </row>
    <row r="95148" spans="1:16" x14ac:dyDescent="0.25">
      <c r="A95148" s="10">
        <v>45551.622916666667</v>
      </c>
      <c r="B95148" t="s">
        <v>12</v>
      </c>
      <c r="C95148">
        <v>85.29</v>
      </c>
      <c r="D95148">
        <v>-13</v>
      </c>
      <c r="E95148" s="9">
        <v>2399.96971069955</v>
      </c>
      <c r="F95148">
        <v>-1102.01583333333</v>
      </c>
      <c r="G95148">
        <v>84.770448717948696</v>
      </c>
      <c r="H95148">
        <v>0</v>
      </c>
      <c r="I95148">
        <v>297.95387736621501</v>
      </c>
      <c r="J95148">
        <v>-7.2443039999999996</v>
      </c>
      <c r="K95148">
        <v>42</v>
      </c>
      <c r="L95148" s="9">
        <f t="shared" si="1486"/>
        <v>0</v>
      </c>
      <c r="O95148" s="8">
        <v>45551</v>
      </c>
      <c r="P95148" s="7">
        <v>0.62291666666666667</v>
      </c>
    </row>
    <row r="95149" spans="1:16" x14ac:dyDescent="0.25">
      <c r="A95149" s="10">
        <v>45551.627083333333</v>
      </c>
      <c r="B95149" t="s">
        <v>12</v>
      </c>
      <c r="C95149">
        <v>79.875</v>
      </c>
      <c r="D95149">
        <v>-14</v>
      </c>
      <c r="E95149" s="9">
        <v>2479.84471069955</v>
      </c>
      <c r="F95149">
        <v>-1181.89083333333</v>
      </c>
      <c r="G95149">
        <v>84.420773809523794</v>
      </c>
      <c r="H95149">
        <v>0</v>
      </c>
      <c r="I95149">
        <v>297.95387736621501</v>
      </c>
      <c r="J95149">
        <v>-5.6531435999999999</v>
      </c>
      <c r="K95149">
        <v>42</v>
      </c>
      <c r="L95149" s="9">
        <f t="shared" si="1486"/>
        <v>0</v>
      </c>
      <c r="O95149" s="8">
        <v>45551</v>
      </c>
      <c r="P95149" s="7">
        <v>0.62708333333333333</v>
      </c>
    </row>
    <row r="95150" spans="1:16" x14ac:dyDescent="0.25">
      <c r="A95150" s="10">
        <v>45551.635416666664</v>
      </c>
      <c r="B95150" t="s">
        <v>12</v>
      </c>
      <c r="C95150">
        <v>76.239999999999995</v>
      </c>
      <c r="D95150">
        <v>-15</v>
      </c>
      <c r="E95150" s="9">
        <v>2556.0847106995502</v>
      </c>
      <c r="F95150">
        <v>-1258.13083333333</v>
      </c>
      <c r="G95150">
        <v>83.875388888888807</v>
      </c>
      <c r="H95150">
        <v>0</v>
      </c>
      <c r="I95150">
        <v>297.95387736621501</v>
      </c>
      <c r="J95150">
        <v>-5.0843806000000002</v>
      </c>
      <c r="K95150">
        <v>42</v>
      </c>
      <c r="L95150" s="9">
        <f t="shared" si="1486"/>
        <v>0</v>
      </c>
      <c r="O95150" s="8">
        <v>45551</v>
      </c>
      <c r="P95150" s="7">
        <v>0.63541666666666663</v>
      </c>
    </row>
    <row r="95151" spans="1:16" x14ac:dyDescent="0.25">
      <c r="A95151" s="10">
        <v>45551.640972222223</v>
      </c>
      <c r="B95151" t="s">
        <v>12</v>
      </c>
      <c r="C95151">
        <v>79.75</v>
      </c>
      <c r="D95151">
        <v>-16</v>
      </c>
      <c r="E95151" s="9">
        <v>2635.8347106995502</v>
      </c>
      <c r="F95151">
        <v>-1337.88083333333</v>
      </c>
      <c r="G95151">
        <v>83.617552083333294</v>
      </c>
      <c r="H95151">
        <v>0</v>
      </c>
      <c r="I95151">
        <v>297.95387736621501</v>
      </c>
      <c r="J95151">
        <v>-8.7978956000000004</v>
      </c>
      <c r="K95151">
        <v>42</v>
      </c>
      <c r="L95151" s="9">
        <f t="shared" si="1486"/>
        <v>0</v>
      </c>
      <c r="O95151" s="8">
        <v>45551</v>
      </c>
      <c r="P95151" s="7">
        <v>0.64097222222222228</v>
      </c>
    </row>
    <row r="95152" spans="1:16" x14ac:dyDescent="0.25">
      <c r="A95152" s="10">
        <v>45551.64166666667</v>
      </c>
      <c r="B95152" t="s">
        <v>12</v>
      </c>
      <c r="C95152">
        <v>78.150000000000006</v>
      </c>
      <c r="D95152">
        <v>-17</v>
      </c>
      <c r="E95152" s="9">
        <v>2713.9847106995499</v>
      </c>
      <c r="F95152">
        <v>-1416.0308333333301</v>
      </c>
      <c r="G95152">
        <v>83.295931372549006</v>
      </c>
      <c r="H95152">
        <v>0</v>
      </c>
      <c r="I95152">
        <v>297.95387736621501</v>
      </c>
      <c r="J95152">
        <v>-4.6832265999999896</v>
      </c>
      <c r="K95152">
        <v>42</v>
      </c>
      <c r="L95152" s="9">
        <f t="shared" si="1486"/>
        <v>0</v>
      </c>
      <c r="O95152" s="8">
        <v>45551</v>
      </c>
      <c r="P95152" s="7">
        <v>0.64166666666666672</v>
      </c>
    </row>
    <row r="95153" spans="1:16" x14ac:dyDescent="0.25">
      <c r="A95153" s="10">
        <v>45551.642361111109</v>
      </c>
      <c r="B95153" t="s">
        <v>12</v>
      </c>
      <c r="C95153">
        <v>82.055000000000007</v>
      </c>
      <c r="D95153">
        <v>-18</v>
      </c>
      <c r="E95153" s="9">
        <v>2796.0397106995501</v>
      </c>
      <c r="F95153">
        <v>-1498.0858333333299</v>
      </c>
      <c r="G95153">
        <v>83.226990740740703</v>
      </c>
      <c r="H95153">
        <v>0</v>
      </c>
      <c r="I95153">
        <v>297.95387736621501</v>
      </c>
      <c r="J95153">
        <v>-6.9513100999999997</v>
      </c>
      <c r="K95153">
        <v>42</v>
      </c>
      <c r="L95153" s="9">
        <f t="shared" si="1486"/>
        <v>0</v>
      </c>
      <c r="O95153" s="8">
        <v>45551</v>
      </c>
      <c r="P95153" s="7">
        <v>0.64236111111111116</v>
      </c>
    </row>
    <row r="95154" spans="1:16" x14ac:dyDescent="0.25">
      <c r="A95154" s="10">
        <v>45551.643055555556</v>
      </c>
      <c r="B95154" t="s">
        <v>12</v>
      </c>
      <c r="C95154">
        <v>83.851249999999993</v>
      </c>
      <c r="D95154">
        <v>-19</v>
      </c>
      <c r="E95154" s="9">
        <v>2879.8909606995499</v>
      </c>
      <c r="F95154">
        <v>-1581.9370833333301</v>
      </c>
      <c r="G95154">
        <v>83.259846491228004</v>
      </c>
      <c r="H95154">
        <v>0</v>
      </c>
      <c r="I95154">
        <v>297.95387736621501</v>
      </c>
      <c r="J95154">
        <v>-6.9511286999999999</v>
      </c>
      <c r="K95154">
        <v>42</v>
      </c>
      <c r="L95154" s="9">
        <f t="shared" si="1486"/>
        <v>0</v>
      </c>
      <c r="O95154" s="8">
        <v>45551</v>
      </c>
      <c r="P95154" s="7">
        <v>0.6430555555555556</v>
      </c>
    </row>
    <row r="95155" spans="1:16" x14ac:dyDescent="0.25">
      <c r="A95155" s="10">
        <v>45551.645138888889</v>
      </c>
      <c r="B95155" t="s">
        <v>12</v>
      </c>
      <c r="C95155">
        <v>85.15</v>
      </c>
      <c r="D95155">
        <v>-20</v>
      </c>
      <c r="E95155" s="9">
        <v>2965.0409606995499</v>
      </c>
      <c r="F95155">
        <v>-1667.0870833333299</v>
      </c>
      <c r="G95155">
        <v>83.354354166666596</v>
      </c>
      <c r="H95155">
        <v>0</v>
      </c>
      <c r="I95155">
        <v>297.95387736621501</v>
      </c>
      <c r="J95155">
        <v>-4.3297590000000001</v>
      </c>
      <c r="K95155">
        <v>42</v>
      </c>
      <c r="L95155" s="9">
        <f t="shared" si="1486"/>
        <v>0</v>
      </c>
      <c r="O95155" s="8">
        <v>45551</v>
      </c>
      <c r="P95155" s="7">
        <v>0.64513888888888893</v>
      </c>
    </row>
    <row r="95156" spans="1:16" x14ac:dyDescent="0.25">
      <c r="A95156" s="10">
        <v>45551.645833333336</v>
      </c>
      <c r="B95156" t="s">
        <v>12</v>
      </c>
      <c r="C95156">
        <v>85.15</v>
      </c>
      <c r="D95156">
        <v>-21</v>
      </c>
      <c r="E95156" s="9">
        <v>3050.19096069955</v>
      </c>
      <c r="F95156">
        <v>-1752.23708333333</v>
      </c>
      <c r="G95156">
        <v>83.439861111111099</v>
      </c>
      <c r="H95156">
        <v>0</v>
      </c>
      <c r="I95156">
        <v>297.95387736621501</v>
      </c>
      <c r="J95156">
        <v>-2.4452050000000001</v>
      </c>
      <c r="K95156">
        <v>42</v>
      </c>
      <c r="L95156" s="9">
        <f t="shared" si="1486"/>
        <v>0</v>
      </c>
      <c r="O95156" s="8">
        <v>45551</v>
      </c>
      <c r="P95156" s="7">
        <v>0.64583333333333337</v>
      </c>
    </row>
    <row r="95157" spans="1:16" x14ac:dyDescent="0.25">
      <c r="A95157" s="10">
        <v>45551.647916666669</v>
      </c>
      <c r="B95157" t="s">
        <v>13</v>
      </c>
      <c r="C95157">
        <v>85.129166666666606</v>
      </c>
      <c r="D95157">
        <v>0</v>
      </c>
      <c r="E95157" s="9">
        <v>1262.4784606995499</v>
      </c>
      <c r="F95157">
        <v>0</v>
      </c>
      <c r="G95157">
        <v>0</v>
      </c>
      <c r="H95157">
        <v>-35.475416666666398</v>
      </c>
      <c r="I95157">
        <v>262.47846069954898</v>
      </c>
      <c r="J95157">
        <v>1.1251644999999899</v>
      </c>
      <c r="K95157">
        <v>42</v>
      </c>
      <c r="L95157" s="9">
        <f t="shared" si="1486"/>
        <v>0</v>
      </c>
      <c r="O95157" s="8">
        <v>45551</v>
      </c>
      <c r="P95157" s="7">
        <v>0.6479166666666667</v>
      </c>
    </row>
    <row r="95158" spans="1:16" x14ac:dyDescent="0.25">
      <c r="A95158" s="10">
        <v>45551.649305555555</v>
      </c>
      <c r="B95158" t="s">
        <v>14</v>
      </c>
      <c r="C95158">
        <v>85.1</v>
      </c>
      <c r="D95158">
        <v>1</v>
      </c>
      <c r="E95158" s="9">
        <v>1177.37846069955</v>
      </c>
      <c r="F95158">
        <v>85.1</v>
      </c>
      <c r="G95158">
        <v>85.1</v>
      </c>
      <c r="H95158">
        <v>0</v>
      </c>
      <c r="I95158">
        <v>262.47846069954898</v>
      </c>
      <c r="J95158">
        <v>0.53704549999999796</v>
      </c>
      <c r="K95158">
        <v>42</v>
      </c>
      <c r="L95158" s="9">
        <f t="shared" si="1486"/>
        <v>0</v>
      </c>
      <c r="O95158" s="8">
        <v>45551</v>
      </c>
      <c r="P95158" s="7">
        <v>0.64930555555555558</v>
      </c>
    </row>
    <row r="95159" spans="1:16" x14ac:dyDescent="0.25">
      <c r="A95159" s="10">
        <v>45551.652777777781</v>
      </c>
      <c r="B95159" t="s">
        <v>14</v>
      </c>
      <c r="C95159">
        <v>91.38</v>
      </c>
      <c r="D95159">
        <v>2</v>
      </c>
      <c r="E95159" s="9">
        <v>1085.9984606995499</v>
      </c>
      <c r="F95159">
        <v>176.48</v>
      </c>
      <c r="G95159">
        <v>88.24</v>
      </c>
      <c r="H95159">
        <v>0</v>
      </c>
      <c r="I95159">
        <v>262.47846069954898</v>
      </c>
      <c r="J95159">
        <v>7.1559899999997595E-2</v>
      </c>
      <c r="K95159">
        <v>42</v>
      </c>
      <c r="L95159" s="9">
        <f t="shared" si="1486"/>
        <v>0</v>
      </c>
      <c r="O95159" s="8">
        <v>45551</v>
      </c>
      <c r="P95159" s="7">
        <v>0.65277777777777779</v>
      </c>
    </row>
    <row r="95160" spans="1:16" x14ac:dyDescent="0.25">
      <c r="A95160" s="10">
        <v>45551.65347222222</v>
      </c>
      <c r="B95160" t="s">
        <v>14</v>
      </c>
      <c r="C95160">
        <v>90.487499999999997</v>
      </c>
      <c r="D95160">
        <v>3</v>
      </c>
      <c r="E95160" s="9">
        <v>995.51096069955599</v>
      </c>
      <c r="F95160">
        <v>266.96749999999997</v>
      </c>
      <c r="G95160">
        <v>88.989166666666605</v>
      </c>
      <c r="H95160">
        <v>0</v>
      </c>
      <c r="I95160">
        <v>262.47846069954898</v>
      </c>
      <c r="J95160">
        <v>0.47935089999999603</v>
      </c>
      <c r="K95160">
        <v>42</v>
      </c>
      <c r="L95160" s="9">
        <f t="shared" si="1486"/>
        <v>0</v>
      </c>
      <c r="O95160" s="8">
        <v>45551</v>
      </c>
      <c r="P95160" s="7">
        <v>0.65347222222222223</v>
      </c>
    </row>
    <row r="95161" spans="1:16" x14ac:dyDescent="0.25">
      <c r="A95161" s="10">
        <v>45551.654861111114</v>
      </c>
      <c r="B95161" t="s">
        <v>14</v>
      </c>
      <c r="C95161">
        <v>90.74</v>
      </c>
      <c r="D95161">
        <v>4</v>
      </c>
      <c r="E95161" s="9">
        <v>904.77096069955599</v>
      </c>
      <c r="F95161">
        <v>357.70749999999998</v>
      </c>
      <c r="G95161">
        <v>89.426874999999995</v>
      </c>
      <c r="H95161">
        <v>0</v>
      </c>
      <c r="I95161">
        <v>262.47846069954898</v>
      </c>
      <c r="J95161">
        <v>6.6574299999995604E-2</v>
      </c>
      <c r="K95161">
        <v>42</v>
      </c>
      <c r="L95161" s="9">
        <f t="shared" si="1486"/>
        <v>0</v>
      </c>
      <c r="O95161" s="8">
        <v>45551</v>
      </c>
      <c r="P95161" s="7">
        <v>0.65486111111111112</v>
      </c>
    </row>
    <row r="95162" spans="1:16" x14ac:dyDescent="0.25">
      <c r="A95162" s="10">
        <v>45551.65902777778</v>
      </c>
      <c r="B95162" t="s">
        <v>13</v>
      </c>
      <c r="C95162">
        <v>91.71</v>
      </c>
      <c r="D95162">
        <v>0</v>
      </c>
      <c r="E95162" s="9">
        <v>1271.6109606995501</v>
      </c>
      <c r="F95162">
        <v>0</v>
      </c>
      <c r="G95162">
        <v>0</v>
      </c>
      <c r="H95162">
        <v>9.1324999999999896</v>
      </c>
      <c r="I95162">
        <v>271.61096069954903</v>
      </c>
      <c r="J95162">
        <v>-4.8290600000004298E-2</v>
      </c>
      <c r="K95162">
        <v>42</v>
      </c>
      <c r="L95162" s="9">
        <f t="shared" si="1486"/>
        <v>0</v>
      </c>
      <c r="O95162" s="8">
        <v>45551</v>
      </c>
      <c r="P95162" s="7">
        <v>0.65902777777777777</v>
      </c>
    </row>
    <row r="95163" spans="1:16" x14ac:dyDescent="0.25">
      <c r="A95163" s="10">
        <v>45551.659722222219</v>
      </c>
      <c r="B95163" t="s">
        <v>14</v>
      </c>
      <c r="C95163">
        <v>91.8</v>
      </c>
      <c r="D95163">
        <v>1</v>
      </c>
      <c r="E95163" s="9">
        <v>1179.8109606995499</v>
      </c>
      <c r="F95163">
        <v>91.8</v>
      </c>
      <c r="G95163">
        <v>91.8</v>
      </c>
      <c r="H95163">
        <v>0</v>
      </c>
      <c r="I95163">
        <v>271.61096069954903</v>
      </c>
      <c r="J95163">
        <v>3.7964476999999901</v>
      </c>
      <c r="K95163">
        <v>42</v>
      </c>
      <c r="L95163" s="9">
        <f t="shared" si="1486"/>
        <v>0</v>
      </c>
      <c r="O95163" s="8">
        <v>45551</v>
      </c>
      <c r="P95163" s="7">
        <v>0.65972222222222221</v>
      </c>
    </row>
    <row r="95164" spans="1:16" x14ac:dyDescent="0.25">
      <c r="A95164" s="10">
        <v>45551.661805555559</v>
      </c>
      <c r="B95164" t="s">
        <v>14</v>
      </c>
      <c r="C95164">
        <v>91.3</v>
      </c>
      <c r="D95164">
        <v>2</v>
      </c>
      <c r="E95164" s="9">
        <v>1088.51096069955</v>
      </c>
      <c r="F95164">
        <v>183.1</v>
      </c>
      <c r="G95164">
        <v>91.55</v>
      </c>
      <c r="H95164">
        <v>0</v>
      </c>
      <c r="I95164">
        <v>271.61096069954903</v>
      </c>
      <c r="J95164">
        <v>3.27250419999999</v>
      </c>
      <c r="K95164">
        <v>42</v>
      </c>
      <c r="L95164" s="9">
        <f t="shared" si="1486"/>
        <v>0</v>
      </c>
      <c r="O95164" s="8">
        <v>45551</v>
      </c>
      <c r="P95164" s="7">
        <v>0.66180555555555554</v>
      </c>
    </row>
    <row r="95165" spans="1:16" x14ac:dyDescent="0.25">
      <c r="A95165" s="10">
        <v>45551.663194444445</v>
      </c>
      <c r="B95165" t="s">
        <v>14</v>
      </c>
      <c r="C95165">
        <v>89.8183333333333</v>
      </c>
      <c r="D95165">
        <v>3</v>
      </c>
      <c r="E95165" s="9">
        <v>998.69262736622295</v>
      </c>
      <c r="F95165">
        <v>272.91833333333301</v>
      </c>
      <c r="G95165">
        <v>90.972777777777694</v>
      </c>
      <c r="H95165">
        <v>0</v>
      </c>
      <c r="I95165">
        <v>271.61096069954903</v>
      </c>
      <c r="J95165">
        <v>2.5604602999999901</v>
      </c>
      <c r="K95165">
        <v>42</v>
      </c>
      <c r="L95165" s="9">
        <f t="shared" si="1486"/>
        <v>0</v>
      </c>
      <c r="O95165" s="8">
        <v>45551</v>
      </c>
      <c r="P95165" s="7">
        <v>0.66319444444444442</v>
      </c>
    </row>
    <row r="95166" spans="1:16" x14ac:dyDescent="0.25">
      <c r="A95166" s="10">
        <v>45551.663888888892</v>
      </c>
      <c r="B95166" t="s">
        <v>14</v>
      </c>
      <c r="C95166">
        <v>89.21</v>
      </c>
      <c r="D95166">
        <v>4</v>
      </c>
      <c r="E95166" s="9">
        <v>909.48262736622303</v>
      </c>
      <c r="F95166">
        <v>362.12833333333299</v>
      </c>
      <c r="G95166">
        <v>90.532083333333304</v>
      </c>
      <c r="H95166">
        <v>0</v>
      </c>
      <c r="I95166">
        <v>271.61096069954903</v>
      </c>
      <c r="J95166">
        <v>1.6133206999999901</v>
      </c>
      <c r="K95166">
        <v>42</v>
      </c>
      <c r="L95166" s="9">
        <f t="shared" si="1486"/>
        <v>0</v>
      </c>
      <c r="O95166" s="8">
        <v>45551</v>
      </c>
      <c r="P95166" s="7">
        <v>0.66388888888888886</v>
      </c>
    </row>
    <row r="95167" spans="1:16" x14ac:dyDescent="0.25">
      <c r="A95167" s="10">
        <v>45551.664583333331</v>
      </c>
      <c r="B95167" t="s">
        <v>14</v>
      </c>
      <c r="C95167">
        <v>91.534999999999997</v>
      </c>
      <c r="D95167">
        <v>5</v>
      </c>
      <c r="E95167" s="9">
        <v>817.94762736622295</v>
      </c>
      <c r="F95167">
        <v>453.66333333333301</v>
      </c>
      <c r="G95167">
        <v>90.732666666666603</v>
      </c>
      <c r="H95167">
        <v>0</v>
      </c>
      <c r="I95167">
        <v>271.61096069954903</v>
      </c>
      <c r="J95167">
        <v>0.462985699999998</v>
      </c>
      <c r="K95167">
        <v>42</v>
      </c>
      <c r="L95167" s="9">
        <f t="shared" si="1486"/>
        <v>0</v>
      </c>
      <c r="O95167" s="8">
        <v>45551</v>
      </c>
      <c r="P95167" s="7">
        <v>0.6645833333333333</v>
      </c>
    </row>
    <row r="95168" spans="1:16" x14ac:dyDescent="0.25">
      <c r="A95168" s="10">
        <v>45551.666666666664</v>
      </c>
      <c r="B95168" t="s">
        <v>13</v>
      </c>
      <c r="C95168">
        <v>90.438000000000002</v>
      </c>
      <c r="D95168">
        <v>0</v>
      </c>
      <c r="E95168" s="9">
        <v>1270.1376273662199</v>
      </c>
      <c r="F95168">
        <v>0</v>
      </c>
      <c r="G95168">
        <v>0</v>
      </c>
      <c r="H95168">
        <v>-1.4733333333333001</v>
      </c>
      <c r="I95168">
        <v>270.13762736621601</v>
      </c>
      <c r="J95168">
        <v>-0.74599330000000097</v>
      </c>
      <c r="K95168">
        <v>42</v>
      </c>
      <c r="L95168" s="9">
        <f t="shared" si="1486"/>
        <v>0</v>
      </c>
      <c r="O95168" s="8">
        <v>45551</v>
      </c>
      <c r="P95168" s="7">
        <v>0.66666666666666663</v>
      </c>
    </row>
    <row r="95169" spans="1:16" x14ac:dyDescent="0.25">
      <c r="A95169" s="10">
        <v>45551.667361111111</v>
      </c>
      <c r="B95169" t="s">
        <v>12</v>
      </c>
      <c r="C95169">
        <v>91.14</v>
      </c>
      <c r="D95169">
        <v>-1</v>
      </c>
      <c r="E95169" s="9">
        <v>1361.27762736622</v>
      </c>
      <c r="F95169">
        <v>-91.14</v>
      </c>
      <c r="G95169">
        <v>91.14</v>
      </c>
      <c r="H95169">
        <v>0</v>
      </c>
      <c r="I95169">
        <v>270.13762736621601</v>
      </c>
      <c r="J95169">
        <v>-3.0161476999999999</v>
      </c>
      <c r="K95169">
        <v>42</v>
      </c>
      <c r="L95169" s="9">
        <f t="shared" si="1486"/>
        <v>0</v>
      </c>
      <c r="O95169" s="8">
        <v>45551</v>
      </c>
      <c r="P95169" s="7">
        <v>0.66736111111111107</v>
      </c>
    </row>
    <row r="95170" spans="1:16" x14ac:dyDescent="0.25">
      <c r="A95170" s="10">
        <v>45551.668055555558</v>
      </c>
      <c r="B95170" t="s">
        <v>12</v>
      </c>
      <c r="C95170">
        <v>91.866666666666603</v>
      </c>
      <c r="D95170">
        <v>-2</v>
      </c>
      <c r="E95170" s="9">
        <v>1453.14429403289</v>
      </c>
      <c r="F95170">
        <v>-183.00666666666601</v>
      </c>
      <c r="G95170">
        <v>91.503333333333302</v>
      </c>
      <c r="H95170">
        <v>0</v>
      </c>
      <c r="I95170">
        <v>270.13762736621601</v>
      </c>
      <c r="J95170">
        <v>-3.5192060999999901</v>
      </c>
      <c r="K95170">
        <v>42</v>
      </c>
      <c r="L95170" s="9">
        <f t="shared" si="1486"/>
        <v>0</v>
      </c>
      <c r="O95170" s="8">
        <v>45551</v>
      </c>
      <c r="P95170" s="7">
        <v>0.66805555555555551</v>
      </c>
    </row>
    <row r="95171" spans="1:16" x14ac:dyDescent="0.25">
      <c r="A95171" s="10">
        <v>45551.668749999997</v>
      </c>
      <c r="B95171" t="s">
        <v>12</v>
      </c>
      <c r="C95171">
        <v>89.31</v>
      </c>
      <c r="D95171">
        <v>-3</v>
      </c>
      <c r="E95171" s="9">
        <v>1542.4542940328899</v>
      </c>
      <c r="F95171">
        <v>-272.31666666666598</v>
      </c>
      <c r="G95171">
        <v>90.772222222222197</v>
      </c>
      <c r="H95171">
        <v>0</v>
      </c>
      <c r="I95171">
        <v>270.13762736621601</v>
      </c>
      <c r="J95171">
        <v>-3.3557339999999898</v>
      </c>
      <c r="K95171">
        <v>42</v>
      </c>
      <c r="L95171" s="9">
        <f t="shared" ref="L95171:L95234" si="1487">IF(DAY(O95171 &lt;&gt; O95172), 1, 0)</f>
        <v>0</v>
      </c>
      <c r="O95171" s="8">
        <v>45551</v>
      </c>
      <c r="P95171" s="7">
        <v>0.66874999999999996</v>
      </c>
    </row>
    <row r="95172" spans="1:16" x14ac:dyDescent="0.25">
      <c r="A95172" s="10">
        <v>45551.670138888891</v>
      </c>
      <c r="B95172" t="s">
        <v>12</v>
      </c>
      <c r="C95172">
        <v>91.171999999999997</v>
      </c>
      <c r="D95172">
        <v>-4</v>
      </c>
      <c r="E95172" s="9">
        <v>1633.62629403289</v>
      </c>
      <c r="F95172">
        <v>-363.48866666666601</v>
      </c>
      <c r="G95172">
        <v>90.872166666666601</v>
      </c>
      <c r="H95172">
        <v>0</v>
      </c>
      <c r="I95172">
        <v>270.13762736621601</v>
      </c>
      <c r="J95172">
        <v>-4.1441704999999898</v>
      </c>
      <c r="K95172">
        <v>42</v>
      </c>
      <c r="L95172" s="9">
        <f t="shared" si="1487"/>
        <v>0</v>
      </c>
      <c r="O95172" s="8">
        <v>45551</v>
      </c>
      <c r="P95172" s="7">
        <v>0.67013888888888884</v>
      </c>
    </row>
    <row r="95173" spans="1:16" x14ac:dyDescent="0.25">
      <c r="A95173" s="10">
        <v>45551.67291666667</v>
      </c>
      <c r="B95173" t="s">
        <v>12</v>
      </c>
      <c r="C95173">
        <v>90.11</v>
      </c>
      <c r="D95173">
        <v>-5</v>
      </c>
      <c r="E95173" s="9">
        <v>1723.7362940328901</v>
      </c>
      <c r="F95173">
        <v>-453.59866666666602</v>
      </c>
      <c r="G95173">
        <v>90.719733333333295</v>
      </c>
      <c r="H95173">
        <v>0</v>
      </c>
      <c r="I95173">
        <v>270.13762736621601</v>
      </c>
      <c r="J95173">
        <v>-4.4347090999999903</v>
      </c>
      <c r="K95173">
        <v>42</v>
      </c>
      <c r="L95173" s="9">
        <f t="shared" si="1487"/>
        <v>0</v>
      </c>
      <c r="O95173" s="8">
        <v>45551</v>
      </c>
      <c r="P95173" s="7">
        <v>0.67291666666666672</v>
      </c>
    </row>
    <row r="95174" spans="1:16" x14ac:dyDescent="0.25">
      <c r="A95174" s="10">
        <v>45551.673611111109</v>
      </c>
      <c r="B95174" t="s">
        <v>12</v>
      </c>
      <c r="C95174">
        <v>90.103333333333296</v>
      </c>
      <c r="D95174">
        <v>-6</v>
      </c>
      <c r="E95174" s="9">
        <v>1813.8396273662199</v>
      </c>
      <c r="F95174">
        <v>-543.702</v>
      </c>
      <c r="G95174">
        <v>90.617000000000004</v>
      </c>
      <c r="H95174">
        <v>0</v>
      </c>
      <c r="I95174">
        <v>270.13762736621601</v>
      </c>
      <c r="J95174">
        <v>-4.49258139999999</v>
      </c>
      <c r="K95174">
        <v>42</v>
      </c>
      <c r="L95174" s="9">
        <f t="shared" si="1487"/>
        <v>0</v>
      </c>
      <c r="O95174" s="8">
        <v>45551</v>
      </c>
      <c r="P95174" s="7">
        <v>0.67361111111111116</v>
      </c>
    </row>
    <row r="95175" spans="1:16" x14ac:dyDescent="0.25">
      <c r="A95175" s="10">
        <v>45551.674305555556</v>
      </c>
      <c r="B95175" t="s">
        <v>12</v>
      </c>
      <c r="C95175">
        <v>90.7</v>
      </c>
      <c r="D95175">
        <v>-7</v>
      </c>
      <c r="E95175" s="9">
        <v>1904.53962736622</v>
      </c>
      <c r="F95175">
        <v>-634.40200000000004</v>
      </c>
      <c r="G95175">
        <v>90.6288571428571</v>
      </c>
      <c r="H95175">
        <v>0</v>
      </c>
      <c r="I95175">
        <v>270.13762736621601</v>
      </c>
      <c r="J95175">
        <v>-5.6731141999999899</v>
      </c>
      <c r="K95175">
        <v>42</v>
      </c>
      <c r="L95175" s="9">
        <f t="shared" si="1487"/>
        <v>0</v>
      </c>
      <c r="O95175" s="8">
        <v>45551</v>
      </c>
      <c r="P95175" s="7">
        <v>0.6743055555555556</v>
      </c>
    </row>
    <row r="95176" spans="1:16" x14ac:dyDescent="0.25">
      <c r="A95176" s="10">
        <v>45551.675000000003</v>
      </c>
      <c r="B95176" t="s">
        <v>12</v>
      </c>
      <c r="C95176">
        <v>89.91</v>
      </c>
      <c r="D95176">
        <v>-8</v>
      </c>
      <c r="E95176" s="9">
        <v>1994.4496273662201</v>
      </c>
      <c r="F95176">
        <v>-724.31200000000001</v>
      </c>
      <c r="G95176">
        <v>90.539000000000001</v>
      </c>
      <c r="H95176">
        <v>0</v>
      </c>
      <c r="I95176">
        <v>270.13762736621601</v>
      </c>
      <c r="J95176">
        <v>-7.5223125999999896</v>
      </c>
      <c r="K95176">
        <v>42</v>
      </c>
      <c r="L95176" s="9">
        <f t="shared" si="1487"/>
        <v>0</v>
      </c>
      <c r="O95176" s="8">
        <v>45551</v>
      </c>
      <c r="P95176" s="7">
        <v>0.67500000000000004</v>
      </c>
    </row>
    <row r="95177" spans="1:16" x14ac:dyDescent="0.25">
      <c r="A95177" s="10">
        <v>45551.675694444442</v>
      </c>
      <c r="B95177" t="s">
        <v>12</v>
      </c>
      <c r="C95177">
        <v>87.2766666666666</v>
      </c>
      <c r="D95177">
        <v>-9</v>
      </c>
      <c r="E95177" s="9">
        <v>2081.7262940328901</v>
      </c>
      <c r="F95177">
        <v>-811.58866666666597</v>
      </c>
      <c r="G95177">
        <v>90.176518518518506</v>
      </c>
      <c r="H95177">
        <v>0</v>
      </c>
      <c r="I95177">
        <v>270.13762736621601</v>
      </c>
      <c r="J95177">
        <v>-7.6409454999999902</v>
      </c>
      <c r="K95177">
        <v>42</v>
      </c>
      <c r="L95177" s="9">
        <f t="shared" si="1487"/>
        <v>0</v>
      </c>
      <c r="O95177" s="8">
        <v>45551</v>
      </c>
      <c r="P95177" s="7">
        <v>0.67569444444444449</v>
      </c>
    </row>
    <row r="95178" spans="1:16" x14ac:dyDescent="0.25">
      <c r="A95178" s="10">
        <v>45551.677083333336</v>
      </c>
      <c r="B95178" t="s">
        <v>12</v>
      </c>
      <c r="C95178">
        <v>88.97</v>
      </c>
      <c r="D95178">
        <v>-10</v>
      </c>
      <c r="E95178" s="9">
        <v>2170.6962940328899</v>
      </c>
      <c r="F95178">
        <v>-900.558666666666</v>
      </c>
      <c r="G95178">
        <v>90.055866666666603</v>
      </c>
      <c r="H95178">
        <v>0</v>
      </c>
      <c r="I95178">
        <v>270.13762736621601</v>
      </c>
      <c r="J95178">
        <v>-6.3900264999999896</v>
      </c>
      <c r="K95178">
        <v>42</v>
      </c>
      <c r="L95178" s="9">
        <f t="shared" si="1487"/>
        <v>0</v>
      </c>
      <c r="O95178" s="8">
        <v>45551</v>
      </c>
      <c r="P95178" s="7">
        <v>0.67708333333333337</v>
      </c>
    </row>
    <row r="95179" spans="1:16" x14ac:dyDescent="0.25">
      <c r="A95179" s="10">
        <v>45551.677777777775</v>
      </c>
      <c r="B95179" t="s">
        <v>12</v>
      </c>
      <c r="C95179">
        <v>90.49</v>
      </c>
      <c r="D95179">
        <v>-11</v>
      </c>
      <c r="E95179" s="9">
        <v>2261.1862940328801</v>
      </c>
      <c r="F95179">
        <v>-991.04866666666601</v>
      </c>
      <c r="G95179">
        <v>90.095333333333301</v>
      </c>
      <c r="H95179">
        <v>0</v>
      </c>
      <c r="I95179">
        <v>270.13762736621601</v>
      </c>
      <c r="J95179">
        <v>-4.7115979999999897</v>
      </c>
      <c r="K95179">
        <v>42</v>
      </c>
      <c r="L95179" s="9">
        <f t="shared" si="1487"/>
        <v>0</v>
      </c>
      <c r="O95179" s="8">
        <v>45551</v>
      </c>
      <c r="P95179" s="7">
        <v>0.67777777777777781</v>
      </c>
    </row>
    <row r="95180" spans="1:16" x14ac:dyDescent="0.25">
      <c r="A95180" s="10">
        <v>45551.678472222222</v>
      </c>
      <c r="B95180" t="s">
        <v>12</v>
      </c>
      <c r="C95180">
        <v>87.969333333333296</v>
      </c>
      <c r="D95180">
        <v>-12</v>
      </c>
      <c r="E95180" s="9">
        <v>2349.15562736622</v>
      </c>
      <c r="F95180">
        <v>-1079.018</v>
      </c>
      <c r="G95180">
        <v>89.918166666666593</v>
      </c>
      <c r="H95180">
        <v>0</v>
      </c>
      <c r="I95180">
        <v>270.13762736621601</v>
      </c>
      <c r="J95180">
        <v>-3.1338601999999902</v>
      </c>
      <c r="K95180">
        <v>42</v>
      </c>
      <c r="L95180" s="9">
        <f t="shared" si="1487"/>
        <v>0</v>
      </c>
      <c r="O95180" s="8">
        <v>45551</v>
      </c>
      <c r="P95180" s="7">
        <v>0.67847222222222225</v>
      </c>
    </row>
    <row r="95181" spans="1:16" x14ac:dyDescent="0.25">
      <c r="A95181" s="10">
        <v>45551.679861111108</v>
      </c>
      <c r="B95181" t="s">
        <v>12</v>
      </c>
      <c r="C95181">
        <v>91.064615384615294</v>
      </c>
      <c r="D95181">
        <v>-13</v>
      </c>
      <c r="E95181" s="9">
        <v>2440.22024275083</v>
      </c>
      <c r="F95181">
        <v>-1170.0826153846101</v>
      </c>
      <c r="G95181">
        <v>90.006355029585706</v>
      </c>
      <c r="H95181">
        <v>0</v>
      </c>
      <c r="I95181">
        <v>270.13762736621601</v>
      </c>
      <c r="J95181">
        <v>-1.33996069999999</v>
      </c>
      <c r="K95181">
        <v>42</v>
      </c>
      <c r="L95181" s="9">
        <f t="shared" si="1487"/>
        <v>0</v>
      </c>
      <c r="O95181" s="8">
        <v>45551</v>
      </c>
      <c r="P95181" s="7">
        <v>0.67986111111111114</v>
      </c>
    </row>
    <row r="95182" spans="1:16" x14ac:dyDescent="0.25">
      <c r="A95182" s="10">
        <v>45551.680555555555</v>
      </c>
      <c r="B95182" t="s">
        <v>12</v>
      </c>
      <c r="C95182">
        <v>91.064285714285703</v>
      </c>
      <c r="D95182">
        <v>-14</v>
      </c>
      <c r="E95182" s="9">
        <v>2531.2845284651198</v>
      </c>
      <c r="F95182">
        <v>-1261.1469010988999</v>
      </c>
      <c r="G95182">
        <v>90.081921507064294</v>
      </c>
      <c r="H95182">
        <v>0</v>
      </c>
      <c r="I95182">
        <v>270.13762736621601</v>
      </c>
      <c r="J95182">
        <v>-4.99511229999999</v>
      </c>
      <c r="K95182">
        <v>42</v>
      </c>
      <c r="L95182" s="9">
        <f t="shared" si="1487"/>
        <v>0</v>
      </c>
      <c r="O95182" s="8">
        <v>45551</v>
      </c>
      <c r="P95182" s="7">
        <v>0.68055555555555558</v>
      </c>
    </row>
    <row r="95183" spans="1:16" x14ac:dyDescent="0.25">
      <c r="A95183" s="10">
        <v>45551.681250000001</v>
      </c>
      <c r="B95183" t="s">
        <v>12</v>
      </c>
      <c r="C95183">
        <v>91.07</v>
      </c>
      <c r="D95183">
        <v>-15</v>
      </c>
      <c r="E95183" s="9">
        <v>2622.35452846512</v>
      </c>
      <c r="F95183">
        <v>-1352.2169010989001</v>
      </c>
      <c r="G95183">
        <v>90.147793406593394</v>
      </c>
      <c r="H95183">
        <v>0</v>
      </c>
      <c r="I95183">
        <v>270.13762736621601</v>
      </c>
      <c r="J95183">
        <v>-6.5206656000000001</v>
      </c>
      <c r="K95183">
        <v>42</v>
      </c>
      <c r="L95183" s="9">
        <f t="shared" si="1487"/>
        <v>0</v>
      </c>
      <c r="O95183" s="8">
        <v>45551</v>
      </c>
      <c r="P95183" s="7">
        <v>0.68125000000000002</v>
      </c>
    </row>
    <row r="95184" spans="1:16" x14ac:dyDescent="0.25">
      <c r="A95184" s="10">
        <v>45551.683333333334</v>
      </c>
      <c r="B95184" t="s">
        <v>12</v>
      </c>
      <c r="C95184">
        <v>86.734090909090895</v>
      </c>
      <c r="D95184">
        <v>-16</v>
      </c>
      <c r="E95184" s="9">
        <v>2709.0886193742099</v>
      </c>
      <c r="F95184">
        <v>-1438.95099200799</v>
      </c>
      <c r="G95184">
        <v>89.9344370004994</v>
      </c>
      <c r="H95184">
        <v>0</v>
      </c>
      <c r="I95184">
        <v>270.13762736621601</v>
      </c>
      <c r="J95184">
        <v>-3.7724517999999998</v>
      </c>
      <c r="K95184">
        <v>42</v>
      </c>
      <c r="L95184" s="9">
        <f t="shared" si="1487"/>
        <v>0</v>
      </c>
      <c r="O95184" s="8">
        <v>45551</v>
      </c>
      <c r="P95184" s="7">
        <v>0.68333333333333335</v>
      </c>
    </row>
    <row r="95185" spans="1:16" x14ac:dyDescent="0.25">
      <c r="A95185" s="10">
        <v>45551.684027777781</v>
      </c>
      <c r="B95185" t="s">
        <v>12</v>
      </c>
      <c r="C95185">
        <v>88.85</v>
      </c>
      <c r="D95185">
        <v>-17</v>
      </c>
      <c r="E95185" s="9">
        <v>2797.9386193742098</v>
      </c>
      <c r="F95185">
        <v>-1527.8009920079901</v>
      </c>
      <c r="G95185">
        <v>89.870646588705398</v>
      </c>
      <c r="H95185">
        <v>0</v>
      </c>
      <c r="I95185">
        <v>270.13762736621601</v>
      </c>
      <c r="J95185">
        <v>-3.6282209000000001</v>
      </c>
      <c r="K95185">
        <v>42</v>
      </c>
      <c r="L95185" s="9">
        <f t="shared" si="1487"/>
        <v>0</v>
      </c>
      <c r="O95185" s="8">
        <v>45551</v>
      </c>
      <c r="P95185" s="7">
        <v>0.68402777777777779</v>
      </c>
    </row>
    <row r="95186" spans="1:16" x14ac:dyDescent="0.25">
      <c r="A95186" s="10">
        <v>45551.685416666667</v>
      </c>
      <c r="B95186" t="s">
        <v>13</v>
      </c>
      <c r="C95186">
        <v>89.802499999999995</v>
      </c>
      <c r="D95186">
        <v>0</v>
      </c>
      <c r="E95186" s="9">
        <v>1271.2961193742101</v>
      </c>
      <c r="F95186">
        <v>0</v>
      </c>
      <c r="G95186">
        <v>0</v>
      </c>
      <c r="H95186">
        <v>1.15849200799175</v>
      </c>
      <c r="I95186">
        <v>271.29611937420702</v>
      </c>
      <c r="J95186">
        <v>5.97309999999993E-3</v>
      </c>
      <c r="K95186">
        <v>42</v>
      </c>
      <c r="L95186" s="9">
        <f t="shared" si="1487"/>
        <v>0</v>
      </c>
      <c r="O95186" s="8">
        <v>45551</v>
      </c>
      <c r="P95186" s="7">
        <v>0.68541666666666667</v>
      </c>
    </row>
    <row r="95187" spans="1:16" x14ac:dyDescent="0.25">
      <c r="A95187" s="10">
        <v>45551.686111111114</v>
      </c>
      <c r="B95187" t="s">
        <v>14</v>
      </c>
      <c r="C95187">
        <v>90.018000000000001</v>
      </c>
      <c r="D95187">
        <v>1</v>
      </c>
      <c r="E95187" s="9">
        <v>1181.2781193742101</v>
      </c>
      <c r="F95187">
        <v>90.018000000000001</v>
      </c>
      <c r="G95187">
        <v>90.018000000000001</v>
      </c>
      <c r="H95187">
        <v>0</v>
      </c>
      <c r="I95187">
        <v>271.29611937420702</v>
      </c>
      <c r="J95187">
        <v>8.2343299999999398E-2</v>
      </c>
      <c r="K95187">
        <v>42</v>
      </c>
      <c r="L95187" s="9">
        <f t="shared" si="1487"/>
        <v>0</v>
      </c>
      <c r="O95187" s="8">
        <v>45551</v>
      </c>
      <c r="P95187" s="7">
        <v>0.68611111111111112</v>
      </c>
    </row>
    <row r="95188" spans="1:16" x14ac:dyDescent="0.25">
      <c r="A95188" s="10">
        <v>45551.689583333333</v>
      </c>
      <c r="B95188" t="s">
        <v>13</v>
      </c>
      <c r="C95188">
        <v>85.98</v>
      </c>
      <c r="D95188">
        <v>0</v>
      </c>
      <c r="E95188" s="9">
        <v>1267.2581193742101</v>
      </c>
      <c r="F95188">
        <v>0</v>
      </c>
      <c r="G95188">
        <v>0</v>
      </c>
      <c r="H95188">
        <v>-4.0379999999999896</v>
      </c>
      <c r="I95188">
        <v>267.25811937420701</v>
      </c>
      <c r="J95188">
        <v>-5.30906999999999E-2</v>
      </c>
      <c r="K95188">
        <v>42</v>
      </c>
      <c r="L95188" s="9">
        <f t="shared" si="1487"/>
        <v>0</v>
      </c>
      <c r="O95188" s="8">
        <v>45551</v>
      </c>
      <c r="P95188" s="7">
        <v>0.68958333333333333</v>
      </c>
    </row>
    <row r="95189" spans="1:16" x14ac:dyDescent="0.25">
      <c r="A95189" s="10">
        <v>45551.69027777778</v>
      </c>
      <c r="B95189" t="s">
        <v>14</v>
      </c>
      <c r="C95189">
        <v>83.8322222222222</v>
      </c>
      <c r="D95189">
        <v>1</v>
      </c>
      <c r="E95189" s="9">
        <v>1183.4258971519901</v>
      </c>
      <c r="F95189">
        <v>83.8322222222222</v>
      </c>
      <c r="G95189">
        <v>83.8322222222222</v>
      </c>
      <c r="H95189">
        <v>0</v>
      </c>
      <c r="I95189">
        <v>267.25811937420701</v>
      </c>
      <c r="J95189">
        <v>0.38104769999999899</v>
      </c>
      <c r="K95189">
        <v>42</v>
      </c>
      <c r="L95189" s="9">
        <f t="shared" si="1487"/>
        <v>0</v>
      </c>
      <c r="O95189" s="8">
        <v>45551</v>
      </c>
      <c r="P95189" s="7">
        <v>0.69027777777777777</v>
      </c>
    </row>
    <row r="95190" spans="1:16" x14ac:dyDescent="0.25">
      <c r="A95190" s="10">
        <v>45551.691666666666</v>
      </c>
      <c r="B95190" t="s">
        <v>13</v>
      </c>
      <c r="C95190">
        <v>84.13</v>
      </c>
      <c r="D95190">
        <v>0</v>
      </c>
      <c r="E95190" s="9">
        <v>1267.5558971519899</v>
      </c>
      <c r="F95190">
        <v>0</v>
      </c>
      <c r="G95190">
        <v>0</v>
      </c>
      <c r="H95190">
        <v>0.29777777777776698</v>
      </c>
      <c r="I95190">
        <v>267.55589715198499</v>
      </c>
      <c r="J95190">
        <v>-1.1797656999999999</v>
      </c>
      <c r="K95190">
        <v>42</v>
      </c>
      <c r="L95190" s="9">
        <f t="shared" si="1487"/>
        <v>0</v>
      </c>
      <c r="O95190" s="8">
        <v>45551</v>
      </c>
      <c r="P95190" s="7">
        <v>0.69166666666666665</v>
      </c>
    </row>
    <row r="95191" spans="1:16" x14ac:dyDescent="0.25">
      <c r="A95191" s="10">
        <v>45551.692361111112</v>
      </c>
      <c r="B95191" t="s">
        <v>12</v>
      </c>
      <c r="C95191">
        <v>80.900000000000006</v>
      </c>
      <c r="D95191">
        <v>-1</v>
      </c>
      <c r="E95191" s="9">
        <v>1348.45589715199</v>
      </c>
      <c r="F95191">
        <v>-80.900000000000006</v>
      </c>
      <c r="G95191">
        <v>80.900000000000006</v>
      </c>
      <c r="H95191">
        <v>0</v>
      </c>
      <c r="I95191">
        <v>267.55589715198499</v>
      </c>
      <c r="J95191">
        <v>-0.34750240000000099</v>
      </c>
      <c r="K95191">
        <v>42</v>
      </c>
      <c r="L95191" s="9">
        <f t="shared" si="1487"/>
        <v>0</v>
      </c>
      <c r="O95191" s="8">
        <v>45551</v>
      </c>
      <c r="P95191" s="7">
        <v>0.69236111111111109</v>
      </c>
    </row>
    <row r="95192" spans="1:16" x14ac:dyDescent="0.25">
      <c r="A95192" s="10">
        <v>45551.697222222225</v>
      </c>
      <c r="B95192" t="s">
        <v>13</v>
      </c>
      <c r="C95192">
        <v>82.113333333333301</v>
      </c>
      <c r="D95192">
        <v>0</v>
      </c>
      <c r="E95192" s="9">
        <v>1266.34256381866</v>
      </c>
      <c r="F95192">
        <v>0</v>
      </c>
      <c r="G95192">
        <v>0</v>
      </c>
      <c r="H95192">
        <v>-1.2133333333333201</v>
      </c>
      <c r="I95192">
        <v>266.34256381865202</v>
      </c>
      <c r="J95192">
        <v>3.4600990999999901</v>
      </c>
      <c r="K95192">
        <v>42</v>
      </c>
      <c r="L95192" s="9">
        <f t="shared" si="1487"/>
        <v>0</v>
      </c>
      <c r="O95192" s="8">
        <v>45551</v>
      </c>
      <c r="P95192" s="7">
        <v>0.69722222222222219</v>
      </c>
    </row>
    <row r="95193" spans="1:16" x14ac:dyDescent="0.25">
      <c r="A95193" s="10">
        <v>45551.697916666664</v>
      </c>
      <c r="B95193" t="s">
        <v>14</v>
      </c>
      <c r="C95193">
        <v>82.303333333333299</v>
      </c>
      <c r="D95193">
        <v>1</v>
      </c>
      <c r="E95193" s="9">
        <v>1184.0392304853201</v>
      </c>
      <c r="F95193">
        <v>82.303333333333299</v>
      </c>
      <c r="G95193">
        <v>82.303333333333299</v>
      </c>
      <c r="H95193">
        <v>0</v>
      </c>
      <c r="I95193">
        <v>266.34256381865202</v>
      </c>
      <c r="J95193">
        <v>5.287598</v>
      </c>
      <c r="K95193">
        <v>42</v>
      </c>
      <c r="L95193" s="9">
        <f t="shared" si="1487"/>
        <v>0</v>
      </c>
      <c r="O95193" s="8">
        <v>45551</v>
      </c>
      <c r="P95193" s="7">
        <v>0.69791666666666663</v>
      </c>
    </row>
    <row r="95194" spans="1:16" x14ac:dyDescent="0.25">
      <c r="A95194" s="10">
        <v>45551.698611111111</v>
      </c>
      <c r="B95194" t="s">
        <v>14</v>
      </c>
      <c r="C95194">
        <v>82.02</v>
      </c>
      <c r="D95194">
        <v>2</v>
      </c>
      <c r="E95194" s="9">
        <v>1102.0192304853199</v>
      </c>
      <c r="F95194">
        <v>164.32333333333301</v>
      </c>
      <c r="G95194">
        <v>82.161666666666605</v>
      </c>
      <c r="H95194">
        <v>0</v>
      </c>
      <c r="I95194">
        <v>266.34256381865202</v>
      </c>
      <c r="J95194">
        <v>2.5636979999999898</v>
      </c>
      <c r="K95194">
        <v>42</v>
      </c>
      <c r="L95194" s="9">
        <f t="shared" si="1487"/>
        <v>0</v>
      </c>
      <c r="O95194" s="8">
        <v>45551</v>
      </c>
      <c r="P95194" s="7">
        <v>0.69861111111111107</v>
      </c>
    </row>
    <row r="95195" spans="1:16" x14ac:dyDescent="0.25">
      <c r="A95195" s="10">
        <v>45551.699305555558</v>
      </c>
      <c r="B95195" t="s">
        <v>14</v>
      </c>
      <c r="C95195">
        <v>82.247500000000002</v>
      </c>
      <c r="D95195">
        <v>3</v>
      </c>
      <c r="E95195" s="9">
        <v>1019.7717304853199</v>
      </c>
      <c r="F95195">
        <v>246.57083333333301</v>
      </c>
      <c r="G95195">
        <v>82.190277777777695</v>
      </c>
      <c r="H95195">
        <v>0</v>
      </c>
      <c r="I95195">
        <v>266.34256381865202</v>
      </c>
      <c r="J95195">
        <v>4.0052912999999997</v>
      </c>
      <c r="K95195">
        <v>42</v>
      </c>
      <c r="L95195" s="9">
        <f t="shared" si="1487"/>
        <v>0</v>
      </c>
      <c r="O95195" s="8">
        <v>45551</v>
      </c>
      <c r="P95195" s="7">
        <v>0.69930555555555551</v>
      </c>
    </row>
    <row r="95196" spans="1:16" x14ac:dyDescent="0.25">
      <c r="A95196" s="10">
        <v>45551.7</v>
      </c>
      <c r="B95196" t="s">
        <v>14</v>
      </c>
      <c r="C95196">
        <v>80.31</v>
      </c>
      <c r="D95196">
        <v>4</v>
      </c>
      <c r="E95196" s="9">
        <v>939.46173048532603</v>
      </c>
      <c r="F95196">
        <v>326.88083333333299</v>
      </c>
      <c r="G95196">
        <v>81.720208333333304</v>
      </c>
      <c r="H95196">
        <v>0</v>
      </c>
      <c r="I95196">
        <v>266.34256381865202</v>
      </c>
      <c r="J95196">
        <v>2.6212462999999899</v>
      </c>
      <c r="K95196">
        <v>42</v>
      </c>
      <c r="L95196" s="9">
        <f t="shared" si="1487"/>
        <v>0</v>
      </c>
      <c r="O95196" s="8">
        <v>45551</v>
      </c>
      <c r="P95196" s="7">
        <v>0.7</v>
      </c>
    </row>
    <row r="95197" spans="1:16" x14ac:dyDescent="0.25">
      <c r="A95197" s="10">
        <v>45551.701388888891</v>
      </c>
      <c r="B95197" t="s">
        <v>14</v>
      </c>
      <c r="C95197">
        <v>81</v>
      </c>
      <c r="D95197">
        <v>5</v>
      </c>
      <c r="E95197" s="9">
        <v>858.46173048532603</v>
      </c>
      <c r="F95197">
        <v>407.88083333333299</v>
      </c>
      <c r="G95197">
        <v>81.576166666666595</v>
      </c>
      <c r="H95197">
        <v>0</v>
      </c>
      <c r="I95197">
        <v>266.34256381865202</v>
      </c>
      <c r="J95197">
        <v>2.63349999999999</v>
      </c>
      <c r="K95197">
        <v>42</v>
      </c>
      <c r="L95197" s="9">
        <f t="shared" si="1487"/>
        <v>0</v>
      </c>
      <c r="O95197" s="8">
        <v>45551</v>
      </c>
      <c r="P95197" s="7">
        <v>0.70138888888888884</v>
      </c>
    </row>
    <row r="95198" spans="1:16" x14ac:dyDescent="0.25">
      <c r="A95198" s="10">
        <v>45551.70208333333</v>
      </c>
      <c r="B95198" t="s">
        <v>14</v>
      </c>
      <c r="C95198">
        <v>82.167999999999907</v>
      </c>
      <c r="D95198">
        <v>6</v>
      </c>
      <c r="E95198" s="9">
        <v>776.29373048532602</v>
      </c>
      <c r="F95198">
        <v>490.04883333333299</v>
      </c>
      <c r="G95198">
        <v>81.674805555555494</v>
      </c>
      <c r="H95198">
        <v>0</v>
      </c>
      <c r="I95198">
        <v>266.34256381865202</v>
      </c>
      <c r="J95198">
        <v>2.48309599999999</v>
      </c>
      <c r="K95198">
        <v>42</v>
      </c>
      <c r="L95198" s="9">
        <f t="shared" si="1487"/>
        <v>0</v>
      </c>
      <c r="O95198" s="8">
        <v>45551</v>
      </c>
      <c r="P95198" s="7">
        <v>0.70208333333333328</v>
      </c>
    </row>
    <row r="95199" spans="1:16" x14ac:dyDescent="0.25">
      <c r="A95199" s="10">
        <v>45551.704861111109</v>
      </c>
      <c r="B95199" t="s">
        <v>14</v>
      </c>
      <c r="C95199">
        <v>82.16</v>
      </c>
      <c r="D95199">
        <v>7</v>
      </c>
      <c r="E95199" s="9">
        <v>694.13373048532605</v>
      </c>
      <c r="F95199">
        <v>572.20883333333302</v>
      </c>
      <c r="G95199">
        <v>81.744119047618995</v>
      </c>
      <c r="H95199">
        <v>0</v>
      </c>
      <c r="I95199">
        <v>266.34256381865202</v>
      </c>
      <c r="J95199">
        <v>3.5036300999999899</v>
      </c>
      <c r="K95199">
        <v>42</v>
      </c>
      <c r="L95199" s="9">
        <f t="shared" si="1487"/>
        <v>0</v>
      </c>
      <c r="O95199" s="8">
        <v>45551</v>
      </c>
      <c r="P95199" s="7">
        <v>0.70486111111111116</v>
      </c>
    </row>
    <row r="95200" spans="1:16" x14ac:dyDescent="0.25">
      <c r="A95200" s="10">
        <v>45551.705555555556</v>
      </c>
      <c r="B95200" t="s">
        <v>14</v>
      </c>
      <c r="C95200">
        <v>82.003999999999905</v>
      </c>
      <c r="D95200">
        <v>8</v>
      </c>
      <c r="E95200" s="9">
        <v>612.12973048532604</v>
      </c>
      <c r="F95200">
        <v>654.21283333333304</v>
      </c>
      <c r="G95200">
        <v>81.776604166666601</v>
      </c>
      <c r="H95200">
        <v>0</v>
      </c>
      <c r="I95200">
        <v>266.34256381865202</v>
      </c>
      <c r="J95200">
        <v>3.9978201999999898</v>
      </c>
      <c r="K95200">
        <v>42</v>
      </c>
      <c r="L95200" s="9">
        <f t="shared" si="1487"/>
        <v>0</v>
      </c>
      <c r="O95200" s="8">
        <v>45551</v>
      </c>
      <c r="P95200" s="7">
        <v>0.7055555555555556</v>
      </c>
    </row>
    <row r="95201" spans="1:16" x14ac:dyDescent="0.25">
      <c r="A95201" s="10">
        <v>45551.706250000003</v>
      </c>
      <c r="B95201" t="s">
        <v>14</v>
      </c>
      <c r="C95201">
        <v>82</v>
      </c>
      <c r="D95201">
        <v>9</v>
      </c>
      <c r="E95201" s="9">
        <v>530.12973048532604</v>
      </c>
      <c r="F95201">
        <v>736.21283333333304</v>
      </c>
      <c r="G95201">
        <v>81.801425925925898</v>
      </c>
      <c r="H95201">
        <v>0</v>
      </c>
      <c r="I95201">
        <v>266.34256381865202</v>
      </c>
      <c r="J95201">
        <v>1.80183669999999</v>
      </c>
      <c r="K95201">
        <v>42</v>
      </c>
      <c r="L95201" s="9">
        <f t="shared" si="1487"/>
        <v>0</v>
      </c>
      <c r="O95201" s="8">
        <v>45551</v>
      </c>
      <c r="P95201" s="7">
        <v>0.70625000000000004</v>
      </c>
    </row>
    <row r="95202" spans="1:16" x14ac:dyDescent="0.25">
      <c r="A95202" s="10">
        <v>45551.707638888889</v>
      </c>
      <c r="B95202" t="s">
        <v>14</v>
      </c>
      <c r="C95202">
        <v>81.995833333333294</v>
      </c>
      <c r="D95202">
        <v>10</v>
      </c>
      <c r="E95202" s="9">
        <v>448.13389715199298</v>
      </c>
      <c r="F95202">
        <v>818.20866666666598</v>
      </c>
      <c r="G95202">
        <v>81.820866666666603</v>
      </c>
      <c r="H95202">
        <v>0</v>
      </c>
      <c r="I95202">
        <v>266.34256381865202</v>
      </c>
      <c r="J95202">
        <v>2.99828519999999</v>
      </c>
      <c r="K95202">
        <v>42</v>
      </c>
      <c r="L95202" s="9">
        <f t="shared" si="1487"/>
        <v>0</v>
      </c>
      <c r="O95202" s="8">
        <v>45551</v>
      </c>
      <c r="P95202" s="7">
        <v>0.70763888888888893</v>
      </c>
    </row>
    <row r="95203" spans="1:16" x14ac:dyDescent="0.25">
      <c r="A95203" s="10">
        <v>45551.708333333336</v>
      </c>
      <c r="B95203" t="s">
        <v>14</v>
      </c>
      <c r="C95203">
        <v>81.046363636363594</v>
      </c>
      <c r="D95203">
        <v>11</v>
      </c>
      <c r="E95203" s="9">
        <v>367.08753351562899</v>
      </c>
      <c r="F95203">
        <v>899.25503030303003</v>
      </c>
      <c r="G95203">
        <v>81.7504573002754</v>
      </c>
      <c r="H95203">
        <v>0</v>
      </c>
      <c r="I95203">
        <v>266.34256381865202</v>
      </c>
      <c r="J95203">
        <v>2.9578396999999899</v>
      </c>
      <c r="K95203">
        <v>42</v>
      </c>
      <c r="L95203" s="9">
        <f t="shared" si="1487"/>
        <v>0</v>
      </c>
      <c r="O95203" s="8">
        <v>45551</v>
      </c>
      <c r="P95203" s="7">
        <v>0.70833333333333337</v>
      </c>
    </row>
    <row r="95204" spans="1:16" x14ac:dyDescent="0.25">
      <c r="A95204" s="10">
        <v>45551.709027777775</v>
      </c>
      <c r="B95204" t="s">
        <v>14</v>
      </c>
      <c r="C95204">
        <v>81.237499999999997</v>
      </c>
      <c r="D95204">
        <v>12</v>
      </c>
      <c r="E95204" s="9">
        <v>285.85003351562898</v>
      </c>
      <c r="F95204">
        <v>980.49253030302998</v>
      </c>
      <c r="G95204">
        <v>81.707710858585799</v>
      </c>
      <c r="H95204">
        <v>0</v>
      </c>
      <c r="I95204">
        <v>266.34256381865202</v>
      </c>
      <c r="J95204">
        <v>0.53401350000000003</v>
      </c>
      <c r="K95204">
        <v>42</v>
      </c>
      <c r="L95204" s="9">
        <f t="shared" si="1487"/>
        <v>0</v>
      </c>
      <c r="O95204" s="8">
        <v>45551</v>
      </c>
      <c r="P95204" s="7">
        <v>0.70902777777777781</v>
      </c>
    </row>
    <row r="95205" spans="1:16" x14ac:dyDescent="0.25">
      <c r="A95205" s="10">
        <v>45551.709722222222</v>
      </c>
      <c r="B95205" t="s">
        <v>13</v>
      </c>
      <c r="C95205">
        <v>82.965000000000003</v>
      </c>
      <c r="D95205">
        <v>0</v>
      </c>
      <c r="E95205" s="9">
        <v>1281.4300335156299</v>
      </c>
      <c r="F95205">
        <v>0</v>
      </c>
      <c r="G95205">
        <v>0</v>
      </c>
      <c r="H95205">
        <v>15.0874696969698</v>
      </c>
      <c r="I95205">
        <v>281.43003351562197</v>
      </c>
      <c r="J95205">
        <v>-1.0938964</v>
      </c>
      <c r="K95205">
        <v>42</v>
      </c>
      <c r="L95205" s="9">
        <f t="shared" si="1487"/>
        <v>0</v>
      </c>
      <c r="O95205" s="8">
        <v>45551</v>
      </c>
      <c r="P95205" s="7">
        <v>0.70972222222222225</v>
      </c>
    </row>
    <row r="95206" spans="1:16" x14ac:dyDescent="0.25">
      <c r="A95206" s="10">
        <v>45551.713194444441</v>
      </c>
      <c r="B95206" t="s">
        <v>12</v>
      </c>
      <c r="C95206">
        <v>86.500416666666595</v>
      </c>
      <c r="D95206">
        <v>-1</v>
      </c>
      <c r="E95206" s="9">
        <v>1367.9304501822901</v>
      </c>
      <c r="F95206">
        <v>-86.500416666666595</v>
      </c>
      <c r="G95206">
        <v>86.500416666666595</v>
      </c>
      <c r="H95206">
        <v>0</v>
      </c>
      <c r="I95206">
        <v>281.43003351562197</v>
      </c>
      <c r="J95206">
        <v>-1.3443153999999999</v>
      </c>
      <c r="K95206">
        <v>42</v>
      </c>
      <c r="L95206" s="9">
        <f t="shared" si="1487"/>
        <v>0</v>
      </c>
      <c r="O95206" s="8">
        <v>45551</v>
      </c>
      <c r="P95206" s="7">
        <v>0.71319444444444446</v>
      </c>
    </row>
    <row r="95207" spans="1:16" x14ac:dyDescent="0.25">
      <c r="A95207" s="10">
        <v>45551.714583333334</v>
      </c>
      <c r="B95207" t="s">
        <v>13</v>
      </c>
      <c r="C95207">
        <v>86.958749999999995</v>
      </c>
      <c r="D95207">
        <v>0</v>
      </c>
      <c r="E95207" s="9">
        <v>1280.9717001822901</v>
      </c>
      <c r="F95207">
        <v>0</v>
      </c>
      <c r="G95207">
        <v>0</v>
      </c>
      <c r="H95207">
        <v>-0.458333333333314</v>
      </c>
      <c r="I95207">
        <v>280.97170018228798</v>
      </c>
      <c r="J95207">
        <v>0.57784899999999895</v>
      </c>
      <c r="K95207">
        <v>42</v>
      </c>
      <c r="L95207" s="9">
        <f t="shared" si="1487"/>
        <v>0</v>
      </c>
      <c r="O95207" s="8">
        <v>45551</v>
      </c>
      <c r="P95207" s="7">
        <v>0.71458333333333335</v>
      </c>
    </row>
    <row r="95208" spans="1:16" x14ac:dyDescent="0.25">
      <c r="A95208" s="10">
        <v>45551.71875</v>
      </c>
      <c r="B95208" t="s">
        <v>12</v>
      </c>
      <c r="C95208">
        <v>85.483333333333306</v>
      </c>
      <c r="D95208">
        <v>-1</v>
      </c>
      <c r="E95208" s="9">
        <v>1366.45503351563</v>
      </c>
      <c r="F95208">
        <v>-85.483333333333306</v>
      </c>
      <c r="G95208">
        <v>85.483333333333306</v>
      </c>
      <c r="H95208">
        <v>0</v>
      </c>
      <c r="I95208">
        <v>280.97170018228798</v>
      </c>
      <c r="J95208">
        <v>-1.6313633000000001</v>
      </c>
      <c r="K95208">
        <v>42</v>
      </c>
      <c r="L95208" s="9">
        <f t="shared" si="1487"/>
        <v>0</v>
      </c>
      <c r="O95208" s="8">
        <v>45551</v>
      </c>
      <c r="P95208" s="7">
        <v>0.71875</v>
      </c>
    </row>
    <row r="95209" spans="1:16" x14ac:dyDescent="0.25">
      <c r="A95209" s="10">
        <v>45551.719444444447</v>
      </c>
      <c r="B95209" t="s">
        <v>12</v>
      </c>
      <c r="C95209">
        <v>86.788571428571402</v>
      </c>
      <c r="D95209">
        <v>-2</v>
      </c>
      <c r="E95209" s="9">
        <v>1453.2436049441999</v>
      </c>
      <c r="F95209">
        <v>-172.27190476190401</v>
      </c>
      <c r="G95209">
        <v>86.135952380952304</v>
      </c>
      <c r="H95209">
        <v>0</v>
      </c>
      <c r="I95209">
        <v>280.97170018228798</v>
      </c>
      <c r="J95209">
        <v>-0.45951229999999899</v>
      </c>
      <c r="K95209">
        <v>42</v>
      </c>
      <c r="L95209" s="9">
        <f t="shared" si="1487"/>
        <v>0</v>
      </c>
      <c r="O95209" s="8">
        <v>45551</v>
      </c>
      <c r="P95209" s="7">
        <v>0.71944444444444444</v>
      </c>
    </row>
    <row r="95210" spans="1:16" x14ac:dyDescent="0.25">
      <c r="A95210" s="10">
        <v>45551.720138888886</v>
      </c>
      <c r="B95210" t="s">
        <v>13</v>
      </c>
      <c r="C95210">
        <v>87</v>
      </c>
      <c r="D95210">
        <v>0</v>
      </c>
      <c r="E95210" s="9">
        <v>1279.2436049441999</v>
      </c>
      <c r="F95210">
        <v>0</v>
      </c>
      <c r="G95210">
        <v>0</v>
      </c>
      <c r="H95210">
        <v>-1.7280952380952499</v>
      </c>
      <c r="I95210">
        <v>279.24360494419301</v>
      </c>
      <c r="J95210">
        <v>0.18751319999999899</v>
      </c>
      <c r="K95210">
        <v>42</v>
      </c>
      <c r="L95210" s="9">
        <f t="shared" si="1487"/>
        <v>0</v>
      </c>
      <c r="O95210" s="8">
        <v>45551</v>
      </c>
      <c r="P95210" s="7">
        <v>0.72013888888888888</v>
      </c>
    </row>
    <row r="95211" spans="1:16" x14ac:dyDescent="0.25">
      <c r="A95211" s="10">
        <v>45551.720833333333</v>
      </c>
      <c r="B95211" t="s">
        <v>14</v>
      </c>
      <c r="C95211">
        <v>86.958730158730106</v>
      </c>
      <c r="D95211">
        <v>1</v>
      </c>
      <c r="E95211" s="9">
        <v>1192.28487478547</v>
      </c>
      <c r="F95211">
        <v>86.958730158730106</v>
      </c>
      <c r="G95211">
        <v>86.958730158730106</v>
      </c>
      <c r="H95211">
        <v>0</v>
      </c>
      <c r="I95211">
        <v>279.24360494419301</v>
      </c>
      <c r="J95211">
        <v>2.6153203999999999</v>
      </c>
      <c r="K95211">
        <v>42</v>
      </c>
      <c r="L95211" s="9">
        <f t="shared" si="1487"/>
        <v>0</v>
      </c>
      <c r="O95211" s="8">
        <v>45551</v>
      </c>
      <c r="P95211" s="7">
        <v>0.72083333333333333</v>
      </c>
    </row>
    <row r="95212" spans="1:16" x14ac:dyDescent="0.25">
      <c r="A95212" s="10">
        <v>45551.722916666666</v>
      </c>
      <c r="B95212" t="s">
        <v>13</v>
      </c>
      <c r="C95212">
        <v>84.015000000000001</v>
      </c>
      <c r="D95212">
        <v>0</v>
      </c>
      <c r="E95212" s="9">
        <v>1276.2998747854699</v>
      </c>
      <c r="F95212">
        <v>0</v>
      </c>
      <c r="G95212">
        <v>0</v>
      </c>
      <c r="H95212">
        <v>-2.9437301587301401</v>
      </c>
      <c r="I95212">
        <v>276.29987478546298</v>
      </c>
      <c r="J95212">
        <v>-2.6358616999999902</v>
      </c>
      <c r="K95212">
        <v>42</v>
      </c>
      <c r="L95212" s="9">
        <f t="shared" si="1487"/>
        <v>0</v>
      </c>
      <c r="O95212" s="8">
        <v>45551</v>
      </c>
      <c r="P95212" s="7">
        <v>0.72291666666666665</v>
      </c>
    </row>
    <row r="95213" spans="1:16" x14ac:dyDescent="0.25">
      <c r="A95213" s="10">
        <v>45551.723611111112</v>
      </c>
      <c r="B95213" t="s">
        <v>12</v>
      </c>
      <c r="C95213">
        <v>88</v>
      </c>
      <c r="D95213">
        <v>-1</v>
      </c>
      <c r="E95213" s="9">
        <v>1364.2998747854699</v>
      </c>
      <c r="F95213">
        <v>-88</v>
      </c>
      <c r="G95213">
        <v>88</v>
      </c>
      <c r="H95213">
        <v>0</v>
      </c>
      <c r="I95213">
        <v>276.29987478546298</v>
      </c>
      <c r="J95213">
        <v>-3.98681619999999</v>
      </c>
      <c r="K95213">
        <v>42</v>
      </c>
      <c r="L95213" s="9">
        <f t="shared" si="1487"/>
        <v>0</v>
      </c>
      <c r="O95213" s="8">
        <v>45551</v>
      </c>
      <c r="P95213" s="7">
        <v>0.72361111111111109</v>
      </c>
    </row>
    <row r="95214" spans="1:16" x14ac:dyDescent="0.25">
      <c r="A95214" s="10">
        <v>45551.724305555559</v>
      </c>
      <c r="B95214" t="s">
        <v>13</v>
      </c>
      <c r="C95214">
        <v>89.372500000000002</v>
      </c>
      <c r="D95214">
        <v>0</v>
      </c>
      <c r="E95214" s="9">
        <v>1274.92737478547</v>
      </c>
      <c r="F95214">
        <v>0</v>
      </c>
      <c r="G95214">
        <v>0</v>
      </c>
      <c r="H95214">
        <v>-1.3725000000000001</v>
      </c>
      <c r="I95214">
        <v>274.92737478546297</v>
      </c>
      <c r="J95214">
        <v>0.44432300000000002</v>
      </c>
      <c r="K95214">
        <v>42</v>
      </c>
      <c r="L95214" s="9">
        <f t="shared" si="1487"/>
        <v>0</v>
      </c>
      <c r="O95214" s="8">
        <v>45551</v>
      </c>
      <c r="P95214" s="7">
        <v>0.72430555555555554</v>
      </c>
    </row>
    <row r="95215" spans="1:16" x14ac:dyDescent="0.25">
      <c r="A95215" s="10">
        <v>45551.724999999999</v>
      </c>
      <c r="B95215" t="s">
        <v>14</v>
      </c>
      <c r="C95215">
        <v>88.99</v>
      </c>
      <c r="D95215">
        <v>1</v>
      </c>
      <c r="E95215" s="9">
        <v>1185.93737478547</v>
      </c>
      <c r="F95215">
        <v>88.99</v>
      </c>
      <c r="G95215">
        <v>88.99</v>
      </c>
      <c r="H95215">
        <v>0</v>
      </c>
      <c r="I95215">
        <v>274.92737478546297</v>
      </c>
      <c r="J95215">
        <v>2.3263365999999999</v>
      </c>
      <c r="K95215">
        <v>42</v>
      </c>
      <c r="L95215" s="9">
        <f t="shared" si="1487"/>
        <v>0</v>
      </c>
      <c r="O95215" s="8">
        <v>45551</v>
      </c>
      <c r="P95215" s="7">
        <v>0.72499999999999998</v>
      </c>
    </row>
    <row r="95216" spans="1:16" x14ac:dyDescent="0.25">
      <c r="A95216" s="10">
        <v>45551.725694444445</v>
      </c>
      <c r="B95216" t="s">
        <v>14</v>
      </c>
      <c r="C95216">
        <v>88.99</v>
      </c>
      <c r="D95216">
        <v>2</v>
      </c>
      <c r="E95216" s="9">
        <v>1096.9473747854699</v>
      </c>
      <c r="F95216">
        <v>177.98</v>
      </c>
      <c r="G95216">
        <v>88.99</v>
      </c>
      <c r="H95216">
        <v>0</v>
      </c>
      <c r="I95216">
        <v>274.92737478546297</v>
      </c>
      <c r="J95216">
        <v>0.89013620000000104</v>
      </c>
      <c r="K95216">
        <v>42</v>
      </c>
      <c r="L95216" s="9">
        <f t="shared" si="1487"/>
        <v>0</v>
      </c>
      <c r="O95216" s="8">
        <v>45551</v>
      </c>
      <c r="P95216" s="7">
        <v>0.72569444444444442</v>
      </c>
    </row>
    <row r="95217" spans="1:16" x14ac:dyDescent="0.25">
      <c r="A95217" s="10">
        <v>45551.726388888892</v>
      </c>
      <c r="B95217" t="s">
        <v>14</v>
      </c>
      <c r="C95217">
        <v>90.983536585365798</v>
      </c>
      <c r="D95217">
        <v>3</v>
      </c>
      <c r="E95217" s="9">
        <v>1005.9638382001</v>
      </c>
      <c r="F95217">
        <v>268.96353658536498</v>
      </c>
      <c r="G95217">
        <v>89.654512195121896</v>
      </c>
      <c r="H95217">
        <v>0</v>
      </c>
      <c r="I95217">
        <v>274.92737478546297</v>
      </c>
      <c r="J95217">
        <v>0.914666800000001</v>
      </c>
      <c r="K95217">
        <v>42</v>
      </c>
      <c r="L95217" s="9">
        <f t="shared" si="1487"/>
        <v>0</v>
      </c>
      <c r="O95217" s="8">
        <v>45551</v>
      </c>
      <c r="P95217" s="7">
        <v>0.72638888888888886</v>
      </c>
    </row>
    <row r="95218" spans="1:16" x14ac:dyDescent="0.25">
      <c r="A95218" s="10">
        <v>45551.727083333331</v>
      </c>
      <c r="B95218" t="s">
        <v>14</v>
      </c>
      <c r="C95218">
        <v>93</v>
      </c>
      <c r="D95218">
        <v>4</v>
      </c>
      <c r="E95218" s="9">
        <v>912.96383820010499</v>
      </c>
      <c r="F95218">
        <v>361.96353658536498</v>
      </c>
      <c r="G95218">
        <v>90.490884146341401</v>
      </c>
      <c r="H95218">
        <v>0</v>
      </c>
      <c r="I95218">
        <v>274.92737478546297</v>
      </c>
      <c r="J95218">
        <v>3.6268251</v>
      </c>
      <c r="K95218">
        <v>42</v>
      </c>
      <c r="L95218" s="9">
        <f t="shared" si="1487"/>
        <v>0</v>
      </c>
      <c r="O95218" s="8">
        <v>45551</v>
      </c>
      <c r="P95218" s="7">
        <v>0.7270833333333333</v>
      </c>
    </row>
    <row r="95219" spans="1:16" x14ac:dyDescent="0.25">
      <c r="A95219" s="10">
        <v>45551.729166666664</v>
      </c>
      <c r="B95219" t="s">
        <v>14</v>
      </c>
      <c r="C95219">
        <v>90.948333333333295</v>
      </c>
      <c r="D95219">
        <v>5</v>
      </c>
      <c r="E95219" s="9">
        <v>822.01550486677195</v>
      </c>
      <c r="F95219">
        <v>452.91186991869898</v>
      </c>
      <c r="G95219">
        <v>90.582373983739799</v>
      </c>
      <c r="H95219">
        <v>0</v>
      </c>
      <c r="I95219">
        <v>274.92737478546297</v>
      </c>
      <c r="J95219">
        <v>2.36449449999999</v>
      </c>
      <c r="K95219">
        <v>42</v>
      </c>
      <c r="L95219" s="9">
        <f t="shared" si="1487"/>
        <v>0</v>
      </c>
      <c r="O95219" s="8">
        <v>45551</v>
      </c>
      <c r="P95219" s="7">
        <v>0.72916666666666663</v>
      </c>
    </row>
    <row r="95220" spans="1:16" x14ac:dyDescent="0.25">
      <c r="A95220" s="10">
        <v>45551.729861111111</v>
      </c>
      <c r="B95220" t="s">
        <v>14</v>
      </c>
      <c r="C95220">
        <v>90.857142857142804</v>
      </c>
      <c r="D95220">
        <v>6</v>
      </c>
      <c r="E95220" s="9">
        <v>731.15836200962895</v>
      </c>
      <c r="F95220">
        <v>543.76901277584204</v>
      </c>
      <c r="G95220">
        <v>90.628168795973593</v>
      </c>
      <c r="H95220">
        <v>0</v>
      </c>
      <c r="I95220">
        <v>274.92737478546297</v>
      </c>
      <c r="J95220">
        <v>3.0273744999999899</v>
      </c>
      <c r="K95220">
        <v>42</v>
      </c>
      <c r="L95220" s="9">
        <f t="shared" si="1487"/>
        <v>0</v>
      </c>
      <c r="O95220" s="8">
        <v>45551</v>
      </c>
      <c r="P95220" s="7">
        <v>0.72986111111111107</v>
      </c>
    </row>
    <row r="95221" spans="1:16" x14ac:dyDescent="0.25">
      <c r="A95221" s="10">
        <v>45551.731944444444</v>
      </c>
      <c r="B95221" t="s">
        <v>13</v>
      </c>
      <c r="C95221">
        <v>91</v>
      </c>
      <c r="D95221">
        <v>0</v>
      </c>
      <c r="E95221" s="9">
        <v>1277.1583620096201</v>
      </c>
      <c r="F95221">
        <v>0</v>
      </c>
      <c r="G95221">
        <v>0</v>
      </c>
      <c r="H95221">
        <v>2.2309872241579498</v>
      </c>
      <c r="I95221">
        <v>277.15836200962099</v>
      </c>
      <c r="J95221">
        <v>-3.3126989999999998</v>
      </c>
      <c r="K95221">
        <v>42</v>
      </c>
      <c r="L95221" s="9">
        <f t="shared" si="1487"/>
        <v>0</v>
      </c>
      <c r="O95221" s="8">
        <v>45551</v>
      </c>
      <c r="P95221" s="7">
        <v>0.7319444444444444</v>
      </c>
    </row>
    <row r="95222" spans="1:16" x14ac:dyDescent="0.25">
      <c r="A95222" s="10">
        <v>45551.732638888891</v>
      </c>
      <c r="B95222" t="s">
        <v>14</v>
      </c>
      <c r="C95222">
        <v>91</v>
      </c>
      <c r="D95222">
        <v>1</v>
      </c>
      <c r="E95222" s="9">
        <v>1186.1583620096201</v>
      </c>
      <c r="F95222">
        <v>91</v>
      </c>
      <c r="G95222">
        <v>91</v>
      </c>
      <c r="H95222">
        <v>0</v>
      </c>
      <c r="I95222">
        <v>277.15836200962099</v>
      </c>
      <c r="J95222">
        <v>2.1546780999999902</v>
      </c>
      <c r="K95222">
        <v>42</v>
      </c>
      <c r="L95222" s="9">
        <f t="shared" si="1487"/>
        <v>0</v>
      </c>
      <c r="O95222" s="8">
        <v>45551</v>
      </c>
      <c r="P95222" s="7">
        <v>0.73263888888888884</v>
      </c>
    </row>
    <row r="95223" spans="1:16" x14ac:dyDescent="0.25">
      <c r="A95223" s="10">
        <v>45551.73333333333</v>
      </c>
      <c r="B95223" t="s">
        <v>13</v>
      </c>
      <c r="C95223">
        <v>90.27</v>
      </c>
      <c r="D95223">
        <v>0</v>
      </c>
      <c r="E95223" s="9">
        <v>1276.4283620096201</v>
      </c>
      <c r="F95223">
        <v>0</v>
      </c>
      <c r="G95223">
        <v>0</v>
      </c>
      <c r="H95223">
        <v>-0.73000000000000398</v>
      </c>
      <c r="I95223">
        <v>276.42836200962103</v>
      </c>
      <c r="J95223">
        <v>-0.76187140000000197</v>
      </c>
      <c r="K95223">
        <v>42</v>
      </c>
      <c r="L95223" s="9">
        <f t="shared" si="1487"/>
        <v>0</v>
      </c>
      <c r="O95223" s="8">
        <v>45551</v>
      </c>
      <c r="P95223" s="7">
        <v>0.73333333333333328</v>
      </c>
    </row>
    <row r="95224" spans="1:16" x14ac:dyDescent="0.25">
      <c r="A95224" s="10">
        <v>45551.734027777777</v>
      </c>
      <c r="B95224" t="s">
        <v>12</v>
      </c>
      <c r="C95224">
        <v>90.689285714285703</v>
      </c>
      <c r="D95224">
        <v>-1</v>
      </c>
      <c r="E95224" s="9">
        <v>1367.1176477239101</v>
      </c>
      <c r="F95224">
        <v>-90.689285714285703</v>
      </c>
      <c r="G95224">
        <v>90.689285714285703</v>
      </c>
      <c r="H95224">
        <v>0</v>
      </c>
      <c r="I95224">
        <v>276.42836200962103</v>
      </c>
      <c r="J95224">
        <v>-2.8844264000000002</v>
      </c>
      <c r="K95224">
        <v>42</v>
      </c>
      <c r="L95224" s="9">
        <f t="shared" si="1487"/>
        <v>0</v>
      </c>
      <c r="O95224" s="8">
        <v>45551</v>
      </c>
      <c r="P95224" s="7">
        <v>0.73402777777777772</v>
      </c>
    </row>
    <row r="95225" spans="1:16" x14ac:dyDescent="0.25">
      <c r="A95225" s="10">
        <v>45551.734722222223</v>
      </c>
      <c r="B95225" t="s">
        <v>12</v>
      </c>
      <c r="C95225">
        <v>88</v>
      </c>
      <c r="D95225">
        <v>-2</v>
      </c>
      <c r="E95225" s="9">
        <v>1455.1176477239101</v>
      </c>
      <c r="F95225">
        <v>-178.68928571428501</v>
      </c>
      <c r="G95225">
        <v>89.344642857142802</v>
      </c>
      <c r="H95225">
        <v>0</v>
      </c>
      <c r="I95225">
        <v>276.42836200962103</v>
      </c>
      <c r="J95225">
        <v>-4.4357765000000002</v>
      </c>
      <c r="K95225">
        <v>42</v>
      </c>
      <c r="L95225" s="9">
        <f t="shared" si="1487"/>
        <v>0</v>
      </c>
      <c r="O95225" s="8">
        <v>45551</v>
      </c>
      <c r="P95225" s="7">
        <v>0.73472222222222228</v>
      </c>
    </row>
    <row r="95226" spans="1:16" x14ac:dyDescent="0.25">
      <c r="A95226" s="10">
        <v>45551.736111111109</v>
      </c>
      <c r="B95226" t="s">
        <v>12</v>
      </c>
      <c r="C95226">
        <v>88.317777777777707</v>
      </c>
      <c r="D95226">
        <v>-3</v>
      </c>
      <c r="E95226" s="9">
        <v>1543.4354255016899</v>
      </c>
      <c r="F95226">
        <v>-267.00706349206303</v>
      </c>
      <c r="G95226">
        <v>89.002354497354403</v>
      </c>
      <c r="H95226">
        <v>0</v>
      </c>
      <c r="I95226">
        <v>276.42836200962103</v>
      </c>
      <c r="J95226">
        <v>-2.2539361000000002</v>
      </c>
      <c r="K95226">
        <v>42</v>
      </c>
      <c r="L95226" s="9">
        <f t="shared" si="1487"/>
        <v>0</v>
      </c>
      <c r="O95226" s="8">
        <v>45551</v>
      </c>
      <c r="P95226" s="7">
        <v>0.73611111111111116</v>
      </c>
    </row>
    <row r="95227" spans="1:16" x14ac:dyDescent="0.25">
      <c r="A95227" s="10">
        <v>45551.737500000003</v>
      </c>
      <c r="B95227" t="s">
        <v>12</v>
      </c>
      <c r="C95227">
        <v>88.721666666666593</v>
      </c>
      <c r="D95227">
        <v>-4</v>
      </c>
      <c r="E95227" s="9">
        <v>1632.1570921683499</v>
      </c>
      <c r="F95227">
        <v>-355.72873015873</v>
      </c>
      <c r="G95227">
        <v>88.932182539682501</v>
      </c>
      <c r="H95227">
        <v>0</v>
      </c>
      <c r="I95227">
        <v>276.42836200962103</v>
      </c>
      <c r="J95227">
        <v>-5.0185648</v>
      </c>
      <c r="K95227">
        <v>42</v>
      </c>
      <c r="L95227" s="9">
        <f t="shared" si="1487"/>
        <v>0</v>
      </c>
      <c r="O95227" s="8">
        <v>45551</v>
      </c>
      <c r="P95227" s="7">
        <v>0.73750000000000004</v>
      </c>
    </row>
    <row r="95228" spans="1:16" x14ac:dyDescent="0.25">
      <c r="A95228" s="10">
        <v>45551.738194444442</v>
      </c>
      <c r="B95228" t="s">
        <v>12</v>
      </c>
      <c r="C95228">
        <v>88.414999999999907</v>
      </c>
      <c r="D95228">
        <v>-5</v>
      </c>
      <c r="E95228" s="9">
        <v>1720.5720921683501</v>
      </c>
      <c r="F95228">
        <v>-444.14373015873002</v>
      </c>
      <c r="G95228">
        <v>88.828746031745993</v>
      </c>
      <c r="H95228">
        <v>0</v>
      </c>
      <c r="I95228">
        <v>276.42836200962103</v>
      </c>
      <c r="J95228">
        <v>-3.5157668000000002</v>
      </c>
      <c r="K95228">
        <v>42</v>
      </c>
      <c r="L95228" s="9">
        <f t="shared" si="1487"/>
        <v>0</v>
      </c>
      <c r="O95228" s="8">
        <v>45551</v>
      </c>
      <c r="P95228" s="7">
        <v>0.73819444444444449</v>
      </c>
    </row>
    <row r="95229" spans="1:16" x14ac:dyDescent="0.25">
      <c r="A95229" s="10">
        <v>45551.738888888889</v>
      </c>
      <c r="B95229" t="s">
        <v>12</v>
      </c>
      <c r="C95229">
        <v>86.519615384615307</v>
      </c>
      <c r="D95229">
        <v>-6</v>
      </c>
      <c r="E95229" s="9">
        <v>1807.0917075529701</v>
      </c>
      <c r="F95229">
        <v>-530.66334554334503</v>
      </c>
      <c r="G95229">
        <v>88.443890923890905</v>
      </c>
      <c r="H95229">
        <v>0</v>
      </c>
      <c r="I95229">
        <v>276.42836200962103</v>
      </c>
      <c r="J95229">
        <v>-2.7385761999999998</v>
      </c>
      <c r="K95229">
        <v>42</v>
      </c>
      <c r="L95229" s="9">
        <f t="shared" si="1487"/>
        <v>0</v>
      </c>
      <c r="O95229" s="8">
        <v>45551</v>
      </c>
      <c r="P95229" s="7">
        <v>0.73888888888888893</v>
      </c>
    </row>
    <row r="95230" spans="1:16" x14ac:dyDescent="0.25">
      <c r="A95230" s="10">
        <v>45551.739583333336</v>
      </c>
      <c r="B95230" t="s">
        <v>12</v>
      </c>
      <c r="C95230">
        <v>86.4</v>
      </c>
      <c r="D95230">
        <v>-7</v>
      </c>
      <c r="E95230" s="9">
        <v>1893.49170755297</v>
      </c>
      <c r="F95230">
        <v>-617.06334554334501</v>
      </c>
      <c r="G95230">
        <v>88.151906506192205</v>
      </c>
      <c r="H95230">
        <v>0</v>
      </c>
      <c r="I95230">
        <v>276.42836200962103</v>
      </c>
      <c r="J95230">
        <v>-3.1922332</v>
      </c>
      <c r="K95230">
        <v>42</v>
      </c>
      <c r="L95230" s="9">
        <f t="shared" si="1487"/>
        <v>0</v>
      </c>
      <c r="O95230" s="8">
        <v>45551</v>
      </c>
      <c r="P95230" s="7">
        <v>0.73958333333333337</v>
      </c>
    </row>
    <row r="95231" spans="1:16" x14ac:dyDescent="0.25">
      <c r="A95231" s="10">
        <v>45551.740972222222</v>
      </c>
      <c r="B95231" t="s">
        <v>13</v>
      </c>
      <c r="C95231">
        <v>87.205714285714294</v>
      </c>
      <c r="D95231">
        <v>0</v>
      </c>
      <c r="E95231" s="9">
        <v>1283.0517075529699</v>
      </c>
      <c r="F95231">
        <v>0</v>
      </c>
      <c r="G95231">
        <v>0</v>
      </c>
      <c r="H95231">
        <v>6.6233455433454003</v>
      </c>
      <c r="I95231">
        <v>283.05170755296598</v>
      </c>
      <c r="J95231">
        <v>1.4024327999999899</v>
      </c>
      <c r="K95231">
        <v>42</v>
      </c>
      <c r="L95231" s="9">
        <f t="shared" si="1487"/>
        <v>0</v>
      </c>
      <c r="O95231" s="8">
        <v>45551</v>
      </c>
      <c r="P95231" s="7">
        <v>0.74097222222222225</v>
      </c>
    </row>
    <row r="95232" spans="1:16" x14ac:dyDescent="0.25">
      <c r="A95232" s="10">
        <v>45551.741666666669</v>
      </c>
      <c r="B95232" t="s">
        <v>12</v>
      </c>
      <c r="C95232">
        <v>88.385000000000005</v>
      </c>
      <c r="D95232">
        <v>-1</v>
      </c>
      <c r="E95232" s="9">
        <v>1371.4367075529699</v>
      </c>
      <c r="F95232">
        <v>-88.385000000000005</v>
      </c>
      <c r="G95232">
        <v>88.385000000000005</v>
      </c>
      <c r="H95232">
        <v>0</v>
      </c>
      <c r="I95232">
        <v>283.05170755296598</v>
      </c>
      <c r="J95232">
        <v>-1.5474677999999999</v>
      </c>
      <c r="K95232">
        <v>42</v>
      </c>
      <c r="L95232" s="9">
        <f t="shared" si="1487"/>
        <v>0</v>
      </c>
      <c r="O95232" s="8">
        <v>45551</v>
      </c>
      <c r="P95232" s="7">
        <v>0.7416666666666667</v>
      </c>
    </row>
    <row r="95233" spans="1:16" x14ac:dyDescent="0.25">
      <c r="A95233" s="10">
        <v>45551.742361111108</v>
      </c>
      <c r="B95233" t="s">
        <v>13</v>
      </c>
      <c r="C95233">
        <v>86.4957142857142</v>
      </c>
      <c r="D95233">
        <v>0</v>
      </c>
      <c r="E95233" s="9">
        <v>1284.94099326726</v>
      </c>
      <c r="F95233">
        <v>0</v>
      </c>
      <c r="G95233">
        <v>0</v>
      </c>
      <c r="H95233">
        <v>1.88928571428571</v>
      </c>
      <c r="I95233">
        <v>284.940993267252</v>
      </c>
      <c r="J95233">
        <v>3.4617699999999002E-2</v>
      </c>
      <c r="K95233">
        <v>42</v>
      </c>
      <c r="L95233" s="9">
        <f t="shared" si="1487"/>
        <v>0</v>
      </c>
      <c r="O95233" s="8">
        <v>45551</v>
      </c>
      <c r="P95233" s="7">
        <v>0.74236111111111114</v>
      </c>
    </row>
    <row r="95234" spans="1:16" x14ac:dyDescent="0.25">
      <c r="A95234" s="10">
        <v>45551.743055555555</v>
      </c>
      <c r="B95234" t="s">
        <v>14</v>
      </c>
      <c r="C95234">
        <v>88.26</v>
      </c>
      <c r="D95234">
        <v>1</v>
      </c>
      <c r="E95234" s="9">
        <v>1196.68099326726</v>
      </c>
      <c r="F95234">
        <v>88.26</v>
      </c>
      <c r="G95234">
        <v>88.26</v>
      </c>
      <c r="H95234">
        <v>0</v>
      </c>
      <c r="I95234">
        <v>284.940993267252</v>
      </c>
      <c r="J95234">
        <v>0.89013509999999896</v>
      </c>
      <c r="K95234">
        <v>42</v>
      </c>
      <c r="L95234" s="9">
        <f t="shared" si="1487"/>
        <v>0</v>
      </c>
      <c r="O95234" s="8">
        <v>45551</v>
      </c>
      <c r="P95234" s="7">
        <v>0.74305555555555558</v>
      </c>
    </row>
    <row r="95235" spans="1:16" x14ac:dyDescent="0.25">
      <c r="A95235" s="10">
        <v>45551.743750000001</v>
      </c>
      <c r="B95235" t="s">
        <v>14</v>
      </c>
      <c r="C95235">
        <v>88.57</v>
      </c>
      <c r="D95235">
        <v>2</v>
      </c>
      <c r="E95235" s="9">
        <v>1108.11099326726</v>
      </c>
      <c r="F95235">
        <v>176.82999999999899</v>
      </c>
      <c r="G95235">
        <v>88.414999999999907</v>
      </c>
      <c r="H95235">
        <v>0</v>
      </c>
      <c r="I95235">
        <v>284.940993267252</v>
      </c>
      <c r="J95235">
        <v>2.1849441999999901</v>
      </c>
      <c r="K95235">
        <v>42</v>
      </c>
      <c r="L95235" s="9">
        <f t="shared" ref="L95235:L95298" si="1488">IF(DAY(O95235 &lt;&gt; O95236), 1, 0)</f>
        <v>0</v>
      </c>
      <c r="O95235" s="8">
        <v>45551</v>
      </c>
      <c r="P95235" s="7">
        <v>0.74375000000000002</v>
      </c>
    </row>
    <row r="95236" spans="1:16" x14ac:dyDescent="0.25">
      <c r="A95236" s="10">
        <v>45551.744444444441</v>
      </c>
      <c r="B95236" t="s">
        <v>14</v>
      </c>
      <c r="C95236">
        <v>88.57</v>
      </c>
      <c r="D95236">
        <v>3</v>
      </c>
      <c r="E95236" s="9">
        <v>1019.54099326726</v>
      </c>
      <c r="F95236">
        <v>265.39999999999998</v>
      </c>
      <c r="G95236">
        <v>88.466666666666598</v>
      </c>
      <c r="H95236">
        <v>0</v>
      </c>
      <c r="I95236">
        <v>284.940993267252</v>
      </c>
      <c r="J95236">
        <v>1.4231016999999999</v>
      </c>
      <c r="K95236">
        <v>42</v>
      </c>
      <c r="L95236" s="9">
        <f t="shared" si="1488"/>
        <v>0</v>
      </c>
      <c r="O95236" s="8">
        <v>45551</v>
      </c>
      <c r="P95236" s="7">
        <v>0.74444444444444446</v>
      </c>
    </row>
    <row r="95237" spans="1:16" x14ac:dyDescent="0.25">
      <c r="A95237" s="10">
        <v>45551.745138888888</v>
      </c>
      <c r="B95237" t="s">
        <v>14</v>
      </c>
      <c r="C95237">
        <v>88.57</v>
      </c>
      <c r="D95237">
        <v>4</v>
      </c>
      <c r="E95237" s="9">
        <v>930.97099326726004</v>
      </c>
      <c r="F95237">
        <v>353.969999999999</v>
      </c>
      <c r="G95237">
        <v>88.492499999999893</v>
      </c>
      <c r="H95237">
        <v>0</v>
      </c>
      <c r="I95237">
        <v>284.940993267252</v>
      </c>
      <c r="J95237">
        <v>0.18729680000000101</v>
      </c>
      <c r="K95237">
        <v>42</v>
      </c>
      <c r="L95237" s="9">
        <f t="shared" si="1488"/>
        <v>0</v>
      </c>
      <c r="O95237" s="8">
        <v>45551</v>
      </c>
      <c r="P95237" s="7">
        <v>0.74513888888888891</v>
      </c>
    </row>
    <row r="95238" spans="1:16" x14ac:dyDescent="0.25">
      <c r="A95238" s="10">
        <v>45551.745833333334</v>
      </c>
      <c r="B95238" t="s">
        <v>13</v>
      </c>
      <c r="C95238">
        <v>89.016666666666595</v>
      </c>
      <c r="D95238">
        <v>0</v>
      </c>
      <c r="E95238" s="9">
        <v>1287.0376599339199</v>
      </c>
      <c r="F95238">
        <v>0</v>
      </c>
      <c r="G95238">
        <v>0</v>
      </c>
      <c r="H95238">
        <v>2.0966666666666902</v>
      </c>
      <c r="I95238">
        <v>287.03765993391897</v>
      </c>
      <c r="J95238">
        <v>-3.4602035999999998</v>
      </c>
      <c r="K95238">
        <v>42</v>
      </c>
      <c r="L95238" s="9">
        <f t="shared" si="1488"/>
        <v>0</v>
      </c>
      <c r="O95238" s="8">
        <v>45551</v>
      </c>
      <c r="P95238" s="7">
        <v>0.74583333333333335</v>
      </c>
    </row>
    <row r="95239" spans="1:16" x14ac:dyDescent="0.25">
      <c r="A95239" s="10">
        <v>45551.746527777781</v>
      </c>
      <c r="B95239" t="s">
        <v>12</v>
      </c>
      <c r="C95239">
        <v>89.76</v>
      </c>
      <c r="D95239">
        <v>-1</v>
      </c>
      <c r="E95239" s="9">
        <v>1376.7976599339199</v>
      </c>
      <c r="F95239">
        <v>-89.76</v>
      </c>
      <c r="G95239">
        <v>89.76</v>
      </c>
      <c r="H95239">
        <v>0</v>
      </c>
      <c r="I95239">
        <v>287.03765993391897</v>
      </c>
      <c r="J95239">
        <v>-5.4534781999999904</v>
      </c>
      <c r="K95239">
        <v>42</v>
      </c>
      <c r="L95239" s="9">
        <f t="shared" si="1488"/>
        <v>0</v>
      </c>
      <c r="O95239" s="8">
        <v>45551</v>
      </c>
      <c r="P95239" s="7">
        <v>0.74652777777777779</v>
      </c>
    </row>
    <row r="95240" spans="1:16" x14ac:dyDescent="0.25">
      <c r="A95240" s="10">
        <v>45551.74722222222</v>
      </c>
      <c r="B95240" t="s">
        <v>12</v>
      </c>
      <c r="C95240">
        <v>89.79</v>
      </c>
      <c r="D95240">
        <v>-2</v>
      </c>
      <c r="E95240" s="9">
        <v>1466.5876599339199</v>
      </c>
      <c r="F95240">
        <v>-179.55</v>
      </c>
      <c r="G95240">
        <v>89.775000000000006</v>
      </c>
      <c r="H95240">
        <v>0</v>
      </c>
      <c r="I95240">
        <v>287.03765993391897</v>
      </c>
      <c r="J95240">
        <v>-5.6306901999999903</v>
      </c>
      <c r="K95240">
        <v>42</v>
      </c>
      <c r="L95240" s="9">
        <f t="shared" si="1488"/>
        <v>0</v>
      </c>
      <c r="O95240" s="8">
        <v>45551</v>
      </c>
      <c r="P95240" s="7">
        <v>0.74722222222222223</v>
      </c>
    </row>
    <row r="95241" spans="1:16" x14ac:dyDescent="0.25">
      <c r="A95241" s="10">
        <v>45551.747916666667</v>
      </c>
      <c r="B95241" t="s">
        <v>12</v>
      </c>
      <c r="C95241">
        <v>89.765000000000001</v>
      </c>
      <c r="D95241">
        <v>-3</v>
      </c>
      <c r="E95241" s="9">
        <v>1556.35265993392</v>
      </c>
      <c r="F95241">
        <v>-269.315</v>
      </c>
      <c r="G95241">
        <v>89.771666666666604</v>
      </c>
      <c r="H95241">
        <v>0</v>
      </c>
      <c r="I95241">
        <v>287.03765993391897</v>
      </c>
      <c r="J95241">
        <v>-7.5551490000000001</v>
      </c>
      <c r="K95241">
        <v>42</v>
      </c>
      <c r="L95241" s="9">
        <f t="shared" si="1488"/>
        <v>0</v>
      </c>
      <c r="O95241" s="8">
        <v>45551</v>
      </c>
      <c r="P95241" s="7">
        <v>0.74791666666666667</v>
      </c>
    </row>
    <row r="95242" spans="1:16" x14ac:dyDescent="0.25">
      <c r="A95242" s="10">
        <v>45551.749305555553</v>
      </c>
      <c r="B95242" t="s">
        <v>12</v>
      </c>
      <c r="C95242">
        <v>89.77</v>
      </c>
      <c r="D95242">
        <v>-4</v>
      </c>
      <c r="E95242" s="9">
        <v>1646.12265993392</v>
      </c>
      <c r="F95242">
        <v>-359.08499999999998</v>
      </c>
      <c r="G95242">
        <v>89.771249999999995</v>
      </c>
      <c r="H95242">
        <v>0</v>
      </c>
      <c r="I95242">
        <v>287.03765993391897</v>
      </c>
      <c r="J95242">
        <v>-5.2669464000000001</v>
      </c>
      <c r="K95242">
        <v>42</v>
      </c>
      <c r="L95242" s="9">
        <f t="shared" si="1488"/>
        <v>0</v>
      </c>
      <c r="O95242" s="8">
        <v>45551</v>
      </c>
      <c r="P95242" s="7">
        <v>0.74930555555555556</v>
      </c>
    </row>
    <row r="95243" spans="1:16" x14ac:dyDescent="0.25">
      <c r="A95243" s="10">
        <v>45551.75</v>
      </c>
      <c r="B95243" t="s">
        <v>12</v>
      </c>
      <c r="C95243">
        <v>88.85</v>
      </c>
      <c r="D95243">
        <v>-5</v>
      </c>
      <c r="E95243" s="9">
        <v>1734.9726599339201</v>
      </c>
      <c r="F95243">
        <v>-447.93499999999898</v>
      </c>
      <c r="G95243">
        <v>89.586999999999904</v>
      </c>
      <c r="H95243">
        <v>0</v>
      </c>
      <c r="I95243">
        <v>287.03765993391897</v>
      </c>
      <c r="J95243">
        <v>-3.5672383999999999</v>
      </c>
      <c r="K95243">
        <v>42</v>
      </c>
      <c r="L95243" s="9">
        <f t="shared" si="1488"/>
        <v>0</v>
      </c>
      <c r="O95243" s="8">
        <v>45551</v>
      </c>
      <c r="P95243" s="7">
        <v>0.75</v>
      </c>
    </row>
    <row r="95244" spans="1:16" x14ac:dyDescent="0.25">
      <c r="A95244" s="10">
        <v>45551.750694444447</v>
      </c>
      <c r="B95244" t="s">
        <v>12</v>
      </c>
      <c r="C95244">
        <v>89.038749999999993</v>
      </c>
      <c r="D95244">
        <v>-6</v>
      </c>
      <c r="E95244" s="9">
        <v>1824.01140993392</v>
      </c>
      <c r="F95244">
        <v>-536.97374999999897</v>
      </c>
      <c r="G95244">
        <v>89.495624999999905</v>
      </c>
      <c r="H95244">
        <v>0</v>
      </c>
      <c r="I95244">
        <v>287.03765993391897</v>
      </c>
      <c r="J95244">
        <v>-1.8443883999999999</v>
      </c>
      <c r="K95244">
        <v>42</v>
      </c>
      <c r="L95244" s="9">
        <f t="shared" si="1488"/>
        <v>0</v>
      </c>
      <c r="O95244" s="8">
        <v>45551</v>
      </c>
      <c r="P95244" s="7">
        <v>0.75069444444444444</v>
      </c>
    </row>
    <row r="95245" spans="1:16" x14ac:dyDescent="0.25">
      <c r="A95245" s="10">
        <v>45551.751388888886</v>
      </c>
      <c r="B95245" t="s">
        <v>13</v>
      </c>
      <c r="C95245">
        <v>88.438999999999993</v>
      </c>
      <c r="D95245">
        <v>0</v>
      </c>
      <c r="E95245" s="9">
        <v>1293.37740993392</v>
      </c>
      <c r="F95245">
        <v>0</v>
      </c>
      <c r="G95245">
        <v>0</v>
      </c>
      <c r="H95245">
        <v>6.3397499999998601</v>
      </c>
      <c r="I95245">
        <v>293.37740993391799</v>
      </c>
      <c r="J95245">
        <v>0.412062499999999</v>
      </c>
      <c r="K95245">
        <v>42</v>
      </c>
      <c r="L95245" s="9">
        <f t="shared" si="1488"/>
        <v>0</v>
      </c>
      <c r="O95245" s="8">
        <v>45551</v>
      </c>
      <c r="P95245" s="7">
        <v>0.75138888888888888</v>
      </c>
    </row>
    <row r="95246" spans="1:16" x14ac:dyDescent="0.25">
      <c r="A95246" s="10">
        <v>45551.752083333333</v>
      </c>
      <c r="B95246" t="s">
        <v>12</v>
      </c>
      <c r="C95246">
        <v>87.864999999999995</v>
      </c>
      <c r="D95246">
        <v>-1</v>
      </c>
      <c r="E95246" s="9">
        <v>1381.24240993392</v>
      </c>
      <c r="F95246">
        <v>-87.864999999999995</v>
      </c>
      <c r="G95246">
        <v>87.864999999999995</v>
      </c>
      <c r="H95246">
        <v>0</v>
      </c>
      <c r="I95246">
        <v>293.37740993391799</v>
      </c>
      <c r="J95246">
        <v>-4.5250076000000004</v>
      </c>
      <c r="K95246">
        <v>42</v>
      </c>
      <c r="L95246" s="9">
        <f t="shared" si="1488"/>
        <v>0</v>
      </c>
      <c r="O95246" s="8">
        <v>45551</v>
      </c>
      <c r="P95246" s="7">
        <v>0.75208333333333333</v>
      </c>
    </row>
    <row r="95247" spans="1:16" x14ac:dyDescent="0.25">
      <c r="A95247" s="10">
        <v>45551.75277777778</v>
      </c>
      <c r="B95247" t="s">
        <v>12</v>
      </c>
      <c r="C95247">
        <v>87.73</v>
      </c>
      <c r="D95247">
        <v>-2</v>
      </c>
      <c r="E95247" s="9">
        <v>1468.9724099339201</v>
      </c>
      <c r="F95247">
        <v>-175.595</v>
      </c>
      <c r="G95247">
        <v>87.797499999999999</v>
      </c>
      <c r="H95247">
        <v>0</v>
      </c>
      <c r="I95247">
        <v>293.37740993391799</v>
      </c>
      <c r="J95247">
        <v>-2.8804294000000001</v>
      </c>
      <c r="K95247">
        <v>42</v>
      </c>
      <c r="L95247" s="9">
        <f t="shared" si="1488"/>
        <v>0</v>
      </c>
      <c r="O95247" s="8">
        <v>45551</v>
      </c>
      <c r="P95247" s="7">
        <v>0.75277777777777777</v>
      </c>
    </row>
    <row r="95248" spans="1:16" x14ac:dyDescent="0.25">
      <c r="A95248" s="10">
        <v>45551.753472222219</v>
      </c>
      <c r="B95248" t="s">
        <v>12</v>
      </c>
      <c r="C95248">
        <v>87.548000000000002</v>
      </c>
      <c r="D95248">
        <v>-3</v>
      </c>
      <c r="E95248" s="9">
        <v>1556.5204099339201</v>
      </c>
      <c r="F95248">
        <v>-263.14299999999997</v>
      </c>
      <c r="G95248">
        <v>87.7143333333333</v>
      </c>
      <c r="H95248">
        <v>0</v>
      </c>
      <c r="I95248">
        <v>293.37740993391799</v>
      </c>
      <c r="J95248">
        <v>-1.7771227999999999</v>
      </c>
      <c r="K95248">
        <v>42</v>
      </c>
      <c r="L95248" s="9">
        <f t="shared" si="1488"/>
        <v>0</v>
      </c>
      <c r="O95248" s="8">
        <v>45551</v>
      </c>
      <c r="P95248" s="7">
        <v>0.75347222222222221</v>
      </c>
    </row>
    <row r="95249" spans="1:16" x14ac:dyDescent="0.25">
      <c r="A95249" s="10">
        <v>45551.754166666666</v>
      </c>
      <c r="B95249" t="s">
        <v>12</v>
      </c>
      <c r="C95249">
        <v>87.004999999999995</v>
      </c>
      <c r="D95249">
        <v>-4</v>
      </c>
      <c r="E95249" s="9">
        <v>1643.5254099339199</v>
      </c>
      <c r="F95249">
        <v>-350.14800000000002</v>
      </c>
      <c r="G95249">
        <v>87.537000000000006</v>
      </c>
      <c r="H95249">
        <v>0</v>
      </c>
      <c r="I95249">
        <v>293.37740993391799</v>
      </c>
      <c r="J95249">
        <v>-0.95030390000000098</v>
      </c>
      <c r="K95249">
        <v>42</v>
      </c>
      <c r="L95249" s="9">
        <f t="shared" si="1488"/>
        <v>0</v>
      </c>
      <c r="O95249" s="8">
        <v>45551</v>
      </c>
      <c r="P95249" s="7">
        <v>0.75416666666666665</v>
      </c>
    </row>
    <row r="95250" spans="1:16" x14ac:dyDescent="0.25">
      <c r="A95250" s="10">
        <v>45551.754861111112</v>
      </c>
      <c r="B95250" t="s">
        <v>12</v>
      </c>
      <c r="C95250">
        <v>85.35</v>
      </c>
      <c r="D95250">
        <v>-5</v>
      </c>
      <c r="E95250" s="9">
        <v>1728.8754099339201</v>
      </c>
      <c r="F95250">
        <v>-435.49799999999999</v>
      </c>
      <c r="G95250">
        <v>87.099599999999995</v>
      </c>
      <c r="H95250">
        <v>0</v>
      </c>
      <c r="I95250">
        <v>293.37740993391799</v>
      </c>
      <c r="J95250">
        <v>-1.1026449</v>
      </c>
      <c r="K95250">
        <v>42</v>
      </c>
      <c r="L95250" s="9">
        <f t="shared" si="1488"/>
        <v>0</v>
      </c>
      <c r="O95250" s="8">
        <v>45551</v>
      </c>
      <c r="P95250" s="7">
        <v>0.75486111111111109</v>
      </c>
    </row>
    <row r="95251" spans="1:16" x14ac:dyDescent="0.25">
      <c r="A95251" s="10">
        <v>45551.755555555559</v>
      </c>
      <c r="B95251" t="s">
        <v>12</v>
      </c>
      <c r="C95251">
        <v>84.775000000000006</v>
      </c>
      <c r="D95251">
        <v>-6</v>
      </c>
      <c r="E95251" s="9">
        <v>1813.6504099339199</v>
      </c>
      <c r="F95251">
        <v>-520.27300000000002</v>
      </c>
      <c r="G95251">
        <v>86.712166666666604</v>
      </c>
      <c r="H95251">
        <v>0</v>
      </c>
      <c r="I95251">
        <v>293.37740993391799</v>
      </c>
      <c r="J95251">
        <v>-0.42195900000000103</v>
      </c>
      <c r="K95251">
        <v>42</v>
      </c>
      <c r="L95251" s="9">
        <f t="shared" si="1488"/>
        <v>0</v>
      </c>
      <c r="O95251" s="8">
        <v>45551</v>
      </c>
      <c r="P95251" s="7">
        <v>0.75555555555555554</v>
      </c>
    </row>
    <row r="95252" spans="1:16" x14ac:dyDescent="0.25">
      <c r="A95252" s="10">
        <v>45551.756249999999</v>
      </c>
      <c r="B95252" t="s">
        <v>12</v>
      </c>
      <c r="C95252">
        <v>85.607500000000002</v>
      </c>
      <c r="D95252">
        <v>-7</v>
      </c>
      <c r="E95252" s="9">
        <v>1899.25790993392</v>
      </c>
      <c r="F95252">
        <v>-605.88049999999998</v>
      </c>
      <c r="G95252">
        <v>86.5543571428571</v>
      </c>
      <c r="H95252">
        <v>0</v>
      </c>
      <c r="I95252">
        <v>293.37740993391799</v>
      </c>
      <c r="J95252">
        <v>-3.9169835000000002</v>
      </c>
      <c r="K95252">
        <v>42</v>
      </c>
      <c r="L95252" s="9">
        <f t="shared" si="1488"/>
        <v>0</v>
      </c>
      <c r="O95252" s="8">
        <v>45551</v>
      </c>
      <c r="P95252" s="7">
        <v>0.75624999999999998</v>
      </c>
    </row>
    <row r="95253" spans="1:16" x14ac:dyDescent="0.25">
      <c r="A95253" s="10">
        <v>45551.756944444445</v>
      </c>
      <c r="B95253" t="s">
        <v>12</v>
      </c>
      <c r="C95253">
        <v>87.108750000000001</v>
      </c>
      <c r="D95253">
        <v>-8</v>
      </c>
      <c r="E95253" s="9">
        <v>1986.3666599339199</v>
      </c>
      <c r="F95253">
        <v>-692.98924999999997</v>
      </c>
      <c r="G95253">
        <v>86.623656249999996</v>
      </c>
      <c r="H95253">
        <v>0</v>
      </c>
      <c r="I95253">
        <v>293.37740993391799</v>
      </c>
      <c r="J95253">
        <v>-2.7350579000000002</v>
      </c>
      <c r="K95253">
        <v>42</v>
      </c>
      <c r="L95253" s="9">
        <f t="shared" si="1488"/>
        <v>0</v>
      </c>
      <c r="O95253" s="8">
        <v>45551</v>
      </c>
      <c r="P95253" s="7">
        <v>0.75694444444444442</v>
      </c>
    </row>
    <row r="95254" spans="1:16" x14ac:dyDescent="0.25">
      <c r="A95254" s="10">
        <v>45551.757638888892</v>
      </c>
      <c r="B95254" t="s">
        <v>12</v>
      </c>
      <c r="C95254">
        <v>87.265000000000001</v>
      </c>
      <c r="D95254">
        <v>-9</v>
      </c>
      <c r="E95254" s="9">
        <v>2073.6316599339202</v>
      </c>
      <c r="F95254">
        <v>-780.25424999999996</v>
      </c>
      <c r="G95254">
        <v>86.6949166666666</v>
      </c>
      <c r="H95254">
        <v>0</v>
      </c>
      <c r="I95254">
        <v>293.37740993391799</v>
      </c>
      <c r="J95254">
        <v>-5.9873377999999997</v>
      </c>
      <c r="K95254">
        <v>42</v>
      </c>
      <c r="L95254" s="9">
        <f t="shared" si="1488"/>
        <v>0</v>
      </c>
      <c r="O95254" s="8">
        <v>45551</v>
      </c>
      <c r="P95254" s="7">
        <v>0.75763888888888886</v>
      </c>
    </row>
    <row r="95255" spans="1:16" x14ac:dyDescent="0.25">
      <c r="A95255" s="10">
        <v>45551.758333333331</v>
      </c>
      <c r="B95255" t="s">
        <v>12</v>
      </c>
      <c r="C95255">
        <v>85.922307692307697</v>
      </c>
      <c r="D95255">
        <v>-10</v>
      </c>
      <c r="E95255" s="9">
        <v>2159.5539676262301</v>
      </c>
      <c r="F95255">
        <v>-866.17655769230703</v>
      </c>
      <c r="G95255">
        <v>86.617655769230694</v>
      </c>
      <c r="H95255">
        <v>0</v>
      </c>
      <c r="I95255">
        <v>293.37740993391799</v>
      </c>
      <c r="J95255">
        <v>-11.326189299999999</v>
      </c>
      <c r="K95255">
        <v>42</v>
      </c>
      <c r="L95255" s="9">
        <f t="shared" si="1488"/>
        <v>0</v>
      </c>
      <c r="O95255" s="8">
        <v>45551</v>
      </c>
      <c r="P95255" s="7">
        <v>0.7583333333333333</v>
      </c>
    </row>
    <row r="95256" spans="1:16" x14ac:dyDescent="0.25">
      <c r="A95256" s="10">
        <v>45551.759027777778</v>
      </c>
      <c r="B95256" t="s">
        <v>12</v>
      </c>
      <c r="C95256">
        <v>85.894999999999996</v>
      </c>
      <c r="D95256">
        <v>-11</v>
      </c>
      <c r="E95256" s="9">
        <v>2245.4489676262301</v>
      </c>
      <c r="F95256">
        <v>-952.07155769230701</v>
      </c>
      <c r="G95256">
        <v>86.551959790209693</v>
      </c>
      <c r="H95256">
        <v>0</v>
      </c>
      <c r="I95256">
        <v>293.37740993391799</v>
      </c>
      <c r="J95256">
        <v>-5.7217286999999999</v>
      </c>
      <c r="K95256">
        <v>42</v>
      </c>
      <c r="L95256" s="9">
        <f t="shared" si="1488"/>
        <v>0</v>
      </c>
      <c r="O95256" s="8">
        <v>45551</v>
      </c>
      <c r="P95256" s="7">
        <v>0.75902777777777775</v>
      </c>
    </row>
    <row r="95257" spans="1:16" x14ac:dyDescent="0.25">
      <c r="A95257" s="10">
        <v>45551.759722222225</v>
      </c>
      <c r="B95257" t="s">
        <v>12</v>
      </c>
      <c r="C95257">
        <v>85.67</v>
      </c>
      <c r="D95257">
        <v>-12</v>
      </c>
      <c r="E95257" s="9">
        <v>2331.1189676262302</v>
      </c>
      <c r="F95257">
        <v>-1037.7415576922999</v>
      </c>
      <c r="G95257">
        <v>86.4784631410256</v>
      </c>
      <c r="H95257">
        <v>0</v>
      </c>
      <c r="I95257">
        <v>293.37740993391799</v>
      </c>
      <c r="J95257">
        <v>-7.3973275999999997</v>
      </c>
      <c r="K95257">
        <v>42</v>
      </c>
      <c r="L95257" s="9">
        <f t="shared" si="1488"/>
        <v>0</v>
      </c>
      <c r="O95257" s="8">
        <v>45551</v>
      </c>
      <c r="P95257" s="7">
        <v>0.75972222222222219</v>
      </c>
    </row>
    <row r="95258" spans="1:16" x14ac:dyDescent="0.25">
      <c r="A95258" s="10">
        <v>45551.760416666664</v>
      </c>
      <c r="B95258" t="s">
        <v>12</v>
      </c>
      <c r="C95258">
        <v>84.433333333333294</v>
      </c>
      <c r="D95258">
        <v>-13</v>
      </c>
      <c r="E95258" s="9">
        <v>2415.5523009595599</v>
      </c>
      <c r="F95258">
        <v>-1122.1748910256399</v>
      </c>
      <c r="G95258">
        <v>86.321145463510803</v>
      </c>
      <c r="H95258">
        <v>0</v>
      </c>
      <c r="I95258">
        <v>293.37740993391799</v>
      </c>
      <c r="J95258">
        <v>-9.0001957999999895</v>
      </c>
      <c r="K95258">
        <v>42</v>
      </c>
      <c r="L95258" s="9">
        <f t="shared" si="1488"/>
        <v>0</v>
      </c>
      <c r="O95258" s="8">
        <v>45551</v>
      </c>
      <c r="P95258" s="7">
        <v>0.76041666666666663</v>
      </c>
    </row>
    <row r="95259" spans="1:16" x14ac:dyDescent="0.25">
      <c r="A95259" s="10">
        <v>45551.761111111111</v>
      </c>
      <c r="B95259" t="s">
        <v>12</v>
      </c>
      <c r="C95259">
        <v>84.03</v>
      </c>
      <c r="D95259">
        <v>-14</v>
      </c>
      <c r="E95259" s="9">
        <v>2499.5823009595601</v>
      </c>
      <c r="F95259">
        <v>-1206.2048910256401</v>
      </c>
      <c r="G95259">
        <v>86.157492216117205</v>
      </c>
      <c r="H95259">
        <v>0</v>
      </c>
      <c r="I95259">
        <v>293.37740993391799</v>
      </c>
      <c r="J95259">
        <v>-8.21653669999999</v>
      </c>
      <c r="K95259">
        <v>42</v>
      </c>
      <c r="L95259" s="9">
        <f t="shared" si="1488"/>
        <v>0</v>
      </c>
      <c r="O95259" s="8">
        <v>45551</v>
      </c>
      <c r="P95259" s="7">
        <v>0.76111111111111107</v>
      </c>
    </row>
    <row r="95260" spans="1:16" x14ac:dyDescent="0.25">
      <c r="A95260" s="10">
        <v>45551.761805555558</v>
      </c>
      <c r="B95260" t="s">
        <v>12</v>
      </c>
      <c r="C95260">
        <v>85.471999999999994</v>
      </c>
      <c r="D95260">
        <v>-15</v>
      </c>
      <c r="E95260" s="9">
        <v>2585.0543009595599</v>
      </c>
      <c r="F95260">
        <v>-1291.6768910256401</v>
      </c>
      <c r="G95260">
        <v>86.111792735042698</v>
      </c>
      <c r="H95260">
        <v>0</v>
      </c>
      <c r="I95260">
        <v>293.37740993391799</v>
      </c>
      <c r="J95260">
        <v>-13.324758299999999</v>
      </c>
      <c r="K95260">
        <v>42</v>
      </c>
      <c r="L95260" s="9">
        <f t="shared" si="1488"/>
        <v>0</v>
      </c>
      <c r="O95260" s="8">
        <v>45551</v>
      </c>
      <c r="P95260" s="7">
        <v>0.76180555555555551</v>
      </c>
    </row>
    <row r="95261" spans="1:16" x14ac:dyDescent="0.25">
      <c r="A95261" s="10">
        <v>45551.762499999997</v>
      </c>
      <c r="B95261" t="s">
        <v>12</v>
      </c>
      <c r="C95261">
        <v>84.053571428571402</v>
      </c>
      <c r="D95261">
        <v>-16</v>
      </c>
      <c r="E95261" s="9">
        <v>2669.1078723881401</v>
      </c>
      <c r="F95261">
        <v>-1375.7304624542101</v>
      </c>
      <c r="G95261">
        <v>85.9831539033882</v>
      </c>
      <c r="H95261">
        <v>0</v>
      </c>
      <c r="I95261">
        <v>293.37740993391799</v>
      </c>
      <c r="J95261">
        <v>-10.762701399999999</v>
      </c>
      <c r="K95261">
        <v>42</v>
      </c>
      <c r="L95261" s="9">
        <f t="shared" si="1488"/>
        <v>0</v>
      </c>
      <c r="O95261" s="8">
        <v>45551</v>
      </c>
      <c r="P95261" s="7">
        <v>0.76249999999999996</v>
      </c>
    </row>
    <row r="95262" spans="1:16" x14ac:dyDescent="0.25">
      <c r="A95262" s="10">
        <v>45551.763194444444</v>
      </c>
      <c r="B95262" t="s">
        <v>12</v>
      </c>
      <c r="C95262">
        <v>83.773333333333298</v>
      </c>
      <c r="D95262">
        <v>-17</v>
      </c>
      <c r="E95262" s="9">
        <v>2752.88120572147</v>
      </c>
      <c r="F95262">
        <v>-1459.50379578754</v>
      </c>
      <c r="G95262">
        <v>85.853164458090902</v>
      </c>
      <c r="H95262">
        <v>0</v>
      </c>
      <c r="I95262">
        <v>293.37740993391799</v>
      </c>
      <c r="J95262">
        <v>-6.8634153999999903</v>
      </c>
      <c r="K95262">
        <v>42</v>
      </c>
      <c r="L95262" s="9">
        <f t="shared" si="1488"/>
        <v>0</v>
      </c>
      <c r="O95262" s="8">
        <v>45551</v>
      </c>
      <c r="P95262" s="7">
        <v>0.7631944444444444</v>
      </c>
    </row>
    <row r="95263" spans="1:16" x14ac:dyDescent="0.25">
      <c r="A95263" s="10">
        <v>45551.763888888891</v>
      </c>
      <c r="B95263" t="s">
        <v>12</v>
      </c>
      <c r="C95263">
        <v>84.386666666666599</v>
      </c>
      <c r="D95263">
        <v>-18</v>
      </c>
      <c r="E95263" s="9">
        <v>2837.2678723881399</v>
      </c>
      <c r="F95263">
        <v>-1543.8904624542099</v>
      </c>
      <c r="G95263">
        <v>85.771692358567293</v>
      </c>
      <c r="H95263">
        <v>0</v>
      </c>
      <c r="I95263">
        <v>293.37740993391799</v>
      </c>
      <c r="J95263">
        <v>-11.150696</v>
      </c>
      <c r="K95263">
        <v>42</v>
      </c>
      <c r="L95263" s="9">
        <f t="shared" si="1488"/>
        <v>0</v>
      </c>
      <c r="O95263" s="8">
        <v>45551</v>
      </c>
      <c r="P95263" s="7">
        <v>0.76388888888888884</v>
      </c>
    </row>
    <row r="95264" spans="1:16" x14ac:dyDescent="0.25">
      <c r="A95264" s="10">
        <v>45551.76458333333</v>
      </c>
      <c r="B95264" t="s">
        <v>12</v>
      </c>
      <c r="C95264">
        <v>85.217142857142804</v>
      </c>
      <c r="D95264">
        <v>-19</v>
      </c>
      <c r="E95264" s="9">
        <v>2922.48501524528</v>
      </c>
      <c r="F95264">
        <v>-1629.10760531135</v>
      </c>
      <c r="G95264">
        <v>85.742505542702901</v>
      </c>
      <c r="H95264">
        <v>0</v>
      </c>
      <c r="I95264">
        <v>293.37740993391799</v>
      </c>
      <c r="J95264">
        <v>-10.0641588</v>
      </c>
      <c r="K95264">
        <v>42</v>
      </c>
      <c r="L95264" s="9">
        <f t="shared" si="1488"/>
        <v>0</v>
      </c>
      <c r="O95264" s="8">
        <v>45551</v>
      </c>
      <c r="P95264" s="7">
        <v>0.76458333333333328</v>
      </c>
    </row>
    <row r="95265" spans="1:16" x14ac:dyDescent="0.25">
      <c r="A95265" s="10">
        <v>45551.765277777777</v>
      </c>
      <c r="B95265" t="s">
        <v>12</v>
      </c>
      <c r="C95265">
        <v>85.504615384615306</v>
      </c>
      <c r="D95265">
        <v>-20</v>
      </c>
      <c r="E95265" s="9">
        <v>3007.9896306298901</v>
      </c>
      <c r="F95265">
        <v>-1714.6122206959701</v>
      </c>
      <c r="G95265">
        <v>85.7306110347985</v>
      </c>
      <c r="H95265">
        <v>0</v>
      </c>
      <c r="I95265">
        <v>293.37740993391799</v>
      </c>
      <c r="J95265">
        <v>-9.8155617999999993</v>
      </c>
      <c r="K95265">
        <v>42</v>
      </c>
      <c r="L95265" s="9">
        <f t="shared" si="1488"/>
        <v>0</v>
      </c>
      <c r="O95265" s="8">
        <v>45551</v>
      </c>
      <c r="P95265" s="7">
        <v>0.76527777777777772</v>
      </c>
    </row>
    <row r="95266" spans="1:16" x14ac:dyDescent="0.25">
      <c r="A95266" s="10">
        <v>45551.765972222223</v>
      </c>
      <c r="B95266" t="s">
        <v>12</v>
      </c>
      <c r="C95266">
        <v>85.07</v>
      </c>
      <c r="D95266">
        <v>-21</v>
      </c>
      <c r="E95266" s="9">
        <v>3093.0596306298899</v>
      </c>
      <c r="F95266">
        <v>-1799.68222069597</v>
      </c>
      <c r="G95266">
        <v>85.699153366474704</v>
      </c>
      <c r="H95266">
        <v>0</v>
      </c>
      <c r="I95266">
        <v>293.37740993391799</v>
      </c>
      <c r="J95266">
        <v>-10.289022900000001</v>
      </c>
      <c r="K95266">
        <v>42</v>
      </c>
      <c r="L95266" s="9">
        <f t="shared" si="1488"/>
        <v>0</v>
      </c>
      <c r="O95266" s="8">
        <v>45551</v>
      </c>
      <c r="P95266" s="7">
        <v>0.76597222222222228</v>
      </c>
    </row>
    <row r="95267" spans="1:16" x14ac:dyDescent="0.25">
      <c r="A95267" s="10">
        <v>45551.76666666667</v>
      </c>
      <c r="B95267" t="s">
        <v>12</v>
      </c>
      <c r="C95267">
        <v>85.522499999999994</v>
      </c>
      <c r="D95267">
        <v>-22</v>
      </c>
      <c r="E95267" s="9">
        <v>3178.5821306298899</v>
      </c>
      <c r="F95267">
        <v>-1885.2047206959701</v>
      </c>
      <c r="G95267">
        <v>85.691123667998596</v>
      </c>
      <c r="H95267">
        <v>0</v>
      </c>
      <c r="I95267">
        <v>293.37740993391799</v>
      </c>
      <c r="J95267">
        <v>-7.6829276000000002</v>
      </c>
      <c r="K95267">
        <v>42</v>
      </c>
      <c r="L95267" s="9">
        <f t="shared" si="1488"/>
        <v>0</v>
      </c>
      <c r="O95267" s="8">
        <v>45551</v>
      </c>
      <c r="P95267" s="7">
        <v>0.76666666666666672</v>
      </c>
    </row>
    <row r="95268" spans="1:16" x14ac:dyDescent="0.25">
      <c r="A95268" s="10">
        <v>45551.767361111109</v>
      </c>
      <c r="B95268" t="s">
        <v>12</v>
      </c>
      <c r="C95268">
        <v>85.001000000000005</v>
      </c>
      <c r="D95268">
        <v>-23</v>
      </c>
      <c r="E95268" s="9">
        <v>3263.5831306298901</v>
      </c>
      <c r="F95268">
        <v>-1970.2057206959701</v>
      </c>
      <c r="G95268">
        <v>85.6611182911291</v>
      </c>
      <c r="H95268">
        <v>0</v>
      </c>
      <c r="I95268">
        <v>293.37740993391799</v>
      </c>
      <c r="J95268">
        <v>-5.0437446000000001</v>
      </c>
      <c r="K95268">
        <v>42</v>
      </c>
      <c r="L95268" s="9">
        <f t="shared" si="1488"/>
        <v>0</v>
      </c>
      <c r="O95268" s="8">
        <v>45551</v>
      </c>
      <c r="P95268" s="7">
        <v>0.76736111111111116</v>
      </c>
    </row>
    <row r="95269" spans="1:16" x14ac:dyDescent="0.25">
      <c r="A95269" s="10">
        <v>45551.768055555556</v>
      </c>
      <c r="B95269" t="s">
        <v>12</v>
      </c>
      <c r="C95269">
        <v>84.924000000000007</v>
      </c>
      <c r="D95269">
        <v>-24</v>
      </c>
      <c r="E95269" s="9">
        <v>3348.5071306298901</v>
      </c>
      <c r="F95269">
        <v>-2055.1297206959698</v>
      </c>
      <c r="G95269">
        <v>85.630405028998695</v>
      </c>
      <c r="H95269">
        <v>0</v>
      </c>
      <c r="I95269">
        <v>293.37740993391799</v>
      </c>
      <c r="J95269">
        <v>-4.3406419999999999</v>
      </c>
      <c r="K95269">
        <v>42</v>
      </c>
      <c r="L95269" s="9">
        <f t="shared" si="1488"/>
        <v>0</v>
      </c>
      <c r="O95269" s="8">
        <v>45551</v>
      </c>
      <c r="P95269" s="7">
        <v>0.7680555555555556</v>
      </c>
    </row>
    <row r="95270" spans="1:16" x14ac:dyDescent="0.25">
      <c r="A95270" s="10">
        <v>45551.768750000003</v>
      </c>
      <c r="B95270" t="s">
        <v>13</v>
      </c>
      <c r="C95270">
        <v>84.805000000000007</v>
      </c>
      <c r="D95270">
        <v>0</v>
      </c>
      <c r="E95270" s="9">
        <v>1313.1871306298899</v>
      </c>
      <c r="F95270">
        <v>0</v>
      </c>
      <c r="G95270">
        <v>0</v>
      </c>
      <c r="H95270">
        <v>19.809720695970501</v>
      </c>
      <c r="I95270">
        <v>313.187130629889</v>
      </c>
      <c r="J95270">
        <v>0.90442816999999898</v>
      </c>
      <c r="K95270">
        <v>42</v>
      </c>
      <c r="L95270" s="9">
        <f t="shared" si="1488"/>
        <v>0</v>
      </c>
      <c r="O95270" s="8">
        <v>45551</v>
      </c>
      <c r="P95270" s="7">
        <v>0.76875000000000004</v>
      </c>
    </row>
    <row r="95271" spans="1:16" x14ac:dyDescent="0.25">
      <c r="A95271" s="10">
        <v>45551.769444444442</v>
      </c>
      <c r="B95271" t="s">
        <v>12</v>
      </c>
      <c r="C95271">
        <v>84.052222222222198</v>
      </c>
      <c r="D95271">
        <v>-1</v>
      </c>
      <c r="E95271" s="9">
        <v>1397.23935285212</v>
      </c>
      <c r="F95271">
        <v>-84.052222222222198</v>
      </c>
      <c r="G95271">
        <v>84.052222222222198</v>
      </c>
      <c r="H95271">
        <v>0</v>
      </c>
      <c r="I95271">
        <v>313.187130629889</v>
      </c>
      <c r="J95271">
        <v>-0.89893733000000198</v>
      </c>
      <c r="K95271">
        <v>42</v>
      </c>
      <c r="L95271" s="9">
        <f t="shared" si="1488"/>
        <v>0</v>
      </c>
      <c r="O95271" s="8">
        <v>45551</v>
      </c>
      <c r="P95271" s="7">
        <v>0.76944444444444449</v>
      </c>
    </row>
    <row r="95272" spans="1:16" x14ac:dyDescent="0.25">
      <c r="A95272" s="10">
        <v>45551.770833333336</v>
      </c>
      <c r="B95272" t="s">
        <v>13</v>
      </c>
      <c r="C95272">
        <v>86.902000000000001</v>
      </c>
      <c r="D95272">
        <v>0</v>
      </c>
      <c r="E95272" s="9">
        <v>1310.3373528521199</v>
      </c>
      <c r="F95272">
        <v>0</v>
      </c>
      <c r="G95272">
        <v>0</v>
      </c>
      <c r="H95272">
        <v>-2.8497777777777702</v>
      </c>
      <c r="I95272">
        <v>310.337352852111</v>
      </c>
      <c r="J95272">
        <v>0.61798566999999804</v>
      </c>
      <c r="K95272">
        <v>42</v>
      </c>
      <c r="L95272" s="9">
        <f t="shared" si="1488"/>
        <v>0</v>
      </c>
      <c r="O95272" s="8">
        <v>45551</v>
      </c>
      <c r="P95272" s="7">
        <v>0.77083333333333337</v>
      </c>
    </row>
    <row r="95273" spans="1:16" x14ac:dyDescent="0.25">
      <c r="A95273" s="10">
        <v>45551.771527777775</v>
      </c>
      <c r="B95273" t="s">
        <v>14</v>
      </c>
      <c r="C95273">
        <v>89.167391304347802</v>
      </c>
      <c r="D95273">
        <v>1</v>
      </c>
      <c r="E95273" s="9">
        <v>1221.1699615477701</v>
      </c>
      <c r="F95273">
        <v>89.167391304347802</v>
      </c>
      <c r="G95273">
        <v>89.167391304347802</v>
      </c>
      <c r="H95273">
        <v>0</v>
      </c>
      <c r="I95273">
        <v>310.337352852111</v>
      </c>
      <c r="J95273">
        <v>3.92049866999999</v>
      </c>
      <c r="K95273">
        <v>42</v>
      </c>
      <c r="L95273" s="9">
        <f t="shared" si="1488"/>
        <v>0</v>
      </c>
      <c r="O95273" s="8">
        <v>45551</v>
      </c>
      <c r="P95273" s="7">
        <v>0.77152777777777781</v>
      </c>
    </row>
    <row r="95274" spans="1:16" x14ac:dyDescent="0.25">
      <c r="A95274" s="10">
        <v>45551.772222222222</v>
      </c>
      <c r="B95274" t="s">
        <v>14</v>
      </c>
      <c r="C95274">
        <v>91.605357142857102</v>
      </c>
      <c r="D95274">
        <v>2</v>
      </c>
      <c r="E95274" s="9">
        <v>1129.5646044049099</v>
      </c>
      <c r="F95274">
        <v>180.77274844720401</v>
      </c>
      <c r="G95274">
        <v>90.386374223602402</v>
      </c>
      <c r="H95274">
        <v>0</v>
      </c>
      <c r="I95274">
        <v>310.337352852111</v>
      </c>
      <c r="J95274">
        <v>0.65781136999999901</v>
      </c>
      <c r="K95274">
        <v>42</v>
      </c>
      <c r="L95274" s="9">
        <f t="shared" si="1488"/>
        <v>0</v>
      </c>
      <c r="O95274" s="8">
        <v>45551</v>
      </c>
      <c r="P95274" s="7">
        <v>0.77222222222222225</v>
      </c>
    </row>
    <row r="95275" spans="1:16" x14ac:dyDescent="0.25">
      <c r="A95275" s="10">
        <v>45551.772916666669</v>
      </c>
      <c r="B95275" t="s">
        <v>13</v>
      </c>
      <c r="C95275">
        <v>96.326250000000002</v>
      </c>
      <c r="D95275">
        <v>0</v>
      </c>
      <c r="E95275" s="9">
        <v>1322.2171044049101</v>
      </c>
      <c r="F95275">
        <v>0</v>
      </c>
      <c r="G95275">
        <v>0</v>
      </c>
      <c r="H95275">
        <v>11.879751552795</v>
      </c>
      <c r="I95275">
        <v>322.21710440490602</v>
      </c>
      <c r="J95275">
        <v>-2.28993863</v>
      </c>
      <c r="K95275">
        <v>42</v>
      </c>
      <c r="L95275" s="9">
        <f t="shared" si="1488"/>
        <v>0</v>
      </c>
      <c r="O95275" s="8">
        <v>45551</v>
      </c>
      <c r="P95275" s="7">
        <v>0.7729166666666667</v>
      </c>
    </row>
    <row r="95276" spans="1:16" x14ac:dyDescent="0.25">
      <c r="A95276" s="10">
        <v>45551.773611111108</v>
      </c>
      <c r="B95276" t="s">
        <v>12</v>
      </c>
      <c r="C95276">
        <v>93.91</v>
      </c>
      <c r="D95276">
        <v>-1</v>
      </c>
      <c r="E95276" s="9">
        <v>1416.1271044049099</v>
      </c>
      <c r="F95276">
        <v>-93.91</v>
      </c>
      <c r="G95276">
        <v>93.91</v>
      </c>
      <c r="H95276">
        <v>0</v>
      </c>
      <c r="I95276">
        <v>322.21710440490602</v>
      </c>
      <c r="J95276">
        <v>-3.5925832299999998</v>
      </c>
      <c r="K95276">
        <v>42</v>
      </c>
      <c r="L95276" s="9">
        <f t="shared" si="1488"/>
        <v>0</v>
      </c>
      <c r="O95276" s="8">
        <v>45551</v>
      </c>
      <c r="P95276" s="7">
        <v>0.77361111111111114</v>
      </c>
    </row>
    <row r="95277" spans="1:16" x14ac:dyDescent="0.25">
      <c r="A95277" s="10">
        <v>45551.774305555555</v>
      </c>
      <c r="B95277" t="s">
        <v>12</v>
      </c>
      <c r="C95277">
        <v>95.009375000000006</v>
      </c>
      <c r="D95277">
        <v>-2</v>
      </c>
      <c r="E95277" s="9">
        <v>1511.13647940491</v>
      </c>
      <c r="F95277">
        <v>-188.919375</v>
      </c>
      <c r="G95277">
        <v>94.459687500000001</v>
      </c>
      <c r="H95277">
        <v>0</v>
      </c>
      <c r="I95277">
        <v>322.21710440490602</v>
      </c>
      <c r="J95277">
        <v>-2.1832488300000001</v>
      </c>
      <c r="K95277">
        <v>42</v>
      </c>
      <c r="L95277" s="9">
        <f t="shared" si="1488"/>
        <v>0</v>
      </c>
      <c r="O95277" s="8">
        <v>45551</v>
      </c>
      <c r="P95277" s="7">
        <v>0.77430555555555558</v>
      </c>
    </row>
    <row r="95278" spans="1:16" x14ac:dyDescent="0.25">
      <c r="A95278" s="10">
        <v>45551.775000000001</v>
      </c>
      <c r="B95278" t="s">
        <v>12</v>
      </c>
      <c r="C95278">
        <v>94.952500000000001</v>
      </c>
      <c r="D95278">
        <v>-3</v>
      </c>
      <c r="E95278" s="9">
        <v>1606.0889794049101</v>
      </c>
      <c r="F95278">
        <v>-283.87187499999999</v>
      </c>
      <c r="G95278">
        <v>94.623958333333306</v>
      </c>
      <c r="H95278">
        <v>0</v>
      </c>
      <c r="I95278">
        <v>322.21710440490602</v>
      </c>
      <c r="J95278">
        <v>-1.82437282999999</v>
      </c>
      <c r="K95278">
        <v>42</v>
      </c>
      <c r="L95278" s="9">
        <f t="shared" si="1488"/>
        <v>0</v>
      </c>
      <c r="O95278" s="8">
        <v>45551</v>
      </c>
      <c r="P95278" s="7">
        <v>0.77500000000000002</v>
      </c>
    </row>
    <row r="95279" spans="1:16" x14ac:dyDescent="0.25">
      <c r="A95279" s="10">
        <v>45551.775694444441</v>
      </c>
      <c r="B95279" t="s">
        <v>12</v>
      </c>
      <c r="C95279">
        <v>94.903999999999996</v>
      </c>
      <c r="D95279">
        <v>-4</v>
      </c>
      <c r="E95279" s="9">
        <v>1700.9929794049101</v>
      </c>
      <c r="F95279">
        <v>-378.77587499999998</v>
      </c>
      <c r="G95279">
        <v>94.693968749999996</v>
      </c>
      <c r="H95279">
        <v>0</v>
      </c>
      <c r="I95279">
        <v>322.21710440490602</v>
      </c>
      <c r="J95279">
        <v>-3.7679088300000001</v>
      </c>
      <c r="K95279">
        <v>42</v>
      </c>
      <c r="L95279" s="9">
        <f t="shared" si="1488"/>
        <v>0</v>
      </c>
      <c r="O95279" s="8">
        <v>45551</v>
      </c>
      <c r="P95279" s="7">
        <v>0.77569444444444446</v>
      </c>
    </row>
    <row r="95280" spans="1:16" x14ac:dyDescent="0.25">
      <c r="A95280" s="10">
        <v>45551.776388888888</v>
      </c>
      <c r="B95280" t="s">
        <v>12</v>
      </c>
      <c r="C95280">
        <v>94.115555555555503</v>
      </c>
      <c r="D95280">
        <v>-5</v>
      </c>
      <c r="E95280" s="9">
        <v>1795.10853496047</v>
      </c>
      <c r="F95280">
        <v>-472.89143055555502</v>
      </c>
      <c r="G95280">
        <v>94.578286111111098</v>
      </c>
      <c r="H95280">
        <v>0</v>
      </c>
      <c r="I95280">
        <v>322.21710440490602</v>
      </c>
      <c r="J95280">
        <v>-3.0506769</v>
      </c>
      <c r="K95280">
        <v>42</v>
      </c>
      <c r="L95280" s="9">
        <f t="shared" si="1488"/>
        <v>0</v>
      </c>
      <c r="O95280" s="8">
        <v>45551</v>
      </c>
      <c r="P95280" s="7">
        <v>0.77638888888888891</v>
      </c>
    </row>
    <row r="95281" spans="1:16" x14ac:dyDescent="0.25">
      <c r="A95281" s="10">
        <v>45551.777083333334</v>
      </c>
      <c r="B95281" t="s">
        <v>12</v>
      </c>
      <c r="C95281">
        <v>94.7371428571428</v>
      </c>
      <c r="D95281">
        <v>-6</v>
      </c>
      <c r="E95281" s="9">
        <v>1889.8456778176101</v>
      </c>
      <c r="F95281">
        <v>-567.62857341269796</v>
      </c>
      <c r="G95281">
        <v>94.604762235449698</v>
      </c>
      <c r="H95281">
        <v>0</v>
      </c>
      <c r="I95281">
        <v>322.21710440490602</v>
      </c>
      <c r="J95281">
        <v>-3.1730896999999998</v>
      </c>
      <c r="K95281">
        <v>42</v>
      </c>
      <c r="L95281" s="9">
        <f t="shared" si="1488"/>
        <v>0</v>
      </c>
      <c r="O95281" s="8">
        <v>45551</v>
      </c>
      <c r="P95281" s="7">
        <v>0.77708333333333335</v>
      </c>
    </row>
    <row r="95282" spans="1:16" x14ac:dyDescent="0.25">
      <c r="A95282" s="10">
        <v>45551.777777777781</v>
      </c>
      <c r="B95282" t="s">
        <v>12</v>
      </c>
      <c r="C95282">
        <v>95.378437500000004</v>
      </c>
      <c r="D95282">
        <v>-7</v>
      </c>
      <c r="E95282" s="9">
        <v>1985.2241153176101</v>
      </c>
      <c r="F95282">
        <v>-663.00701091269798</v>
      </c>
      <c r="G95282">
        <v>94.715287273242595</v>
      </c>
      <c r="H95282">
        <v>0</v>
      </c>
      <c r="I95282">
        <v>322.21710440490602</v>
      </c>
      <c r="J95282">
        <v>-6.1690991999999998</v>
      </c>
      <c r="K95282">
        <v>42</v>
      </c>
      <c r="L95282" s="9">
        <f t="shared" si="1488"/>
        <v>0</v>
      </c>
      <c r="O95282" s="8">
        <v>45551</v>
      </c>
      <c r="P95282" s="7">
        <v>0.77777777777777779</v>
      </c>
    </row>
    <row r="95283" spans="1:16" x14ac:dyDescent="0.25">
      <c r="A95283" s="10">
        <v>45551.77847222222</v>
      </c>
      <c r="B95283" t="s">
        <v>12</v>
      </c>
      <c r="C95283">
        <v>95.793125000000003</v>
      </c>
      <c r="D95283">
        <v>-8</v>
      </c>
      <c r="E95283" s="9">
        <v>2081.0172403176098</v>
      </c>
      <c r="F95283">
        <v>-758.80013591269801</v>
      </c>
      <c r="G95283">
        <v>94.850016989087294</v>
      </c>
      <c r="H95283">
        <v>0</v>
      </c>
      <c r="I95283">
        <v>322.21710440490602</v>
      </c>
      <c r="J95283">
        <v>-6.7502567000000004</v>
      </c>
      <c r="K95283">
        <v>42</v>
      </c>
      <c r="L95283" s="9">
        <f t="shared" si="1488"/>
        <v>0</v>
      </c>
      <c r="O95283" s="8">
        <v>45551</v>
      </c>
      <c r="P95283" s="7">
        <v>0.77847222222222223</v>
      </c>
    </row>
    <row r="95284" spans="1:16" x14ac:dyDescent="0.25">
      <c r="A95284" s="10">
        <v>45551.779166666667</v>
      </c>
      <c r="B95284" t="s">
        <v>12</v>
      </c>
      <c r="C95284">
        <v>96.493333333333297</v>
      </c>
      <c r="D95284">
        <v>-9</v>
      </c>
      <c r="E95284" s="9">
        <v>2177.5105736509399</v>
      </c>
      <c r="F95284">
        <v>-855.29346924603101</v>
      </c>
      <c r="G95284">
        <v>95.032607694003502</v>
      </c>
      <c r="H95284">
        <v>0</v>
      </c>
      <c r="I95284">
        <v>322.21710440490602</v>
      </c>
      <c r="J95284">
        <v>-1.6460881000000001</v>
      </c>
      <c r="K95284">
        <v>42</v>
      </c>
      <c r="L95284" s="9">
        <f t="shared" si="1488"/>
        <v>0</v>
      </c>
      <c r="O95284" s="8">
        <v>45551</v>
      </c>
      <c r="P95284" s="7">
        <v>0.77916666666666667</v>
      </c>
    </row>
    <row r="95285" spans="1:16" x14ac:dyDescent="0.25">
      <c r="A95285" s="10">
        <v>45551.779861111114</v>
      </c>
      <c r="B95285" t="s">
        <v>13</v>
      </c>
      <c r="C95285">
        <v>95.133333333333297</v>
      </c>
      <c r="D95285">
        <v>0</v>
      </c>
      <c r="E95285" s="9">
        <v>1321.3105736509399</v>
      </c>
      <c r="F95285">
        <v>0</v>
      </c>
      <c r="G95285">
        <v>0</v>
      </c>
      <c r="H95285">
        <v>-0.90653075396824001</v>
      </c>
      <c r="I95285">
        <v>321.31057365093801</v>
      </c>
      <c r="J95285">
        <v>5.3418288999999897</v>
      </c>
      <c r="K95285">
        <v>42</v>
      </c>
      <c r="L95285" s="9">
        <f t="shared" si="1488"/>
        <v>0</v>
      </c>
      <c r="O95285" s="8">
        <v>45551</v>
      </c>
      <c r="P95285" s="7">
        <v>0.77986111111111112</v>
      </c>
    </row>
    <row r="95286" spans="1:16" x14ac:dyDescent="0.25">
      <c r="A95286" s="10">
        <v>45551.780555555553</v>
      </c>
      <c r="B95286" t="s">
        <v>14</v>
      </c>
      <c r="C95286">
        <v>90.37</v>
      </c>
      <c r="D95286">
        <v>1</v>
      </c>
      <c r="E95286" s="9">
        <v>1230.94057365094</v>
      </c>
      <c r="F95286">
        <v>90.37</v>
      </c>
      <c r="G95286">
        <v>90.37</v>
      </c>
      <c r="H95286">
        <v>0</v>
      </c>
      <c r="I95286">
        <v>321.31057365093801</v>
      </c>
      <c r="J95286">
        <v>5.7923417999999902</v>
      </c>
      <c r="K95286">
        <v>42</v>
      </c>
      <c r="L95286" s="9">
        <f t="shared" si="1488"/>
        <v>0</v>
      </c>
      <c r="O95286" s="8">
        <v>45551</v>
      </c>
      <c r="P95286" s="7">
        <v>0.78055555555555556</v>
      </c>
    </row>
    <row r="95287" spans="1:16" x14ac:dyDescent="0.25">
      <c r="A95287" s="10">
        <v>45551.78125</v>
      </c>
      <c r="B95287" t="s">
        <v>14</v>
      </c>
      <c r="C95287">
        <v>92.28</v>
      </c>
      <c r="D95287">
        <v>2</v>
      </c>
      <c r="E95287" s="9">
        <v>1138.66057365094</v>
      </c>
      <c r="F95287">
        <v>182.65</v>
      </c>
      <c r="G95287">
        <v>91.325000000000003</v>
      </c>
      <c r="H95287">
        <v>0</v>
      </c>
      <c r="I95287">
        <v>321.31057365093801</v>
      </c>
      <c r="J95287">
        <v>4.1665053999999904</v>
      </c>
      <c r="K95287">
        <v>42</v>
      </c>
      <c r="L95287" s="9">
        <f t="shared" si="1488"/>
        <v>0</v>
      </c>
      <c r="O95287" s="8">
        <v>45551</v>
      </c>
      <c r="P95287" s="7">
        <v>0.78125</v>
      </c>
    </row>
    <row r="95288" spans="1:16" x14ac:dyDescent="0.25">
      <c r="A95288" s="10">
        <v>45551.781944444447</v>
      </c>
      <c r="B95288" t="s">
        <v>14</v>
      </c>
      <c r="C95288">
        <v>92.446666666666601</v>
      </c>
      <c r="D95288">
        <v>3</v>
      </c>
      <c r="E95288" s="9">
        <v>1046.2139069842799</v>
      </c>
      <c r="F95288">
        <v>275.09666666666601</v>
      </c>
      <c r="G95288">
        <v>91.698888888888902</v>
      </c>
      <c r="H95288">
        <v>0</v>
      </c>
      <c r="I95288">
        <v>321.31057365093801</v>
      </c>
      <c r="J95288">
        <v>3.41450739999999</v>
      </c>
      <c r="K95288">
        <v>42</v>
      </c>
      <c r="L95288" s="9">
        <f t="shared" si="1488"/>
        <v>0</v>
      </c>
      <c r="O95288" s="8">
        <v>45551</v>
      </c>
      <c r="P95288" s="7">
        <v>0.78194444444444444</v>
      </c>
    </row>
    <row r="95289" spans="1:16" x14ac:dyDescent="0.25">
      <c r="A95289" s="10">
        <v>45551.782638888886</v>
      </c>
      <c r="B95289" t="s">
        <v>14</v>
      </c>
      <c r="C95289">
        <v>91.613333333333301</v>
      </c>
      <c r="D95289">
        <v>4</v>
      </c>
      <c r="E95289" s="9">
        <v>954.60057365094804</v>
      </c>
      <c r="F95289">
        <v>366.71</v>
      </c>
      <c r="G95289">
        <v>91.677499999999995</v>
      </c>
      <c r="H95289">
        <v>0</v>
      </c>
      <c r="I95289">
        <v>321.31057365093801</v>
      </c>
      <c r="J95289">
        <v>4.1638429999999902</v>
      </c>
      <c r="K95289">
        <v>42</v>
      </c>
      <c r="L95289" s="9">
        <f t="shared" si="1488"/>
        <v>0</v>
      </c>
      <c r="O95289" s="8">
        <v>45551</v>
      </c>
      <c r="P95289" s="7">
        <v>0.78263888888888888</v>
      </c>
    </row>
    <row r="95290" spans="1:16" x14ac:dyDescent="0.25">
      <c r="A95290" s="10">
        <v>45551.783333333333</v>
      </c>
      <c r="B95290" t="s">
        <v>14</v>
      </c>
      <c r="C95290">
        <v>89.872666666666603</v>
      </c>
      <c r="D95290">
        <v>5</v>
      </c>
      <c r="E95290" s="9">
        <v>864.72790698428105</v>
      </c>
      <c r="F95290">
        <v>456.582666666666</v>
      </c>
      <c r="G95290">
        <v>91.316533333333297</v>
      </c>
      <c r="H95290">
        <v>0</v>
      </c>
      <c r="I95290">
        <v>321.31057365093801</v>
      </c>
      <c r="J95290">
        <v>1.08354389999999</v>
      </c>
      <c r="K95290">
        <v>42</v>
      </c>
      <c r="L95290" s="9">
        <f t="shared" si="1488"/>
        <v>0</v>
      </c>
      <c r="O95290" s="8">
        <v>45551</v>
      </c>
      <c r="P95290" s="7">
        <v>0.78333333333333333</v>
      </c>
    </row>
    <row r="95291" spans="1:16" x14ac:dyDescent="0.25">
      <c r="A95291" s="10">
        <v>45551.78402777778</v>
      </c>
      <c r="B95291" t="s">
        <v>14</v>
      </c>
      <c r="C95291">
        <v>90.707272727272695</v>
      </c>
      <c r="D95291">
        <v>6</v>
      </c>
      <c r="E95291" s="9">
        <v>774.02063425700896</v>
      </c>
      <c r="F95291">
        <v>547.28993939393899</v>
      </c>
      <c r="G95291">
        <v>91.214989898989899</v>
      </c>
      <c r="H95291">
        <v>0</v>
      </c>
      <c r="I95291">
        <v>321.31057365093801</v>
      </c>
      <c r="J95291">
        <v>2.8966696999999901</v>
      </c>
      <c r="K95291">
        <v>42</v>
      </c>
      <c r="L95291" s="9">
        <f t="shared" si="1488"/>
        <v>0</v>
      </c>
      <c r="O95291" s="8">
        <v>45551</v>
      </c>
      <c r="P95291" s="7">
        <v>0.78402777777777777</v>
      </c>
    </row>
    <row r="95292" spans="1:16" x14ac:dyDescent="0.25">
      <c r="A95292" s="10">
        <v>45551.784722222219</v>
      </c>
      <c r="B95292" t="s">
        <v>14</v>
      </c>
      <c r="C95292">
        <v>92.852000000000004</v>
      </c>
      <c r="D95292">
        <v>7</v>
      </c>
      <c r="E95292" s="9">
        <v>681.16863425700899</v>
      </c>
      <c r="F95292">
        <v>640.14193939393897</v>
      </c>
      <c r="G95292">
        <v>91.448848484848398</v>
      </c>
      <c r="H95292">
        <v>0</v>
      </c>
      <c r="I95292">
        <v>321.31057365093801</v>
      </c>
      <c r="J95292">
        <v>2.9759240999999901</v>
      </c>
      <c r="K95292">
        <v>42</v>
      </c>
      <c r="L95292" s="9">
        <f t="shared" si="1488"/>
        <v>0</v>
      </c>
      <c r="O95292" s="8">
        <v>45551</v>
      </c>
      <c r="P95292" s="7">
        <v>0.78472222222222221</v>
      </c>
    </row>
    <row r="95293" spans="1:16" x14ac:dyDescent="0.25">
      <c r="A95293" s="10">
        <v>45551.785416666666</v>
      </c>
      <c r="B95293" t="s">
        <v>14</v>
      </c>
      <c r="C95293">
        <v>93.283749999999998</v>
      </c>
      <c r="D95293">
        <v>8</v>
      </c>
      <c r="E95293" s="9">
        <v>587.88488425700803</v>
      </c>
      <c r="F95293">
        <v>733.42568939393902</v>
      </c>
      <c r="G95293">
        <v>91.678211174242406</v>
      </c>
      <c r="H95293">
        <v>0</v>
      </c>
      <c r="I95293">
        <v>321.31057365093801</v>
      </c>
      <c r="J95293">
        <v>4.5585572000000001</v>
      </c>
      <c r="K95293">
        <v>42</v>
      </c>
      <c r="L95293" s="9">
        <f t="shared" si="1488"/>
        <v>0</v>
      </c>
      <c r="O95293" s="8">
        <v>45551</v>
      </c>
      <c r="P95293" s="7">
        <v>0.78541666666666665</v>
      </c>
    </row>
    <row r="95294" spans="1:16" x14ac:dyDescent="0.25">
      <c r="A95294" s="10">
        <v>45551.786111111112</v>
      </c>
      <c r="B95294" t="s">
        <v>14</v>
      </c>
      <c r="C95294">
        <v>94.074545454545401</v>
      </c>
      <c r="D95294">
        <v>9</v>
      </c>
      <c r="E95294" s="9">
        <v>493.81033880246298</v>
      </c>
      <c r="F95294">
        <v>827.50023484848396</v>
      </c>
      <c r="G95294">
        <v>91.944470538720495</v>
      </c>
      <c r="H95294">
        <v>0</v>
      </c>
      <c r="I95294">
        <v>321.31057365093801</v>
      </c>
      <c r="J95294">
        <v>2.6344481999999898</v>
      </c>
      <c r="K95294">
        <v>42</v>
      </c>
      <c r="L95294" s="9">
        <f t="shared" si="1488"/>
        <v>0</v>
      </c>
      <c r="O95294" s="8">
        <v>45551</v>
      </c>
      <c r="P95294" s="7">
        <v>0.78611111111111109</v>
      </c>
    </row>
    <row r="95295" spans="1:16" x14ac:dyDescent="0.25">
      <c r="A95295" s="10">
        <v>45551.786805555559</v>
      </c>
      <c r="B95295" t="s">
        <v>14</v>
      </c>
      <c r="C95295">
        <v>94.434285714285707</v>
      </c>
      <c r="D95295">
        <v>10</v>
      </c>
      <c r="E95295" s="9">
        <v>399.376053088177</v>
      </c>
      <c r="F95295">
        <v>921.93452056276999</v>
      </c>
      <c r="G95295">
        <v>92.193452056276996</v>
      </c>
      <c r="H95295">
        <v>0</v>
      </c>
      <c r="I95295">
        <v>321.31057365093801</v>
      </c>
      <c r="J95295">
        <v>0.54251669999999896</v>
      </c>
      <c r="K95295">
        <v>42</v>
      </c>
      <c r="L95295" s="9">
        <f t="shared" si="1488"/>
        <v>0</v>
      </c>
      <c r="O95295" s="8">
        <v>45551</v>
      </c>
      <c r="P95295" s="7">
        <v>0.78680555555555554</v>
      </c>
    </row>
    <row r="95296" spans="1:16" x14ac:dyDescent="0.25">
      <c r="A95296" s="10">
        <v>45551.787499999999</v>
      </c>
      <c r="B95296" t="s">
        <v>14</v>
      </c>
      <c r="C95296">
        <v>94.044444444444395</v>
      </c>
      <c r="D95296">
        <v>11</v>
      </c>
      <c r="E95296" s="9">
        <v>305.33160864373298</v>
      </c>
      <c r="F95296">
        <v>1015.97896500721</v>
      </c>
      <c r="G95296">
        <v>92.361724091564994</v>
      </c>
      <c r="H95296">
        <v>0</v>
      </c>
      <c r="I95296">
        <v>321.31057365093801</v>
      </c>
      <c r="J95296">
        <v>0.69406849999999998</v>
      </c>
      <c r="K95296">
        <v>42</v>
      </c>
      <c r="L95296" s="9">
        <f t="shared" si="1488"/>
        <v>0</v>
      </c>
      <c r="O95296" s="8">
        <v>45551</v>
      </c>
      <c r="P95296" s="7">
        <v>0.78749999999999998</v>
      </c>
    </row>
    <row r="95297" spans="1:16" x14ac:dyDescent="0.25">
      <c r="A95297" s="10">
        <v>45551.788194444445</v>
      </c>
      <c r="B95297" t="s">
        <v>13</v>
      </c>
      <c r="C95297">
        <v>90.626666666666594</v>
      </c>
      <c r="D95297">
        <v>0</v>
      </c>
      <c r="E95297" s="9">
        <v>1302.2249419770601</v>
      </c>
      <c r="F95297">
        <v>0</v>
      </c>
      <c r="G95297">
        <v>0</v>
      </c>
      <c r="H95297">
        <v>-19.085631673881402</v>
      </c>
      <c r="I95297">
        <v>302.22494197705697</v>
      </c>
      <c r="J95297">
        <v>-0.52424749999999898</v>
      </c>
      <c r="K95297">
        <v>42</v>
      </c>
      <c r="L95297" s="9">
        <f t="shared" si="1488"/>
        <v>0</v>
      </c>
      <c r="O95297" s="8">
        <v>45551</v>
      </c>
      <c r="P95297" s="7">
        <v>0.78819444444444442</v>
      </c>
    </row>
    <row r="95298" spans="1:16" x14ac:dyDescent="0.25">
      <c r="A95298" s="10">
        <v>45551.788888888892</v>
      </c>
      <c r="B95298" t="s">
        <v>12</v>
      </c>
      <c r="C95298">
        <v>93.4823076923076</v>
      </c>
      <c r="D95298">
        <v>-1</v>
      </c>
      <c r="E95298" s="9">
        <v>1395.70724966937</v>
      </c>
      <c r="F95298">
        <v>-93.4823076923076</v>
      </c>
      <c r="G95298">
        <v>93.4823076923076</v>
      </c>
      <c r="H95298">
        <v>0</v>
      </c>
      <c r="I95298">
        <v>302.22494197705697</v>
      </c>
      <c r="J95298">
        <v>-0.84846649999999901</v>
      </c>
      <c r="K95298">
        <v>42</v>
      </c>
      <c r="L95298" s="9">
        <f t="shared" si="1488"/>
        <v>0</v>
      </c>
      <c r="O95298" s="8">
        <v>45551</v>
      </c>
      <c r="P95298" s="7">
        <v>0.78888888888888886</v>
      </c>
    </row>
    <row r="95299" spans="1:16" x14ac:dyDescent="0.25">
      <c r="A95299" s="10">
        <v>45551.789583333331</v>
      </c>
      <c r="B95299" t="s">
        <v>12</v>
      </c>
      <c r="C95299">
        <v>93.605000000000004</v>
      </c>
      <c r="D95299">
        <v>-2</v>
      </c>
      <c r="E95299" s="9">
        <v>1489.31224966937</v>
      </c>
      <c r="F95299">
        <v>-187.08730769230701</v>
      </c>
      <c r="G95299">
        <v>93.543653846153802</v>
      </c>
      <c r="H95299">
        <v>0</v>
      </c>
      <c r="I95299">
        <v>302.22494197705697</v>
      </c>
      <c r="J95299">
        <v>-5.6970988999999896</v>
      </c>
      <c r="K95299">
        <v>42</v>
      </c>
      <c r="L95299" s="9">
        <f t="shared" ref="L95299:L95362" si="1489">IF(DAY(O95299 &lt;&gt; O95300), 1, 0)</f>
        <v>0</v>
      </c>
      <c r="O95299" s="8">
        <v>45551</v>
      </c>
      <c r="P95299" s="7">
        <v>0.7895833333333333</v>
      </c>
    </row>
    <row r="95300" spans="1:16" x14ac:dyDescent="0.25">
      <c r="A95300" s="10">
        <v>45551.790277777778</v>
      </c>
      <c r="B95300" t="s">
        <v>12</v>
      </c>
      <c r="C95300">
        <v>93.056538461538395</v>
      </c>
      <c r="D95300">
        <v>-3</v>
      </c>
      <c r="E95300" s="9">
        <v>1582.3687881309099</v>
      </c>
      <c r="F95300">
        <v>-280.14384615384603</v>
      </c>
      <c r="G95300">
        <v>93.381282051282</v>
      </c>
      <c r="H95300">
        <v>0</v>
      </c>
      <c r="I95300">
        <v>302.22494197705697</v>
      </c>
      <c r="J95300">
        <v>-4.0793817999999904</v>
      </c>
      <c r="K95300">
        <v>42</v>
      </c>
      <c r="L95300" s="9">
        <f t="shared" si="1489"/>
        <v>0</v>
      </c>
      <c r="O95300" s="8">
        <v>45551</v>
      </c>
      <c r="P95300" s="7">
        <v>0.79027777777777775</v>
      </c>
    </row>
    <row r="95301" spans="1:16" x14ac:dyDescent="0.25">
      <c r="A95301" s="10">
        <v>45551.790972222225</v>
      </c>
      <c r="B95301" t="s">
        <v>12</v>
      </c>
      <c r="C95301">
        <v>93.078333333333305</v>
      </c>
      <c r="D95301">
        <v>-4</v>
      </c>
      <c r="E95301" s="9">
        <v>1675.4471214642399</v>
      </c>
      <c r="F95301">
        <v>-373.22217948717901</v>
      </c>
      <c r="G95301">
        <v>93.305544871794794</v>
      </c>
      <c r="H95301">
        <v>0</v>
      </c>
      <c r="I95301">
        <v>302.22494197705697</v>
      </c>
      <c r="J95301">
        <v>-8.8481601999999899</v>
      </c>
      <c r="K95301">
        <v>42</v>
      </c>
      <c r="L95301" s="9">
        <f t="shared" si="1489"/>
        <v>0</v>
      </c>
      <c r="O95301" s="8">
        <v>45551</v>
      </c>
      <c r="P95301" s="7">
        <v>0.79097222222222219</v>
      </c>
    </row>
    <row r="95302" spans="1:16" x14ac:dyDescent="0.25">
      <c r="A95302" s="10">
        <v>45551.791666666664</v>
      </c>
      <c r="B95302" t="s">
        <v>12</v>
      </c>
      <c r="C95302">
        <v>94.479807692307602</v>
      </c>
      <c r="D95302">
        <v>-5</v>
      </c>
      <c r="E95302" s="9">
        <v>1769.9269291565499</v>
      </c>
      <c r="F95302">
        <v>-467.70198717948699</v>
      </c>
      <c r="G95302">
        <v>93.540397435897404</v>
      </c>
      <c r="H95302">
        <v>0</v>
      </c>
      <c r="I95302">
        <v>302.22494197705697</v>
      </c>
      <c r="J95302">
        <v>-10.892558599999999</v>
      </c>
      <c r="K95302">
        <v>42</v>
      </c>
      <c r="L95302" s="9">
        <f t="shared" si="1489"/>
        <v>0</v>
      </c>
      <c r="O95302" s="8">
        <v>45551</v>
      </c>
      <c r="P95302" s="7">
        <v>0.79166666666666663</v>
      </c>
    </row>
    <row r="95303" spans="1:16" x14ac:dyDescent="0.25">
      <c r="A95303" s="10">
        <v>45551.792361111111</v>
      </c>
      <c r="B95303" t="s">
        <v>12</v>
      </c>
      <c r="C95303">
        <v>93.022000000000006</v>
      </c>
      <c r="D95303">
        <v>-6</v>
      </c>
      <c r="E95303" s="9">
        <v>1862.9489291565501</v>
      </c>
      <c r="F95303">
        <v>-560.72398717948704</v>
      </c>
      <c r="G95303">
        <v>93.453997863247807</v>
      </c>
      <c r="H95303">
        <v>0</v>
      </c>
      <c r="I95303">
        <v>302.22494197705697</v>
      </c>
      <c r="J95303">
        <v>-13.845011199999901</v>
      </c>
      <c r="K95303">
        <v>42</v>
      </c>
      <c r="L95303" s="9">
        <f t="shared" si="1489"/>
        <v>0</v>
      </c>
      <c r="O95303" s="8">
        <v>45551</v>
      </c>
      <c r="P95303" s="7">
        <v>0.79236111111111107</v>
      </c>
    </row>
    <row r="95304" spans="1:16" x14ac:dyDescent="0.25">
      <c r="A95304" s="10">
        <v>45551.793055555558</v>
      </c>
      <c r="B95304" t="s">
        <v>12</v>
      </c>
      <c r="C95304">
        <v>92.933636363636296</v>
      </c>
      <c r="D95304">
        <v>-7</v>
      </c>
      <c r="E95304" s="9">
        <v>1955.8825655201899</v>
      </c>
      <c r="F95304">
        <v>-653.65762354312301</v>
      </c>
      <c r="G95304">
        <v>93.379660506160405</v>
      </c>
      <c r="H95304">
        <v>0</v>
      </c>
      <c r="I95304">
        <v>302.22494197705697</v>
      </c>
      <c r="J95304">
        <v>-12.881300599999999</v>
      </c>
      <c r="K95304">
        <v>42</v>
      </c>
      <c r="L95304" s="9">
        <f t="shared" si="1489"/>
        <v>0</v>
      </c>
      <c r="O95304" s="8">
        <v>45551</v>
      </c>
      <c r="P95304" s="7">
        <v>0.79305555555555551</v>
      </c>
    </row>
    <row r="95305" spans="1:16" x14ac:dyDescent="0.25">
      <c r="A95305" s="10">
        <v>45551.793749999997</v>
      </c>
      <c r="B95305" t="s">
        <v>12</v>
      </c>
      <c r="C95305">
        <v>91.385999999999996</v>
      </c>
      <c r="D95305">
        <v>-8</v>
      </c>
      <c r="E95305" s="9">
        <v>2047.2685655201899</v>
      </c>
      <c r="F95305">
        <v>-745.04362354312298</v>
      </c>
      <c r="G95305">
        <v>93.1304529428904</v>
      </c>
      <c r="H95305">
        <v>0</v>
      </c>
      <c r="I95305">
        <v>302.22494197705697</v>
      </c>
      <c r="J95305">
        <v>-12.1449981</v>
      </c>
      <c r="K95305">
        <v>42</v>
      </c>
      <c r="L95305" s="9">
        <f t="shared" si="1489"/>
        <v>0</v>
      </c>
      <c r="O95305" s="8">
        <v>45551</v>
      </c>
      <c r="P95305" s="7">
        <v>0.79374999999999996</v>
      </c>
    </row>
    <row r="95306" spans="1:16" x14ac:dyDescent="0.25">
      <c r="A95306" s="10">
        <v>45551.794444444444</v>
      </c>
      <c r="B95306" t="s">
        <v>12</v>
      </c>
      <c r="C95306">
        <v>93.207499999999996</v>
      </c>
      <c r="D95306">
        <v>-9</v>
      </c>
      <c r="E95306" s="9">
        <v>2140.4760655201899</v>
      </c>
      <c r="F95306">
        <v>-838.25112354312296</v>
      </c>
      <c r="G95306">
        <v>93.139013727013705</v>
      </c>
      <c r="H95306">
        <v>0</v>
      </c>
      <c r="I95306">
        <v>302.22494197705697</v>
      </c>
      <c r="J95306">
        <v>-13.057506800000001</v>
      </c>
      <c r="K95306">
        <v>42</v>
      </c>
      <c r="L95306" s="9">
        <f t="shared" si="1489"/>
        <v>0</v>
      </c>
      <c r="O95306" s="8">
        <v>45551</v>
      </c>
      <c r="P95306" s="7">
        <v>0.7944444444444444</v>
      </c>
    </row>
    <row r="95307" spans="1:16" x14ac:dyDescent="0.25">
      <c r="A95307" s="10">
        <v>45551.79583333333</v>
      </c>
      <c r="B95307" t="s">
        <v>12</v>
      </c>
      <c r="C95307">
        <v>93.62</v>
      </c>
      <c r="D95307">
        <v>-10</v>
      </c>
      <c r="E95307" s="9">
        <v>2234.0960655201902</v>
      </c>
      <c r="F95307">
        <v>-931.87112354312296</v>
      </c>
      <c r="G95307">
        <v>93.187112354312305</v>
      </c>
      <c r="H95307">
        <v>0</v>
      </c>
      <c r="I95307">
        <v>302.22494197705697</v>
      </c>
      <c r="J95307">
        <v>-12.787969800000001</v>
      </c>
      <c r="K95307">
        <v>42</v>
      </c>
      <c r="L95307" s="9">
        <f t="shared" si="1489"/>
        <v>0</v>
      </c>
      <c r="O95307" s="8">
        <v>45551</v>
      </c>
      <c r="P95307" s="7">
        <v>0.79583333333333328</v>
      </c>
    </row>
    <row r="95308" spans="1:16" x14ac:dyDescent="0.25">
      <c r="A95308" s="10">
        <v>45551.796527777777</v>
      </c>
      <c r="B95308" t="s">
        <v>12</v>
      </c>
      <c r="C95308">
        <v>92.835217391304298</v>
      </c>
      <c r="D95308">
        <v>-11</v>
      </c>
      <c r="E95308" s="9">
        <v>2326.9312829114901</v>
      </c>
      <c r="F95308">
        <v>-1024.70634093442</v>
      </c>
      <c r="G95308">
        <v>93.155121903129796</v>
      </c>
      <c r="H95308">
        <v>0</v>
      </c>
      <c r="I95308">
        <v>302.22494197705697</v>
      </c>
      <c r="J95308">
        <v>-18.446767000000001</v>
      </c>
      <c r="K95308">
        <v>42</v>
      </c>
      <c r="L95308" s="9">
        <f t="shared" si="1489"/>
        <v>0</v>
      </c>
      <c r="O95308" s="8">
        <v>45551</v>
      </c>
      <c r="P95308" s="7">
        <v>0.79652777777777772</v>
      </c>
    </row>
    <row r="95309" spans="1:16" x14ac:dyDescent="0.25">
      <c r="A95309" s="10">
        <v>45551.797222222223</v>
      </c>
      <c r="B95309" t="s">
        <v>12</v>
      </c>
      <c r="C95309">
        <v>91.1933333333333</v>
      </c>
      <c r="D95309">
        <v>-12</v>
      </c>
      <c r="E95309" s="9">
        <v>2418.1246162448201</v>
      </c>
      <c r="F95309">
        <v>-1115.89967426776</v>
      </c>
      <c r="G95309">
        <v>92.991639522313406</v>
      </c>
      <c r="H95309">
        <v>0</v>
      </c>
      <c r="I95309">
        <v>302.22494197705697</v>
      </c>
      <c r="J95309">
        <v>-12.391837199999999</v>
      </c>
      <c r="K95309">
        <v>42</v>
      </c>
      <c r="L95309" s="9">
        <f t="shared" si="1489"/>
        <v>0</v>
      </c>
      <c r="O95309" s="8">
        <v>45551</v>
      </c>
      <c r="P95309" s="7">
        <v>0.79722222222222228</v>
      </c>
    </row>
    <row r="95310" spans="1:16" x14ac:dyDescent="0.25">
      <c r="A95310" s="10">
        <v>45551.79791666667</v>
      </c>
      <c r="B95310" t="s">
        <v>12</v>
      </c>
      <c r="C95310">
        <v>93.555000000000007</v>
      </c>
      <c r="D95310">
        <v>-13</v>
      </c>
      <c r="E95310" s="9">
        <v>2511.67961624482</v>
      </c>
      <c r="F95310">
        <v>-1209.4546742677601</v>
      </c>
      <c r="G95310">
        <v>93.034974943673902</v>
      </c>
      <c r="H95310">
        <v>0</v>
      </c>
      <c r="I95310">
        <v>302.22494197705697</v>
      </c>
      <c r="J95310">
        <v>-11.8377921</v>
      </c>
      <c r="K95310">
        <v>42</v>
      </c>
      <c r="L95310" s="9">
        <f t="shared" si="1489"/>
        <v>0</v>
      </c>
      <c r="O95310" s="8">
        <v>45551</v>
      </c>
      <c r="P95310" s="7">
        <v>0.79791666666666672</v>
      </c>
    </row>
    <row r="95311" spans="1:16" x14ac:dyDescent="0.25">
      <c r="A95311" s="10">
        <v>45551.798611111109</v>
      </c>
      <c r="B95311" t="s">
        <v>12</v>
      </c>
      <c r="C95311">
        <v>89.2907692307692</v>
      </c>
      <c r="D95311">
        <v>-14</v>
      </c>
      <c r="E95311" s="9">
        <v>2600.9703854755899</v>
      </c>
      <c r="F95311">
        <v>-1298.74544349853</v>
      </c>
      <c r="G95311">
        <v>92.767531678466398</v>
      </c>
      <c r="H95311">
        <v>0</v>
      </c>
      <c r="I95311">
        <v>302.22494197705697</v>
      </c>
      <c r="J95311">
        <v>-7.4467356999999996</v>
      </c>
      <c r="K95311">
        <v>42</v>
      </c>
      <c r="L95311" s="9">
        <f t="shared" si="1489"/>
        <v>0</v>
      </c>
      <c r="O95311" s="8">
        <v>45551</v>
      </c>
      <c r="P95311" s="7">
        <v>0.79861111111111116</v>
      </c>
    </row>
    <row r="95312" spans="1:16" x14ac:dyDescent="0.25">
      <c r="A95312" s="10">
        <v>45551.799305555556</v>
      </c>
      <c r="B95312" t="s">
        <v>12</v>
      </c>
      <c r="C95312">
        <v>87.251842105263094</v>
      </c>
      <c r="D95312">
        <v>-15</v>
      </c>
      <c r="E95312" s="9">
        <v>2688.2222275808599</v>
      </c>
      <c r="F95312">
        <v>-1385.99728560379</v>
      </c>
      <c r="G95312">
        <v>92.399819040252893</v>
      </c>
      <c r="H95312">
        <v>0</v>
      </c>
      <c r="I95312">
        <v>302.22494197705697</v>
      </c>
      <c r="J95312">
        <v>-7.8881807000000004</v>
      </c>
      <c r="K95312">
        <v>42</v>
      </c>
      <c r="L95312" s="9">
        <f t="shared" si="1489"/>
        <v>0</v>
      </c>
      <c r="O95312" s="8">
        <v>45551</v>
      </c>
      <c r="P95312" s="7">
        <v>0.7993055555555556</v>
      </c>
    </row>
    <row r="95313" spans="1:16" x14ac:dyDescent="0.25">
      <c r="A95313" s="10">
        <v>45551.8</v>
      </c>
      <c r="B95313" t="s">
        <v>12</v>
      </c>
      <c r="C95313">
        <v>83.24</v>
      </c>
      <c r="D95313">
        <v>-16</v>
      </c>
      <c r="E95313" s="9">
        <v>2771.4622275808601</v>
      </c>
      <c r="F95313">
        <v>-1469.23728560379</v>
      </c>
      <c r="G95313">
        <v>91.827330350237105</v>
      </c>
      <c r="H95313">
        <v>0</v>
      </c>
      <c r="I95313">
        <v>302.22494197705697</v>
      </c>
      <c r="J95313">
        <v>-11.516144499999999</v>
      </c>
      <c r="K95313">
        <v>42</v>
      </c>
      <c r="L95313" s="9">
        <f t="shared" si="1489"/>
        <v>0</v>
      </c>
      <c r="O95313" s="8">
        <v>45551</v>
      </c>
      <c r="P95313" s="7">
        <v>0.8</v>
      </c>
    </row>
    <row r="95314" spans="1:16" x14ac:dyDescent="0.25">
      <c r="A95314" s="10">
        <v>45551.800694444442</v>
      </c>
      <c r="B95314" t="s">
        <v>12</v>
      </c>
      <c r="C95314">
        <v>80.883636363636299</v>
      </c>
      <c r="D95314">
        <v>-17</v>
      </c>
      <c r="E95314" s="9">
        <v>2852.3458639444898</v>
      </c>
      <c r="F95314">
        <v>-1550.1209219674299</v>
      </c>
      <c r="G95314">
        <v>91.183583645142903</v>
      </c>
      <c r="H95314">
        <v>0</v>
      </c>
      <c r="I95314">
        <v>302.22494197705697</v>
      </c>
      <c r="J95314">
        <v>-12.1901397</v>
      </c>
      <c r="K95314">
        <v>42</v>
      </c>
      <c r="L95314" s="9">
        <f t="shared" si="1489"/>
        <v>0</v>
      </c>
      <c r="O95314" s="8">
        <v>45551</v>
      </c>
      <c r="P95314" s="7">
        <v>0.80069444444444449</v>
      </c>
    </row>
    <row r="95315" spans="1:16" x14ac:dyDescent="0.25">
      <c r="A95315" s="10">
        <v>45551.801388888889</v>
      </c>
      <c r="B95315" t="s">
        <v>12</v>
      </c>
      <c r="C95315">
        <v>83.748333333333306</v>
      </c>
      <c r="D95315">
        <v>-18</v>
      </c>
      <c r="E95315" s="9">
        <v>2936.0941972778301</v>
      </c>
      <c r="F95315">
        <v>-1633.86925530076</v>
      </c>
      <c r="G95315">
        <v>90.770514183375695</v>
      </c>
      <c r="H95315">
        <v>0</v>
      </c>
      <c r="I95315">
        <v>302.22494197705697</v>
      </c>
      <c r="J95315">
        <v>-12.798399099999999</v>
      </c>
      <c r="K95315">
        <v>42</v>
      </c>
      <c r="L95315" s="9">
        <f t="shared" si="1489"/>
        <v>0</v>
      </c>
      <c r="O95315" s="8">
        <v>45551</v>
      </c>
      <c r="P95315" s="7">
        <v>0.80138888888888893</v>
      </c>
    </row>
    <row r="95316" spans="1:16" x14ac:dyDescent="0.25">
      <c r="A95316" s="10">
        <v>45551.801388888889</v>
      </c>
      <c r="B95316" t="s">
        <v>13</v>
      </c>
      <c r="C95316">
        <v>83.748333333333306</v>
      </c>
      <c r="D95316">
        <v>0</v>
      </c>
      <c r="E95316" s="9">
        <v>1428.62419727783</v>
      </c>
      <c r="F95316">
        <v>0</v>
      </c>
      <c r="G95316">
        <v>0</v>
      </c>
      <c r="H95316">
        <v>126.399255300763</v>
      </c>
      <c r="I95316">
        <v>428.62419727781997</v>
      </c>
      <c r="J95316">
        <v>-2.5370240000000002</v>
      </c>
      <c r="K95316">
        <v>42</v>
      </c>
      <c r="L95316" s="9">
        <f t="shared" si="1489"/>
        <v>1</v>
      </c>
      <c r="O95316" s="8">
        <v>45551</v>
      </c>
      <c r="P95316" s="7">
        <v>0.80138888888888893</v>
      </c>
    </row>
    <row r="95317" spans="1:16" x14ac:dyDescent="0.25">
      <c r="A95317" s="10">
        <v>45552.536111111112</v>
      </c>
      <c r="B95317" t="s">
        <v>11</v>
      </c>
      <c r="C95317">
        <v>74.34</v>
      </c>
      <c r="D95317">
        <v>0</v>
      </c>
      <c r="E95317" s="9">
        <v>1428.62419727783</v>
      </c>
      <c r="F95317">
        <v>0</v>
      </c>
      <c r="G95317">
        <v>0</v>
      </c>
      <c r="H95317">
        <v>0</v>
      </c>
      <c r="I95317">
        <v>428.62419727781997</v>
      </c>
      <c r="J95317">
        <v>5.7188599999999896</v>
      </c>
      <c r="K95317">
        <v>42</v>
      </c>
      <c r="L95317" s="9">
        <f t="shared" si="1489"/>
        <v>0</v>
      </c>
      <c r="O95317" s="8">
        <v>45552</v>
      </c>
      <c r="P95317" s="7">
        <v>0.53611111111111109</v>
      </c>
    </row>
    <row r="95318" spans="1:16" x14ac:dyDescent="0.25">
      <c r="A95318" s="10">
        <v>45552.536805555559</v>
      </c>
      <c r="B95318" t="s">
        <v>14</v>
      </c>
      <c r="C95318">
        <v>73.13</v>
      </c>
      <c r="D95318">
        <v>1</v>
      </c>
      <c r="E95318" s="9">
        <v>1355.4941972778299</v>
      </c>
      <c r="F95318">
        <v>73.13</v>
      </c>
      <c r="G95318">
        <v>73.13</v>
      </c>
      <c r="H95318">
        <v>0</v>
      </c>
      <c r="I95318">
        <v>428.62419727781997</v>
      </c>
      <c r="J95318">
        <v>4.8011649999999904</v>
      </c>
      <c r="K95318">
        <v>42</v>
      </c>
      <c r="L95318" s="9">
        <f t="shared" si="1489"/>
        <v>0</v>
      </c>
      <c r="O95318" s="8">
        <v>45552</v>
      </c>
      <c r="P95318" s="7">
        <v>0.53680555555555554</v>
      </c>
    </row>
    <row r="95319" spans="1:16" x14ac:dyDescent="0.25">
      <c r="A95319" s="10">
        <v>45552.537499999999</v>
      </c>
      <c r="B95319" t="s">
        <v>13</v>
      </c>
      <c r="C95319">
        <v>77.518000000000001</v>
      </c>
      <c r="D95319">
        <v>0</v>
      </c>
      <c r="E95319" s="9">
        <v>1433.01219727783</v>
      </c>
      <c r="F95319">
        <v>0</v>
      </c>
      <c r="G95319">
        <v>0</v>
      </c>
      <c r="H95319">
        <v>4.3879999999999999</v>
      </c>
      <c r="I95319">
        <v>433.01219727782001</v>
      </c>
      <c r="J95319">
        <v>-3.0138899999999902</v>
      </c>
      <c r="K95319">
        <v>42</v>
      </c>
      <c r="L95319" s="9">
        <f t="shared" si="1489"/>
        <v>0</v>
      </c>
      <c r="O95319" s="8">
        <v>45552</v>
      </c>
      <c r="P95319" s="7">
        <v>0.53749999999999998</v>
      </c>
    </row>
    <row r="95320" spans="1:16" x14ac:dyDescent="0.25">
      <c r="A95320" s="10">
        <v>45552.54583333333</v>
      </c>
      <c r="B95320" t="s">
        <v>12</v>
      </c>
      <c r="C95320">
        <v>75.95</v>
      </c>
      <c r="D95320">
        <v>-1</v>
      </c>
      <c r="E95320" s="9">
        <v>1508.96219727783</v>
      </c>
      <c r="F95320">
        <v>-75.95</v>
      </c>
      <c r="G95320">
        <v>75.95</v>
      </c>
      <c r="H95320">
        <v>0</v>
      </c>
      <c r="I95320">
        <v>433.01219727782001</v>
      </c>
      <c r="J95320">
        <v>-3.9355224999999998</v>
      </c>
      <c r="K95320">
        <v>42</v>
      </c>
      <c r="L95320" s="9">
        <f t="shared" si="1489"/>
        <v>0</v>
      </c>
      <c r="O95320" s="8">
        <v>45552</v>
      </c>
      <c r="P95320" s="7">
        <v>0.54583333333333328</v>
      </c>
    </row>
    <row r="95321" spans="1:16" x14ac:dyDescent="0.25">
      <c r="A95321" s="10">
        <v>45552.546527777777</v>
      </c>
      <c r="B95321" t="s">
        <v>12</v>
      </c>
      <c r="C95321">
        <v>75.998333333333306</v>
      </c>
      <c r="D95321">
        <v>-2</v>
      </c>
      <c r="E95321" s="9">
        <v>1584.96053061116</v>
      </c>
      <c r="F95321">
        <v>-151.94833333333301</v>
      </c>
      <c r="G95321">
        <v>75.974166666666605</v>
      </c>
      <c r="H95321">
        <v>0</v>
      </c>
      <c r="I95321">
        <v>433.01219727782001</v>
      </c>
      <c r="J95321">
        <v>-4.171735</v>
      </c>
      <c r="K95321">
        <v>42</v>
      </c>
      <c r="L95321" s="9">
        <f t="shared" si="1489"/>
        <v>0</v>
      </c>
      <c r="O95321" s="8">
        <v>45552</v>
      </c>
      <c r="P95321" s="7">
        <v>0.54652777777777772</v>
      </c>
    </row>
    <row r="95322" spans="1:16" x14ac:dyDescent="0.25">
      <c r="A95322" s="10">
        <v>45552.553472222222</v>
      </c>
      <c r="B95322" t="s">
        <v>12</v>
      </c>
      <c r="C95322">
        <v>75.989999999999995</v>
      </c>
      <c r="D95322">
        <v>-3</v>
      </c>
      <c r="E95322" s="9">
        <v>1660.95053061116</v>
      </c>
      <c r="F95322">
        <v>-227.93833333333299</v>
      </c>
      <c r="G95322">
        <v>75.979444444444397</v>
      </c>
      <c r="H95322">
        <v>0</v>
      </c>
      <c r="I95322">
        <v>433.01219727782001</v>
      </c>
      <c r="J95322">
        <v>-4.9521594999999996</v>
      </c>
      <c r="K95322">
        <v>42</v>
      </c>
      <c r="L95322" s="9">
        <f t="shared" si="1489"/>
        <v>0</v>
      </c>
      <c r="O95322" s="8">
        <v>45552</v>
      </c>
      <c r="P95322" s="7">
        <v>0.55347222222222225</v>
      </c>
    </row>
    <row r="95323" spans="1:16" x14ac:dyDescent="0.25">
      <c r="A95323" s="10">
        <v>45552.554166666669</v>
      </c>
      <c r="B95323" t="s">
        <v>12</v>
      </c>
      <c r="C95323">
        <v>70.072352941176405</v>
      </c>
      <c r="D95323">
        <v>-4</v>
      </c>
      <c r="E95323" s="9">
        <v>1731.0228835523301</v>
      </c>
      <c r="F95323">
        <v>-298.010686274509</v>
      </c>
      <c r="G95323">
        <v>74.502671568627406</v>
      </c>
      <c r="H95323">
        <v>0</v>
      </c>
      <c r="I95323">
        <v>433.01219727782001</v>
      </c>
      <c r="J95323">
        <v>-5.4889524285714204</v>
      </c>
      <c r="K95323">
        <v>42</v>
      </c>
      <c r="L95323" s="9">
        <f t="shared" si="1489"/>
        <v>0</v>
      </c>
      <c r="O95323" s="8">
        <v>45552</v>
      </c>
      <c r="P95323" s="7">
        <v>0.5541666666666667</v>
      </c>
    </row>
    <row r="95324" spans="1:16" x14ac:dyDescent="0.25">
      <c r="A95324" s="10">
        <v>45552.554861111108</v>
      </c>
      <c r="B95324" t="s">
        <v>12</v>
      </c>
      <c r="C95324">
        <v>75.577777777777698</v>
      </c>
      <c r="D95324">
        <v>-5</v>
      </c>
      <c r="E95324" s="9">
        <v>1806.6006613301099</v>
      </c>
      <c r="F95324">
        <v>-373.58846405228701</v>
      </c>
      <c r="G95324">
        <v>74.717692810457507</v>
      </c>
      <c r="H95324">
        <v>0</v>
      </c>
      <c r="I95324">
        <v>433.01219727782001</v>
      </c>
      <c r="J95324">
        <v>-3.7706958749999999</v>
      </c>
      <c r="K95324">
        <v>42</v>
      </c>
      <c r="L95324" s="9">
        <f t="shared" si="1489"/>
        <v>0</v>
      </c>
      <c r="O95324" s="8">
        <v>45552</v>
      </c>
      <c r="P95324" s="7">
        <v>0.55486111111111114</v>
      </c>
    </row>
    <row r="95325" spans="1:16" x14ac:dyDescent="0.25">
      <c r="A95325" s="10">
        <v>45552.555555555555</v>
      </c>
      <c r="B95325" t="s">
        <v>12</v>
      </c>
      <c r="C95325">
        <v>75.995000000000005</v>
      </c>
      <c r="D95325">
        <v>-6</v>
      </c>
      <c r="E95325" s="9">
        <v>1882.59566133011</v>
      </c>
      <c r="F95325">
        <v>-449.58346405228701</v>
      </c>
      <c r="G95325">
        <v>74.930577342047897</v>
      </c>
      <c r="H95325">
        <v>0</v>
      </c>
      <c r="I95325">
        <v>433.01219727782001</v>
      </c>
      <c r="J95325">
        <v>-3.1644585555555498</v>
      </c>
      <c r="K95325">
        <v>42</v>
      </c>
      <c r="L95325" s="9">
        <f t="shared" si="1489"/>
        <v>0</v>
      </c>
      <c r="O95325" s="8">
        <v>45552</v>
      </c>
      <c r="P95325" s="7">
        <v>0.55555555555555558</v>
      </c>
    </row>
    <row r="95326" spans="1:16" x14ac:dyDescent="0.25">
      <c r="A95326" s="10">
        <v>45552.556250000001</v>
      </c>
      <c r="B95326" t="s">
        <v>12</v>
      </c>
      <c r="C95326">
        <v>75.994444444444397</v>
      </c>
      <c r="D95326">
        <v>-7</v>
      </c>
      <c r="E95326" s="9">
        <v>1958.59010577456</v>
      </c>
      <c r="F95326">
        <v>-525.57790849673199</v>
      </c>
      <c r="G95326">
        <v>75.082558356676003</v>
      </c>
      <c r="H95326">
        <v>0</v>
      </c>
      <c r="I95326">
        <v>433.01219727782001</v>
      </c>
      <c r="J95326">
        <v>-1.8116542</v>
      </c>
      <c r="K95326">
        <v>42</v>
      </c>
      <c r="L95326" s="9">
        <f t="shared" si="1489"/>
        <v>0</v>
      </c>
      <c r="O95326" s="8">
        <v>45552</v>
      </c>
      <c r="P95326" s="7">
        <v>0.55625000000000002</v>
      </c>
    </row>
    <row r="95327" spans="1:16" x14ac:dyDescent="0.25">
      <c r="A95327" s="10">
        <v>45552.556944444441</v>
      </c>
      <c r="B95327" t="s">
        <v>12</v>
      </c>
      <c r="C95327">
        <v>75.997500000000002</v>
      </c>
      <c r="D95327">
        <v>-8</v>
      </c>
      <c r="E95327" s="9">
        <v>2034.58760577456</v>
      </c>
      <c r="F95327">
        <v>-601.57540849673205</v>
      </c>
      <c r="G95327">
        <v>75.196926062091507</v>
      </c>
      <c r="H95327">
        <v>0</v>
      </c>
      <c r="I95327">
        <v>433.01219727782001</v>
      </c>
      <c r="J95327">
        <v>-3.8946911999999898</v>
      </c>
      <c r="K95327">
        <v>42</v>
      </c>
      <c r="L95327" s="9">
        <f t="shared" si="1489"/>
        <v>0</v>
      </c>
      <c r="O95327" s="8">
        <v>45552</v>
      </c>
      <c r="P95327" s="7">
        <v>0.55694444444444446</v>
      </c>
    </row>
    <row r="95328" spans="1:16" x14ac:dyDescent="0.25">
      <c r="A95328" s="10">
        <v>45552.558333333334</v>
      </c>
      <c r="B95328" t="s">
        <v>12</v>
      </c>
      <c r="C95328">
        <v>75.995999999999995</v>
      </c>
      <c r="D95328">
        <v>-9</v>
      </c>
      <c r="E95328" s="9">
        <v>2110.5836057745601</v>
      </c>
      <c r="F95328">
        <v>-677.57140849673203</v>
      </c>
      <c r="G95328">
        <v>75.285712055192406</v>
      </c>
      <c r="H95328">
        <v>0</v>
      </c>
      <c r="I95328">
        <v>433.01219727782001</v>
      </c>
      <c r="J95328">
        <v>-4.9640012999999996</v>
      </c>
      <c r="K95328">
        <v>42</v>
      </c>
      <c r="L95328" s="9">
        <f t="shared" si="1489"/>
        <v>0</v>
      </c>
      <c r="O95328" s="8">
        <v>45552</v>
      </c>
      <c r="P95328" s="7">
        <v>0.55833333333333335</v>
      </c>
    </row>
    <row r="95329" spans="1:16" x14ac:dyDescent="0.25">
      <c r="A95329" s="10">
        <v>45552.560416666667</v>
      </c>
      <c r="B95329" t="s">
        <v>12</v>
      </c>
      <c r="C95329">
        <v>81.459999999999994</v>
      </c>
      <c r="D95329">
        <v>-10</v>
      </c>
      <c r="E95329" s="9">
        <v>2192.0436057745601</v>
      </c>
      <c r="F95329">
        <v>-759.03140849673196</v>
      </c>
      <c r="G95329">
        <v>75.903140849673207</v>
      </c>
      <c r="H95329">
        <v>0</v>
      </c>
      <c r="I95329">
        <v>433.01219727782001</v>
      </c>
      <c r="J95329">
        <v>-3.7954768999999899</v>
      </c>
      <c r="K95329">
        <v>42</v>
      </c>
      <c r="L95329" s="9">
        <f t="shared" si="1489"/>
        <v>0</v>
      </c>
      <c r="O95329" s="8">
        <v>45552</v>
      </c>
      <c r="P95329" s="7">
        <v>0.56041666666666667</v>
      </c>
    </row>
    <row r="95330" spans="1:16" x14ac:dyDescent="0.25">
      <c r="A95330" s="10">
        <v>45552.565972222219</v>
      </c>
      <c r="B95330" t="s">
        <v>12</v>
      </c>
      <c r="C95330">
        <v>77.271818181818105</v>
      </c>
      <c r="D95330">
        <v>-11</v>
      </c>
      <c r="E95330" s="9">
        <v>2269.3154239563801</v>
      </c>
      <c r="F95330">
        <v>-836.30322667855</v>
      </c>
      <c r="G95330">
        <v>76.027566061686301</v>
      </c>
      <c r="H95330">
        <v>0</v>
      </c>
      <c r="I95330">
        <v>433.01219727782001</v>
      </c>
      <c r="J95330">
        <v>-5.56520849999999</v>
      </c>
      <c r="K95330">
        <v>42</v>
      </c>
      <c r="L95330" s="9">
        <f t="shared" si="1489"/>
        <v>0</v>
      </c>
      <c r="O95330" s="8">
        <v>45552</v>
      </c>
      <c r="P95330" s="7">
        <v>0.56597222222222221</v>
      </c>
    </row>
    <row r="95331" spans="1:16" x14ac:dyDescent="0.25">
      <c r="A95331" s="10">
        <v>45552.568749999999</v>
      </c>
      <c r="B95331" t="s">
        <v>12</v>
      </c>
      <c r="C95331">
        <v>82.39</v>
      </c>
      <c r="D95331">
        <v>-12</v>
      </c>
      <c r="E95331" s="9">
        <v>2351.7054239563799</v>
      </c>
      <c r="F95331">
        <v>-918.69322667854999</v>
      </c>
      <c r="G95331">
        <v>76.5577688898791</v>
      </c>
      <c r="H95331">
        <v>0</v>
      </c>
      <c r="I95331">
        <v>433.01219727782001</v>
      </c>
      <c r="J95331">
        <v>-4.1967299999999899</v>
      </c>
      <c r="K95331">
        <v>42</v>
      </c>
      <c r="L95331" s="9">
        <f t="shared" si="1489"/>
        <v>0</v>
      </c>
      <c r="O95331" s="8">
        <v>45552</v>
      </c>
      <c r="P95331" s="7">
        <v>0.56874999999999998</v>
      </c>
    </row>
    <row r="95332" spans="1:16" x14ac:dyDescent="0.25">
      <c r="A95332" s="10">
        <v>45552.574999999997</v>
      </c>
      <c r="B95332" t="s">
        <v>12</v>
      </c>
      <c r="C95332">
        <v>82.08</v>
      </c>
      <c r="D95332">
        <v>-13</v>
      </c>
      <c r="E95332" s="9">
        <v>2433.7854239563799</v>
      </c>
      <c r="F95332">
        <v>-1000.77322667855</v>
      </c>
      <c r="G95332">
        <v>76.98255589835</v>
      </c>
      <c r="H95332">
        <v>0</v>
      </c>
      <c r="I95332">
        <v>433.01219727782001</v>
      </c>
      <c r="J95332">
        <v>-4.13028279999999</v>
      </c>
      <c r="K95332">
        <v>42</v>
      </c>
      <c r="L95332" s="9">
        <f t="shared" si="1489"/>
        <v>0</v>
      </c>
      <c r="O95332" s="8">
        <v>45552</v>
      </c>
      <c r="P95332" s="7">
        <v>0.57499999999999996</v>
      </c>
    </row>
    <row r="95333" spans="1:16" x14ac:dyDescent="0.25">
      <c r="A95333" s="10">
        <v>45552.582638888889</v>
      </c>
      <c r="B95333" t="s">
        <v>12</v>
      </c>
      <c r="C95333">
        <v>80.5</v>
      </c>
      <c r="D95333">
        <v>-14</v>
      </c>
      <c r="E95333" s="9">
        <v>2514.2854239563799</v>
      </c>
      <c r="F95333">
        <v>-1081.2732266785499</v>
      </c>
      <c r="G95333">
        <v>77.233801905610704</v>
      </c>
      <c r="H95333">
        <v>0</v>
      </c>
      <c r="I95333">
        <v>433.01219727782001</v>
      </c>
      <c r="J95333">
        <v>-3.4771317999999898</v>
      </c>
      <c r="K95333">
        <v>42</v>
      </c>
      <c r="L95333" s="9">
        <f t="shared" si="1489"/>
        <v>0</v>
      </c>
      <c r="O95333" s="8">
        <v>45552</v>
      </c>
      <c r="P95333" s="7">
        <v>0.58263888888888893</v>
      </c>
    </row>
    <row r="95334" spans="1:16" x14ac:dyDescent="0.25">
      <c r="A95334" s="10">
        <v>45552.587500000001</v>
      </c>
      <c r="B95334" t="s">
        <v>12</v>
      </c>
      <c r="C95334">
        <v>77.739999999999995</v>
      </c>
      <c r="D95334">
        <v>-15</v>
      </c>
      <c r="E95334" s="9">
        <v>2592.0254239563801</v>
      </c>
      <c r="F95334">
        <v>-1159.0132266785499</v>
      </c>
      <c r="G95334">
        <v>77.267548445236599</v>
      </c>
      <c r="H95334">
        <v>0</v>
      </c>
      <c r="I95334">
        <v>433.01219727782001</v>
      </c>
      <c r="J95334">
        <v>-0.78241489999999703</v>
      </c>
      <c r="K95334">
        <v>42</v>
      </c>
      <c r="L95334" s="9">
        <f t="shared" si="1489"/>
        <v>0</v>
      </c>
      <c r="O95334" s="8">
        <v>45552</v>
      </c>
      <c r="P95334" s="7">
        <v>0.58750000000000002</v>
      </c>
    </row>
    <row r="95335" spans="1:16" x14ac:dyDescent="0.25">
      <c r="A95335" s="10">
        <v>45552.590277777781</v>
      </c>
      <c r="B95335" t="s">
        <v>12</v>
      </c>
      <c r="C95335">
        <v>79.81</v>
      </c>
      <c r="D95335">
        <v>-16</v>
      </c>
      <c r="E95335" s="9">
        <v>2671.8354239563801</v>
      </c>
      <c r="F95335">
        <v>-1238.8232266785501</v>
      </c>
      <c r="G95335">
        <v>77.426451667409296</v>
      </c>
      <c r="H95335">
        <v>0</v>
      </c>
      <c r="I95335">
        <v>433.01219727782001</v>
      </c>
      <c r="J95335">
        <v>-0.34667729999999702</v>
      </c>
      <c r="K95335">
        <v>42</v>
      </c>
      <c r="L95335" s="9">
        <f t="shared" si="1489"/>
        <v>0</v>
      </c>
      <c r="O95335" s="8">
        <v>45552</v>
      </c>
      <c r="P95335" s="7">
        <v>0.59027777777777779</v>
      </c>
    </row>
    <row r="95336" spans="1:16" x14ac:dyDescent="0.25">
      <c r="A95336" s="10">
        <v>45552.591666666667</v>
      </c>
      <c r="B95336" t="s">
        <v>12</v>
      </c>
      <c r="C95336">
        <v>79.39</v>
      </c>
      <c r="D95336">
        <v>-17</v>
      </c>
      <c r="E95336" s="9">
        <v>2751.2254239563799</v>
      </c>
      <c r="F95336">
        <v>-1318.21322667855</v>
      </c>
      <c r="G95336">
        <v>77.541954510502904</v>
      </c>
      <c r="H95336">
        <v>0</v>
      </c>
      <c r="I95336">
        <v>433.01219727782001</v>
      </c>
      <c r="J95336">
        <v>-7.2235207999999904</v>
      </c>
      <c r="K95336">
        <v>42</v>
      </c>
      <c r="L95336" s="9">
        <f t="shared" si="1489"/>
        <v>0</v>
      </c>
      <c r="O95336" s="8">
        <v>45552</v>
      </c>
      <c r="P95336" s="7">
        <v>0.59166666666666667</v>
      </c>
    </row>
    <row r="95337" spans="1:16" x14ac:dyDescent="0.25">
      <c r="A95337" s="10">
        <v>45552.594444444447</v>
      </c>
      <c r="B95337" t="s">
        <v>12</v>
      </c>
      <c r="C95337">
        <v>79.400000000000006</v>
      </c>
      <c r="D95337">
        <v>-18</v>
      </c>
      <c r="E95337" s="9">
        <v>2830.62542395638</v>
      </c>
      <c r="F95337">
        <v>-1397.6132266785501</v>
      </c>
      <c r="G95337">
        <v>77.645179259919402</v>
      </c>
      <c r="H95337">
        <v>0</v>
      </c>
      <c r="I95337">
        <v>433.01219727782001</v>
      </c>
      <c r="J95337">
        <v>-5.3694453999999903</v>
      </c>
      <c r="K95337">
        <v>42</v>
      </c>
      <c r="L95337" s="9">
        <f t="shared" si="1489"/>
        <v>0</v>
      </c>
      <c r="O95337" s="8">
        <v>45552</v>
      </c>
      <c r="P95337" s="7">
        <v>0.59444444444444444</v>
      </c>
    </row>
    <row r="95338" spans="1:16" x14ac:dyDescent="0.25">
      <c r="A95338" s="10">
        <v>45552.597222222219</v>
      </c>
      <c r="B95338" t="s">
        <v>12</v>
      </c>
      <c r="C95338">
        <v>79.81</v>
      </c>
      <c r="D95338">
        <v>-19</v>
      </c>
      <c r="E95338" s="9">
        <v>2910.43542395638</v>
      </c>
      <c r="F95338">
        <v>-1477.42322667855</v>
      </c>
      <c r="G95338">
        <v>77.759117193607906</v>
      </c>
      <c r="H95338">
        <v>0</v>
      </c>
      <c r="I95338">
        <v>433.01219727782001</v>
      </c>
      <c r="J95338">
        <v>-4.64852989999999</v>
      </c>
      <c r="K95338">
        <v>42</v>
      </c>
      <c r="L95338" s="9">
        <f t="shared" si="1489"/>
        <v>0</v>
      </c>
      <c r="O95338" s="8">
        <v>45552</v>
      </c>
      <c r="P95338" s="7">
        <v>0.59722222222222221</v>
      </c>
    </row>
    <row r="95339" spans="1:16" x14ac:dyDescent="0.25">
      <c r="A95339" s="10">
        <v>45552.602777777778</v>
      </c>
      <c r="B95339" t="s">
        <v>12</v>
      </c>
      <c r="C95339">
        <v>78.841428571428494</v>
      </c>
      <c r="D95339">
        <v>-20</v>
      </c>
      <c r="E95339" s="9">
        <v>2989.2768525278002</v>
      </c>
      <c r="F95339">
        <v>-1556.26465524997</v>
      </c>
      <c r="G95339">
        <v>77.813232762498899</v>
      </c>
      <c r="H95339">
        <v>0</v>
      </c>
      <c r="I95339">
        <v>433.01219727782001</v>
      </c>
      <c r="J95339">
        <v>-4.8503162999999896</v>
      </c>
      <c r="K95339">
        <v>42</v>
      </c>
      <c r="L95339" s="9">
        <f t="shared" si="1489"/>
        <v>0</v>
      </c>
      <c r="O95339" s="8">
        <v>45552</v>
      </c>
      <c r="P95339" s="7">
        <v>0.60277777777777775</v>
      </c>
    </row>
    <row r="95340" spans="1:16" x14ac:dyDescent="0.25">
      <c r="A95340" s="10">
        <v>45552.603472222225</v>
      </c>
      <c r="B95340" t="s">
        <v>12</v>
      </c>
      <c r="C95340">
        <v>80.277142857142806</v>
      </c>
      <c r="D95340">
        <v>-21</v>
      </c>
      <c r="E95340" s="9">
        <v>3069.5539953849502</v>
      </c>
      <c r="F95340">
        <v>-1636.54179810712</v>
      </c>
      <c r="G95340">
        <v>77.930561814624795</v>
      </c>
      <c r="H95340">
        <v>0</v>
      </c>
      <c r="I95340">
        <v>433.01219727782001</v>
      </c>
      <c r="J95340">
        <v>-1.2343416999999901</v>
      </c>
      <c r="K95340">
        <v>42</v>
      </c>
      <c r="L95340" s="9">
        <f t="shared" si="1489"/>
        <v>0</v>
      </c>
      <c r="O95340" s="8">
        <v>45552</v>
      </c>
      <c r="P95340" s="7">
        <v>0.60347222222222219</v>
      </c>
    </row>
    <row r="95341" spans="1:16" x14ac:dyDescent="0.25">
      <c r="A95341" s="10">
        <v>45552.605555555558</v>
      </c>
      <c r="B95341" t="s">
        <v>13</v>
      </c>
      <c r="C95341">
        <v>81.97</v>
      </c>
      <c r="D95341">
        <v>0</v>
      </c>
      <c r="E95341" s="9">
        <v>1348.1839953849501</v>
      </c>
      <c r="F95341">
        <v>0</v>
      </c>
      <c r="G95341">
        <v>0</v>
      </c>
      <c r="H95341">
        <v>-84.828201892877999</v>
      </c>
      <c r="I95341">
        <v>348.18399538494202</v>
      </c>
      <c r="J95341">
        <v>0.51811339999999995</v>
      </c>
      <c r="K95341">
        <v>42</v>
      </c>
      <c r="L95341" s="9">
        <f t="shared" si="1489"/>
        <v>0</v>
      </c>
      <c r="O95341" s="8">
        <v>45552</v>
      </c>
      <c r="P95341" s="7">
        <v>0.60555555555555551</v>
      </c>
    </row>
    <row r="95342" spans="1:16" x14ac:dyDescent="0.25">
      <c r="A95342" s="10">
        <v>45552.609722222223</v>
      </c>
      <c r="B95342" t="s">
        <v>14</v>
      </c>
      <c r="C95342">
        <v>79.98</v>
      </c>
      <c r="D95342">
        <v>1</v>
      </c>
      <c r="E95342" s="9">
        <v>1268.2039953849501</v>
      </c>
      <c r="F95342">
        <v>79.98</v>
      </c>
      <c r="G95342">
        <v>79.98</v>
      </c>
      <c r="H95342">
        <v>0</v>
      </c>
      <c r="I95342">
        <v>348.18399538494202</v>
      </c>
      <c r="J95342">
        <v>1.7793664</v>
      </c>
      <c r="K95342">
        <v>42</v>
      </c>
      <c r="L95342" s="9">
        <f t="shared" si="1489"/>
        <v>0</v>
      </c>
      <c r="O95342" s="8">
        <v>45552</v>
      </c>
      <c r="P95342" s="7">
        <v>0.60972222222222228</v>
      </c>
    </row>
    <row r="95343" spans="1:16" x14ac:dyDescent="0.25">
      <c r="A95343" s="10">
        <v>45552.61041666667</v>
      </c>
      <c r="B95343" t="s">
        <v>14</v>
      </c>
      <c r="C95343">
        <v>79.981999999999999</v>
      </c>
      <c r="D95343">
        <v>2</v>
      </c>
      <c r="E95343" s="9">
        <v>1188.2219953849501</v>
      </c>
      <c r="F95343">
        <v>159.96199999999999</v>
      </c>
      <c r="G95343">
        <v>79.980999999999995</v>
      </c>
      <c r="H95343">
        <v>0</v>
      </c>
      <c r="I95343">
        <v>348.18399538494202</v>
      </c>
      <c r="J95343">
        <v>0.76739520000000105</v>
      </c>
      <c r="K95343">
        <v>42</v>
      </c>
      <c r="L95343" s="9">
        <f t="shared" si="1489"/>
        <v>0</v>
      </c>
      <c r="O95343" s="8">
        <v>45552</v>
      </c>
      <c r="P95343" s="7">
        <v>0.61041666666666672</v>
      </c>
    </row>
    <row r="95344" spans="1:16" x14ac:dyDescent="0.25">
      <c r="A95344" s="10">
        <v>45552.611805555556</v>
      </c>
      <c r="B95344" t="s">
        <v>13</v>
      </c>
      <c r="C95344">
        <v>81.97</v>
      </c>
      <c r="D95344">
        <v>0</v>
      </c>
      <c r="E95344" s="9">
        <v>1352.1619953849499</v>
      </c>
      <c r="F95344">
        <v>0</v>
      </c>
      <c r="G95344">
        <v>0</v>
      </c>
      <c r="H95344">
        <v>3.9780000000000002</v>
      </c>
      <c r="I95344">
        <v>352.16199538494197</v>
      </c>
      <c r="J95344">
        <v>-4.5550876999999996</v>
      </c>
      <c r="K95344">
        <v>42</v>
      </c>
      <c r="L95344" s="9">
        <f t="shared" si="1489"/>
        <v>0</v>
      </c>
      <c r="O95344" s="8">
        <v>45552</v>
      </c>
      <c r="P95344" s="7">
        <v>0.6118055555555556</v>
      </c>
    </row>
    <row r="95345" spans="1:16" x14ac:dyDescent="0.25">
      <c r="A95345" s="10">
        <v>45552.613194444442</v>
      </c>
      <c r="B95345" t="s">
        <v>12</v>
      </c>
      <c r="C95345">
        <v>79.981818181818099</v>
      </c>
      <c r="D95345">
        <v>-1</v>
      </c>
      <c r="E95345" s="9">
        <v>1432.1438135667599</v>
      </c>
      <c r="F95345">
        <v>-79.981818181818099</v>
      </c>
      <c r="G95345">
        <v>79.981818181818099</v>
      </c>
      <c r="H95345">
        <v>0</v>
      </c>
      <c r="I95345">
        <v>352.16199538494197</v>
      </c>
      <c r="J95345">
        <v>-4.9717692999999903</v>
      </c>
      <c r="K95345">
        <v>42</v>
      </c>
      <c r="L95345" s="9">
        <f t="shared" si="1489"/>
        <v>0</v>
      </c>
      <c r="O95345" s="8">
        <v>45552</v>
      </c>
      <c r="P95345" s="7">
        <v>0.61319444444444449</v>
      </c>
    </row>
    <row r="95346" spans="1:16" x14ac:dyDescent="0.25">
      <c r="A95346" s="10">
        <v>45552.613888888889</v>
      </c>
      <c r="B95346" t="s">
        <v>13</v>
      </c>
      <c r="C95346">
        <v>78.345454545454501</v>
      </c>
      <c r="D95346">
        <v>0</v>
      </c>
      <c r="E95346" s="9">
        <v>1353.79835902131</v>
      </c>
      <c r="F95346">
        <v>0</v>
      </c>
      <c r="G95346">
        <v>0</v>
      </c>
      <c r="H95346">
        <v>1.63636363636364</v>
      </c>
      <c r="I95346">
        <v>353.798359021306</v>
      </c>
      <c r="J95346">
        <v>0.77501690000000001</v>
      </c>
      <c r="K95346">
        <v>42</v>
      </c>
      <c r="L95346" s="9">
        <f t="shared" si="1489"/>
        <v>0</v>
      </c>
      <c r="O95346" s="8">
        <v>45552</v>
      </c>
      <c r="P95346" s="7">
        <v>0.61388888888888893</v>
      </c>
    </row>
    <row r="95347" spans="1:16" x14ac:dyDescent="0.25">
      <c r="A95347" s="10">
        <v>45552.614583333336</v>
      </c>
      <c r="B95347" t="s">
        <v>14</v>
      </c>
      <c r="C95347">
        <v>78.510000000000005</v>
      </c>
      <c r="D95347">
        <v>1</v>
      </c>
      <c r="E95347" s="9">
        <v>1275.28835902131</v>
      </c>
      <c r="F95347">
        <v>78.510000000000005</v>
      </c>
      <c r="G95347">
        <v>78.510000000000005</v>
      </c>
      <c r="H95347">
        <v>0</v>
      </c>
      <c r="I95347">
        <v>353.798359021306</v>
      </c>
      <c r="J95347">
        <v>0.70515890000000103</v>
      </c>
      <c r="K95347">
        <v>42</v>
      </c>
      <c r="L95347" s="9">
        <f t="shared" si="1489"/>
        <v>0</v>
      </c>
      <c r="O95347" s="8">
        <v>45552</v>
      </c>
      <c r="P95347" s="7">
        <v>0.61458333333333337</v>
      </c>
    </row>
    <row r="95348" spans="1:16" x14ac:dyDescent="0.25">
      <c r="A95348" s="10">
        <v>45552.615277777775</v>
      </c>
      <c r="B95348" t="s">
        <v>14</v>
      </c>
      <c r="C95348">
        <v>78.510000000000005</v>
      </c>
      <c r="D95348">
        <v>2</v>
      </c>
      <c r="E95348" s="9">
        <v>1196.7783590213101</v>
      </c>
      <c r="F95348">
        <v>157.02000000000001</v>
      </c>
      <c r="G95348">
        <v>78.510000000000005</v>
      </c>
      <c r="H95348">
        <v>0</v>
      </c>
      <c r="I95348">
        <v>353.798359021306</v>
      </c>
      <c r="J95348">
        <v>0.22250510000000101</v>
      </c>
      <c r="K95348">
        <v>42</v>
      </c>
      <c r="L95348" s="9">
        <f t="shared" si="1489"/>
        <v>0</v>
      </c>
      <c r="O95348" s="8">
        <v>45552</v>
      </c>
      <c r="P95348" s="7">
        <v>0.61527777777777781</v>
      </c>
    </row>
    <row r="95349" spans="1:16" x14ac:dyDescent="0.25">
      <c r="A95349" s="10">
        <v>45552.615972222222</v>
      </c>
      <c r="B95349" t="s">
        <v>14</v>
      </c>
      <c r="C95349">
        <v>78.626000000000005</v>
      </c>
      <c r="D95349">
        <v>3</v>
      </c>
      <c r="E95349" s="9">
        <v>1118.1523590213101</v>
      </c>
      <c r="F95349">
        <v>235.64599999999999</v>
      </c>
      <c r="G95349">
        <v>78.548666666666605</v>
      </c>
      <c r="H95349">
        <v>0</v>
      </c>
      <c r="I95349">
        <v>353.798359021306</v>
      </c>
      <c r="J95349">
        <v>0.71406340000000101</v>
      </c>
      <c r="K95349">
        <v>42</v>
      </c>
      <c r="L95349" s="9">
        <f t="shared" si="1489"/>
        <v>0</v>
      </c>
      <c r="O95349" s="8">
        <v>45552</v>
      </c>
      <c r="P95349" s="7">
        <v>0.61597222222222225</v>
      </c>
    </row>
    <row r="95350" spans="1:16" x14ac:dyDescent="0.25">
      <c r="A95350" s="10">
        <v>45552.617361111108</v>
      </c>
      <c r="B95350" t="s">
        <v>14</v>
      </c>
      <c r="C95350">
        <v>78.22</v>
      </c>
      <c r="D95350">
        <v>4</v>
      </c>
      <c r="E95350" s="9">
        <v>1039.93235902131</v>
      </c>
      <c r="F95350">
        <v>313.86599999999999</v>
      </c>
      <c r="G95350">
        <v>78.466499999999996</v>
      </c>
      <c r="H95350">
        <v>0</v>
      </c>
      <c r="I95350">
        <v>353.798359021306</v>
      </c>
      <c r="J95350">
        <v>1.15398</v>
      </c>
      <c r="K95350">
        <v>42</v>
      </c>
      <c r="L95350" s="9">
        <f t="shared" si="1489"/>
        <v>0</v>
      </c>
      <c r="O95350" s="8">
        <v>45552</v>
      </c>
      <c r="P95350" s="7">
        <v>0.61736111111111114</v>
      </c>
    </row>
    <row r="95351" spans="1:16" x14ac:dyDescent="0.25">
      <c r="A95351" s="10">
        <v>45552.618055555555</v>
      </c>
      <c r="B95351" t="s">
        <v>13</v>
      </c>
      <c r="C95351">
        <v>81.795000000000002</v>
      </c>
      <c r="D95351">
        <v>0</v>
      </c>
      <c r="E95351" s="9">
        <v>1367.1123590213101</v>
      </c>
      <c r="F95351">
        <v>0</v>
      </c>
      <c r="G95351">
        <v>0</v>
      </c>
      <c r="H95351">
        <v>13.314</v>
      </c>
      <c r="I95351">
        <v>367.11235902130602</v>
      </c>
      <c r="J95351">
        <v>-2.1249500999999902</v>
      </c>
      <c r="K95351">
        <v>42</v>
      </c>
      <c r="L95351" s="9">
        <f t="shared" si="1489"/>
        <v>0</v>
      </c>
      <c r="O95351" s="8">
        <v>45552</v>
      </c>
      <c r="P95351" s="7">
        <v>0.61805555555555558</v>
      </c>
    </row>
    <row r="95352" spans="1:16" x14ac:dyDescent="0.25">
      <c r="A95352" s="10">
        <v>45552.624305555553</v>
      </c>
      <c r="B95352" t="s">
        <v>12</v>
      </c>
      <c r="C95352">
        <v>80</v>
      </c>
      <c r="D95352">
        <v>-1</v>
      </c>
      <c r="E95352" s="9">
        <v>1447.1123590213101</v>
      </c>
      <c r="F95352">
        <v>-80</v>
      </c>
      <c r="G95352">
        <v>80</v>
      </c>
      <c r="H95352">
        <v>0</v>
      </c>
      <c r="I95352">
        <v>367.11235902130602</v>
      </c>
      <c r="J95352">
        <v>-1.60645309999999</v>
      </c>
      <c r="K95352">
        <v>42</v>
      </c>
      <c r="L95352" s="9">
        <f t="shared" si="1489"/>
        <v>0</v>
      </c>
      <c r="O95352" s="8">
        <v>45552</v>
      </c>
      <c r="P95352" s="7">
        <v>0.62430555555555556</v>
      </c>
    </row>
    <row r="95353" spans="1:16" x14ac:dyDescent="0.25">
      <c r="A95353" s="10">
        <v>45552.625</v>
      </c>
      <c r="B95353" t="s">
        <v>13</v>
      </c>
      <c r="C95353">
        <v>81.88</v>
      </c>
      <c r="D95353">
        <v>0</v>
      </c>
      <c r="E95353" s="9">
        <v>1365.23235902131</v>
      </c>
      <c r="F95353">
        <v>0</v>
      </c>
      <c r="G95353">
        <v>0</v>
      </c>
      <c r="H95353">
        <v>-1.8799999999999899</v>
      </c>
      <c r="I95353">
        <v>365.23235902130602</v>
      </c>
      <c r="J95353">
        <v>0.32699610000000001</v>
      </c>
      <c r="K95353">
        <v>42</v>
      </c>
      <c r="L95353" s="9">
        <f t="shared" si="1489"/>
        <v>0</v>
      </c>
      <c r="O95353" s="8">
        <v>45552</v>
      </c>
      <c r="P95353" s="7">
        <v>0.625</v>
      </c>
    </row>
    <row r="95354" spans="1:16" x14ac:dyDescent="0.25">
      <c r="A95354" s="10">
        <v>45552.625694444447</v>
      </c>
      <c r="B95354" t="s">
        <v>14</v>
      </c>
      <c r="C95354">
        <v>81.17</v>
      </c>
      <c r="D95354">
        <v>1</v>
      </c>
      <c r="E95354" s="9">
        <v>1284.0623590213099</v>
      </c>
      <c r="F95354">
        <v>81.17</v>
      </c>
      <c r="G95354">
        <v>81.17</v>
      </c>
      <c r="H95354">
        <v>0</v>
      </c>
      <c r="I95354">
        <v>365.23235902130602</v>
      </c>
      <c r="J95354">
        <v>1.9168191000000001</v>
      </c>
      <c r="K95354">
        <v>42</v>
      </c>
      <c r="L95354" s="9">
        <f t="shared" si="1489"/>
        <v>0</v>
      </c>
      <c r="O95354" s="8">
        <v>45552</v>
      </c>
      <c r="P95354" s="7">
        <v>0.62569444444444444</v>
      </c>
    </row>
    <row r="95355" spans="1:16" x14ac:dyDescent="0.25">
      <c r="A95355" s="10">
        <v>45552.62777777778</v>
      </c>
      <c r="B95355" t="s">
        <v>14</v>
      </c>
      <c r="C95355">
        <v>80.180000000000007</v>
      </c>
      <c r="D95355">
        <v>2</v>
      </c>
      <c r="E95355" s="9">
        <v>1203.8823590213101</v>
      </c>
      <c r="F95355">
        <v>161.35</v>
      </c>
      <c r="G95355">
        <v>80.674999999999997</v>
      </c>
      <c r="H95355">
        <v>0</v>
      </c>
      <c r="I95355">
        <v>365.23235902130602</v>
      </c>
      <c r="J95355">
        <v>3.8503520999999998</v>
      </c>
      <c r="K95355">
        <v>42</v>
      </c>
      <c r="L95355" s="9">
        <f t="shared" si="1489"/>
        <v>0</v>
      </c>
      <c r="O95355" s="8">
        <v>45552</v>
      </c>
      <c r="P95355" s="7">
        <v>0.62777777777777777</v>
      </c>
    </row>
    <row r="95356" spans="1:16" x14ac:dyDescent="0.25">
      <c r="A95356" s="10">
        <v>45552.631944444445</v>
      </c>
      <c r="B95356" t="s">
        <v>14</v>
      </c>
      <c r="C95356">
        <v>80.243333333333297</v>
      </c>
      <c r="D95356">
        <v>3</v>
      </c>
      <c r="E95356" s="9">
        <v>1123.6390256879799</v>
      </c>
      <c r="F95356">
        <v>241.59333333333299</v>
      </c>
      <c r="G95356">
        <v>80.531111111111102</v>
      </c>
      <c r="H95356">
        <v>0</v>
      </c>
      <c r="I95356">
        <v>365.23235902130602</v>
      </c>
      <c r="J95356">
        <v>3.6742379000000001</v>
      </c>
      <c r="K95356">
        <v>42</v>
      </c>
      <c r="L95356" s="9">
        <f t="shared" si="1489"/>
        <v>0</v>
      </c>
      <c r="O95356" s="8">
        <v>45552</v>
      </c>
      <c r="P95356" s="7">
        <v>0.63194444444444442</v>
      </c>
    </row>
    <row r="95357" spans="1:16" x14ac:dyDescent="0.25">
      <c r="A95357" s="10">
        <v>45552.632638888892</v>
      </c>
      <c r="B95357" t="s">
        <v>14</v>
      </c>
      <c r="C95357">
        <v>80.317333333333295</v>
      </c>
      <c r="D95357">
        <v>4</v>
      </c>
      <c r="E95357" s="9">
        <v>1043.3216923546399</v>
      </c>
      <c r="F95357">
        <v>321.91066666666597</v>
      </c>
      <c r="G95357">
        <v>80.477666666666593</v>
      </c>
      <c r="H95357">
        <v>0</v>
      </c>
      <c r="I95357">
        <v>365.23235902130602</v>
      </c>
      <c r="J95357">
        <v>4.4856344999999997</v>
      </c>
      <c r="K95357">
        <v>42</v>
      </c>
      <c r="L95357" s="9">
        <f t="shared" si="1489"/>
        <v>0</v>
      </c>
      <c r="O95357" s="8">
        <v>45552</v>
      </c>
      <c r="P95357" s="7">
        <v>0.63263888888888886</v>
      </c>
    </row>
    <row r="95358" spans="1:16" x14ac:dyDescent="0.25">
      <c r="A95358" s="10">
        <v>45552.633333333331</v>
      </c>
      <c r="B95358" t="s">
        <v>14</v>
      </c>
      <c r="C95358">
        <v>82</v>
      </c>
      <c r="D95358">
        <v>5</v>
      </c>
      <c r="E95358" s="9">
        <v>961.32169235464801</v>
      </c>
      <c r="F95358">
        <v>403.91066666666597</v>
      </c>
      <c r="G95358">
        <v>80.782133333333306</v>
      </c>
      <c r="H95358">
        <v>0</v>
      </c>
      <c r="I95358">
        <v>365.23235902130602</v>
      </c>
      <c r="J95358">
        <v>6.1493814999999996</v>
      </c>
      <c r="K95358">
        <v>42</v>
      </c>
      <c r="L95358" s="9">
        <f t="shared" si="1489"/>
        <v>0</v>
      </c>
      <c r="O95358" s="8">
        <v>45552</v>
      </c>
      <c r="P95358" s="7">
        <v>0.6333333333333333</v>
      </c>
    </row>
    <row r="95359" spans="1:16" x14ac:dyDescent="0.25">
      <c r="A95359" s="10">
        <v>45552.638888888891</v>
      </c>
      <c r="B95359" t="s">
        <v>14</v>
      </c>
      <c r="C95359">
        <v>82</v>
      </c>
      <c r="D95359">
        <v>6</v>
      </c>
      <c r="E95359" s="9">
        <v>879.32169235464801</v>
      </c>
      <c r="F95359">
        <v>485.91066666666597</v>
      </c>
      <c r="G95359">
        <v>80.985111111111095</v>
      </c>
      <c r="H95359">
        <v>0</v>
      </c>
      <c r="I95359">
        <v>365.23235902130602</v>
      </c>
      <c r="J95359">
        <v>9.0042866000000004</v>
      </c>
      <c r="K95359">
        <v>42</v>
      </c>
      <c r="L95359" s="9">
        <f t="shared" si="1489"/>
        <v>0</v>
      </c>
      <c r="O95359" s="8">
        <v>45552</v>
      </c>
      <c r="P95359" s="7">
        <v>0.63888888888888884</v>
      </c>
    </row>
    <row r="95360" spans="1:16" x14ac:dyDescent="0.25">
      <c r="A95360" s="10">
        <v>45552.640972222223</v>
      </c>
      <c r="B95360" t="s">
        <v>14</v>
      </c>
      <c r="C95360">
        <v>82</v>
      </c>
      <c r="D95360">
        <v>7</v>
      </c>
      <c r="E95360" s="9">
        <v>797.32169235464801</v>
      </c>
      <c r="F95360">
        <v>567.91066666666597</v>
      </c>
      <c r="G95360">
        <v>81.130095238095194</v>
      </c>
      <c r="H95360">
        <v>0</v>
      </c>
      <c r="I95360">
        <v>365.23235902130602</v>
      </c>
      <c r="J95360">
        <v>7.0772973999999902</v>
      </c>
      <c r="K95360">
        <v>42</v>
      </c>
      <c r="L95360" s="9">
        <f t="shared" si="1489"/>
        <v>0</v>
      </c>
      <c r="O95360" s="8">
        <v>45552</v>
      </c>
      <c r="P95360" s="7">
        <v>0.64097222222222228</v>
      </c>
    </row>
    <row r="95361" spans="1:16" x14ac:dyDescent="0.25">
      <c r="A95361" s="10">
        <v>45552.642361111109</v>
      </c>
      <c r="B95361" t="s">
        <v>14</v>
      </c>
      <c r="C95361">
        <v>80.364999999999995</v>
      </c>
      <c r="D95361">
        <v>8</v>
      </c>
      <c r="E95361" s="9">
        <v>716.956692354648</v>
      </c>
      <c r="F95361">
        <v>648.27566666666598</v>
      </c>
      <c r="G95361">
        <v>81.034458333333305</v>
      </c>
      <c r="H95361">
        <v>0</v>
      </c>
      <c r="I95361">
        <v>365.23235902130602</v>
      </c>
      <c r="J95361">
        <v>9.9518811999999901</v>
      </c>
      <c r="K95361">
        <v>42</v>
      </c>
      <c r="L95361" s="9">
        <f t="shared" si="1489"/>
        <v>0</v>
      </c>
      <c r="O95361" s="8">
        <v>45552</v>
      </c>
      <c r="P95361" s="7">
        <v>0.64236111111111116</v>
      </c>
    </row>
    <row r="95362" spans="1:16" x14ac:dyDescent="0.25">
      <c r="A95362" s="10">
        <v>45552.645138888889</v>
      </c>
      <c r="B95362" t="s">
        <v>14</v>
      </c>
      <c r="C95362">
        <v>80.765000000000001</v>
      </c>
      <c r="D95362">
        <v>9</v>
      </c>
      <c r="E95362" s="9">
        <v>636.19169235464801</v>
      </c>
      <c r="F95362">
        <v>729.04066666666597</v>
      </c>
      <c r="G95362">
        <v>81.004518518518495</v>
      </c>
      <c r="H95362">
        <v>0</v>
      </c>
      <c r="I95362">
        <v>365.23235902130602</v>
      </c>
      <c r="J95362">
        <v>7.5754568999999901</v>
      </c>
      <c r="K95362">
        <v>42</v>
      </c>
      <c r="L95362" s="9">
        <f t="shared" si="1489"/>
        <v>0</v>
      </c>
      <c r="O95362" s="8">
        <v>45552</v>
      </c>
      <c r="P95362" s="7">
        <v>0.64513888888888893</v>
      </c>
    </row>
    <row r="95363" spans="1:16" x14ac:dyDescent="0.25">
      <c r="A95363" s="10">
        <v>45552.648611111108</v>
      </c>
      <c r="B95363" t="s">
        <v>14</v>
      </c>
      <c r="C95363">
        <v>81.650000000000006</v>
      </c>
      <c r="D95363">
        <v>10</v>
      </c>
      <c r="E95363" s="9">
        <v>554.54169235464803</v>
      </c>
      <c r="F95363">
        <v>810.69066666666595</v>
      </c>
      <c r="G95363">
        <v>81.0690666666666</v>
      </c>
      <c r="H95363">
        <v>0</v>
      </c>
      <c r="I95363">
        <v>365.23235902130602</v>
      </c>
      <c r="J95363">
        <v>8.5729958999999898</v>
      </c>
      <c r="K95363">
        <v>42</v>
      </c>
      <c r="L95363" s="9">
        <f t="shared" ref="L95363:L95426" si="1490">IF(DAY(O95363 &lt;&gt; O95364), 1, 0)</f>
        <v>0</v>
      </c>
      <c r="O95363" s="8">
        <v>45552</v>
      </c>
      <c r="P95363" s="7">
        <v>0.64861111111111114</v>
      </c>
    </row>
    <row r="95364" spans="1:16" x14ac:dyDescent="0.25">
      <c r="A95364" s="10">
        <v>45552.649305555555</v>
      </c>
      <c r="B95364" t="s">
        <v>14</v>
      </c>
      <c r="C95364">
        <v>80.506666666666604</v>
      </c>
      <c r="D95364">
        <v>11</v>
      </c>
      <c r="E95364" s="9">
        <v>474.03502568798098</v>
      </c>
      <c r="F95364">
        <v>891.19733333333295</v>
      </c>
      <c r="G95364">
        <v>81.017939393939301</v>
      </c>
      <c r="H95364">
        <v>0</v>
      </c>
      <c r="I95364">
        <v>365.23235902130602</v>
      </c>
      <c r="J95364">
        <v>8.5409669000000008</v>
      </c>
      <c r="K95364">
        <v>42</v>
      </c>
      <c r="L95364" s="9">
        <f t="shared" si="1490"/>
        <v>0</v>
      </c>
      <c r="O95364" s="8">
        <v>45552</v>
      </c>
      <c r="P95364" s="7">
        <v>0.64930555555555558</v>
      </c>
    </row>
    <row r="95365" spans="1:16" x14ac:dyDescent="0.25">
      <c r="A95365" s="10">
        <v>45552.650694444441</v>
      </c>
      <c r="B95365" t="s">
        <v>14</v>
      </c>
      <c r="C95365">
        <v>80</v>
      </c>
      <c r="D95365">
        <v>12</v>
      </c>
      <c r="E95365" s="9">
        <v>394.03502568798098</v>
      </c>
      <c r="F95365">
        <v>971.19733333333295</v>
      </c>
      <c r="G95365">
        <v>80.933111111111103</v>
      </c>
      <c r="H95365">
        <v>0</v>
      </c>
      <c r="I95365">
        <v>365.23235902130602</v>
      </c>
      <c r="J95365">
        <v>9.8566438999999999</v>
      </c>
      <c r="K95365">
        <v>42</v>
      </c>
      <c r="L95365" s="9">
        <f t="shared" si="1490"/>
        <v>0</v>
      </c>
      <c r="O95365" s="8">
        <v>45552</v>
      </c>
      <c r="P95365" s="7">
        <v>0.65069444444444446</v>
      </c>
    </row>
    <row r="95366" spans="1:16" x14ac:dyDescent="0.25">
      <c r="A95366" s="10">
        <v>45552.652083333334</v>
      </c>
      <c r="B95366" t="s">
        <v>14</v>
      </c>
      <c r="C95366">
        <v>80.3</v>
      </c>
      <c r="D95366">
        <v>13</v>
      </c>
      <c r="E95366" s="9">
        <v>313.73502568798102</v>
      </c>
      <c r="F95366">
        <v>1051.4973333333301</v>
      </c>
      <c r="G95366">
        <v>80.884410256410206</v>
      </c>
      <c r="H95366">
        <v>0</v>
      </c>
      <c r="I95366">
        <v>365.23235902130602</v>
      </c>
      <c r="J95366">
        <v>11.2777549</v>
      </c>
      <c r="K95366">
        <v>42</v>
      </c>
      <c r="L95366" s="9">
        <f t="shared" si="1490"/>
        <v>0</v>
      </c>
      <c r="O95366" s="8">
        <v>45552</v>
      </c>
      <c r="P95366" s="7">
        <v>0.65208333333333335</v>
      </c>
    </row>
    <row r="95367" spans="1:16" x14ac:dyDescent="0.25">
      <c r="A95367" s="10">
        <v>45552.65347222222</v>
      </c>
      <c r="B95367" t="s">
        <v>14</v>
      </c>
      <c r="C95367">
        <v>81.709999999999994</v>
      </c>
      <c r="D95367">
        <v>14</v>
      </c>
      <c r="E95367" s="9">
        <v>232.02502568798101</v>
      </c>
      <c r="F95367">
        <v>1133.2073333333301</v>
      </c>
      <c r="G95367">
        <v>80.943380952380906</v>
      </c>
      <c r="H95367">
        <v>0</v>
      </c>
      <c r="I95367">
        <v>365.23235902130602</v>
      </c>
      <c r="J95367">
        <v>10.9651719</v>
      </c>
      <c r="K95367">
        <v>42</v>
      </c>
      <c r="L95367" s="9">
        <f t="shared" si="1490"/>
        <v>0</v>
      </c>
      <c r="O95367" s="8">
        <v>45552</v>
      </c>
      <c r="P95367" s="7">
        <v>0.65347222222222223</v>
      </c>
    </row>
    <row r="95368" spans="1:16" x14ac:dyDescent="0.25">
      <c r="A95368" s="10">
        <v>45552.654166666667</v>
      </c>
      <c r="B95368" t="s">
        <v>14</v>
      </c>
      <c r="C95368">
        <v>81.709999999999994</v>
      </c>
      <c r="D95368">
        <v>15</v>
      </c>
      <c r="E95368" s="9">
        <v>150.31502568798101</v>
      </c>
      <c r="F95368">
        <v>1214.9173333333299</v>
      </c>
      <c r="G95368">
        <v>80.994488888888796</v>
      </c>
      <c r="H95368">
        <v>0</v>
      </c>
      <c r="I95368">
        <v>365.23235902130602</v>
      </c>
      <c r="J95368">
        <v>6.3573776999999998</v>
      </c>
      <c r="K95368">
        <v>42</v>
      </c>
      <c r="L95368" s="9">
        <f t="shared" si="1490"/>
        <v>0</v>
      </c>
      <c r="O95368" s="8">
        <v>45552</v>
      </c>
      <c r="P95368" s="7">
        <v>0.65416666666666667</v>
      </c>
    </row>
    <row r="95369" spans="1:16" x14ac:dyDescent="0.25">
      <c r="A95369" s="10">
        <v>45552.65625</v>
      </c>
      <c r="B95369" t="s">
        <v>14</v>
      </c>
      <c r="C95369">
        <v>80.34</v>
      </c>
      <c r="D95369">
        <v>16</v>
      </c>
      <c r="E95369" s="9">
        <v>69.9750256879815</v>
      </c>
      <c r="F95369">
        <v>1295.2573333333301</v>
      </c>
      <c r="G95369">
        <v>80.953583333333299</v>
      </c>
      <c r="H95369">
        <v>0</v>
      </c>
      <c r="I95369">
        <v>365.23235902130602</v>
      </c>
      <c r="J95369">
        <v>5.1926028000000004</v>
      </c>
      <c r="K95369">
        <v>42</v>
      </c>
      <c r="L95369" s="9">
        <f t="shared" si="1490"/>
        <v>0</v>
      </c>
      <c r="O95369" s="8">
        <v>45552</v>
      </c>
      <c r="P95369" s="7">
        <v>0.65625</v>
      </c>
    </row>
    <row r="95370" spans="1:16" x14ac:dyDescent="0.25">
      <c r="A95370" s="10">
        <v>45552.667361111111</v>
      </c>
      <c r="B95370" t="s">
        <v>13</v>
      </c>
      <c r="C95370">
        <v>80.242500000000007</v>
      </c>
      <c r="D95370">
        <v>0</v>
      </c>
      <c r="E95370" s="9">
        <v>1353.8550256879801</v>
      </c>
      <c r="F95370">
        <v>0</v>
      </c>
      <c r="G95370">
        <v>0</v>
      </c>
      <c r="H95370">
        <v>-11.3773333333331</v>
      </c>
      <c r="I95370">
        <v>353.85502568797301</v>
      </c>
      <c r="J95370">
        <v>-1.86164429999999</v>
      </c>
      <c r="K95370">
        <v>42</v>
      </c>
      <c r="L95370" s="9">
        <f t="shared" si="1490"/>
        <v>0</v>
      </c>
      <c r="O95370" s="8">
        <v>45552</v>
      </c>
      <c r="P95370" s="7">
        <v>0.66736111111111107</v>
      </c>
    </row>
    <row r="95371" spans="1:16" x14ac:dyDescent="0.25">
      <c r="A95371" s="10">
        <v>45552.668055555558</v>
      </c>
      <c r="B95371" t="s">
        <v>12</v>
      </c>
      <c r="C95371">
        <v>79.930000000000007</v>
      </c>
      <c r="D95371">
        <v>-1</v>
      </c>
      <c r="E95371" s="9">
        <v>1433.7850256879799</v>
      </c>
      <c r="F95371">
        <v>-79.930000000000007</v>
      </c>
      <c r="G95371">
        <v>79.930000000000007</v>
      </c>
      <c r="H95371">
        <v>0</v>
      </c>
      <c r="I95371">
        <v>353.85502568797301</v>
      </c>
      <c r="J95371">
        <v>-5.2067037999999899</v>
      </c>
      <c r="K95371">
        <v>42</v>
      </c>
      <c r="L95371" s="9">
        <f t="shared" si="1490"/>
        <v>0</v>
      </c>
      <c r="O95371" s="8">
        <v>45552</v>
      </c>
      <c r="P95371" s="7">
        <v>0.66805555555555551</v>
      </c>
    </row>
    <row r="95372" spans="1:16" x14ac:dyDescent="0.25">
      <c r="A95372" s="10">
        <v>45552.669444444444</v>
      </c>
      <c r="B95372" t="s">
        <v>12</v>
      </c>
      <c r="C95372">
        <v>79.905000000000001</v>
      </c>
      <c r="D95372">
        <v>-2</v>
      </c>
      <c r="E95372" s="9">
        <v>1513.6900256879801</v>
      </c>
      <c r="F95372">
        <v>-159.83500000000001</v>
      </c>
      <c r="G95372">
        <v>79.917500000000004</v>
      </c>
      <c r="H95372">
        <v>0</v>
      </c>
      <c r="I95372">
        <v>353.85502568797301</v>
      </c>
      <c r="J95372">
        <v>-7.5973245999999897</v>
      </c>
      <c r="K95372">
        <v>42</v>
      </c>
      <c r="L95372" s="9">
        <f t="shared" si="1490"/>
        <v>0</v>
      </c>
      <c r="O95372" s="8">
        <v>45552</v>
      </c>
      <c r="P95372" s="7">
        <v>0.6694444444444444</v>
      </c>
    </row>
    <row r="95373" spans="1:16" x14ac:dyDescent="0.25">
      <c r="A95373" s="10">
        <v>45552.671527777777</v>
      </c>
      <c r="B95373" t="s">
        <v>12</v>
      </c>
      <c r="C95373">
        <v>81.75</v>
      </c>
      <c r="D95373">
        <v>-3</v>
      </c>
      <c r="E95373" s="9">
        <v>1595.4400256879801</v>
      </c>
      <c r="F95373">
        <v>-241.58500000000001</v>
      </c>
      <c r="G95373">
        <v>80.528333333333293</v>
      </c>
      <c r="H95373">
        <v>0</v>
      </c>
      <c r="I95373">
        <v>353.85502568797301</v>
      </c>
      <c r="J95373">
        <v>-8.9245199999999993</v>
      </c>
      <c r="K95373">
        <v>42</v>
      </c>
      <c r="L95373" s="9">
        <f t="shared" si="1490"/>
        <v>0</v>
      </c>
      <c r="O95373" s="8">
        <v>45552</v>
      </c>
      <c r="P95373" s="7">
        <v>0.67152777777777772</v>
      </c>
    </row>
    <row r="95374" spans="1:16" x14ac:dyDescent="0.25">
      <c r="A95374" s="10">
        <v>45552.67291666667</v>
      </c>
      <c r="B95374" t="s">
        <v>12</v>
      </c>
      <c r="C95374">
        <v>80.525714285714301</v>
      </c>
      <c r="D95374">
        <v>-4</v>
      </c>
      <c r="E95374" s="9">
        <v>1675.96573997369</v>
      </c>
      <c r="F95374">
        <v>-322.11071428571398</v>
      </c>
      <c r="G95374">
        <v>80.527678571428496</v>
      </c>
      <c r="H95374">
        <v>0</v>
      </c>
      <c r="I95374">
        <v>353.85502568797301</v>
      </c>
      <c r="J95374">
        <v>-5.5244609000000002</v>
      </c>
      <c r="K95374">
        <v>42</v>
      </c>
      <c r="L95374" s="9">
        <f t="shared" si="1490"/>
        <v>0</v>
      </c>
      <c r="O95374" s="8">
        <v>45552</v>
      </c>
      <c r="P95374" s="7">
        <v>0.67291666666666672</v>
      </c>
    </row>
    <row r="95375" spans="1:16" x14ac:dyDescent="0.25">
      <c r="A95375" s="10">
        <v>45552.676388888889</v>
      </c>
      <c r="B95375" t="s">
        <v>12</v>
      </c>
      <c r="C95375">
        <v>82.009999999999906</v>
      </c>
      <c r="D95375">
        <v>-5</v>
      </c>
      <c r="E95375" s="9">
        <v>1757.97573997369</v>
      </c>
      <c r="F95375">
        <v>-404.12071428571397</v>
      </c>
      <c r="G95375">
        <v>80.824142857142803</v>
      </c>
      <c r="H95375">
        <v>0</v>
      </c>
      <c r="I95375">
        <v>353.85502568797301</v>
      </c>
      <c r="J95375">
        <v>-6.1011464000000002</v>
      </c>
      <c r="K95375">
        <v>42</v>
      </c>
      <c r="L95375" s="9">
        <f t="shared" si="1490"/>
        <v>0</v>
      </c>
      <c r="O95375" s="8">
        <v>45552</v>
      </c>
      <c r="P95375" s="7">
        <v>0.67638888888888893</v>
      </c>
    </row>
    <row r="95376" spans="1:16" x14ac:dyDescent="0.25">
      <c r="A95376" s="10">
        <v>45552.677083333336</v>
      </c>
      <c r="B95376" t="s">
        <v>12</v>
      </c>
      <c r="C95376">
        <v>82.352857142857104</v>
      </c>
      <c r="D95376">
        <v>-6</v>
      </c>
      <c r="E95376" s="9">
        <v>1840.3285971165501</v>
      </c>
      <c r="F95376">
        <v>-486.47357142857101</v>
      </c>
      <c r="G95376">
        <v>81.078928571428506</v>
      </c>
      <c r="H95376">
        <v>0</v>
      </c>
      <c r="I95376">
        <v>353.85502568797301</v>
      </c>
      <c r="J95376">
        <v>-5.7255557000000001</v>
      </c>
      <c r="K95376">
        <v>42</v>
      </c>
      <c r="L95376" s="9">
        <f t="shared" si="1490"/>
        <v>0</v>
      </c>
      <c r="O95376" s="8">
        <v>45552</v>
      </c>
      <c r="P95376" s="7">
        <v>0.67708333333333337</v>
      </c>
    </row>
    <row r="95377" spans="1:16" x14ac:dyDescent="0.25">
      <c r="A95377" s="10">
        <v>45552.677777777775</v>
      </c>
      <c r="B95377" t="s">
        <v>12</v>
      </c>
      <c r="C95377">
        <v>82.16</v>
      </c>
      <c r="D95377">
        <v>-7</v>
      </c>
      <c r="E95377" s="9">
        <v>1922.48859711655</v>
      </c>
      <c r="F95377">
        <v>-568.63357142857103</v>
      </c>
      <c r="G95377">
        <v>81.233367346938707</v>
      </c>
      <c r="H95377">
        <v>0</v>
      </c>
      <c r="I95377">
        <v>353.85502568797301</v>
      </c>
      <c r="J95377">
        <v>-6.7508806999999997</v>
      </c>
      <c r="K95377">
        <v>42</v>
      </c>
      <c r="L95377" s="9">
        <f t="shared" si="1490"/>
        <v>0</v>
      </c>
      <c r="O95377" s="8">
        <v>45552</v>
      </c>
      <c r="P95377" s="7">
        <v>0.67777777777777781</v>
      </c>
    </row>
    <row r="95378" spans="1:16" x14ac:dyDescent="0.25">
      <c r="A95378" s="10">
        <v>45552.679166666669</v>
      </c>
      <c r="B95378" t="s">
        <v>12</v>
      </c>
      <c r="C95378">
        <v>81.866666666666603</v>
      </c>
      <c r="D95378">
        <v>-8</v>
      </c>
      <c r="E95378" s="9">
        <v>2004.3552637832099</v>
      </c>
      <c r="F95378">
        <v>-650.50023809523805</v>
      </c>
      <c r="G95378">
        <v>81.312529761904699</v>
      </c>
      <c r="H95378">
        <v>0</v>
      </c>
      <c r="I95378">
        <v>353.85502568797301</v>
      </c>
      <c r="J95378">
        <v>-8.2907249000000007</v>
      </c>
      <c r="K95378">
        <v>42</v>
      </c>
      <c r="L95378" s="9">
        <f t="shared" si="1490"/>
        <v>0</v>
      </c>
      <c r="O95378" s="8">
        <v>45552</v>
      </c>
      <c r="P95378" s="7">
        <v>0.6791666666666667</v>
      </c>
    </row>
    <row r="95379" spans="1:16" x14ac:dyDescent="0.25">
      <c r="A95379" s="10">
        <v>45552.681250000001</v>
      </c>
      <c r="B95379" t="s">
        <v>12</v>
      </c>
      <c r="C95379">
        <v>81.28</v>
      </c>
      <c r="D95379">
        <v>-9</v>
      </c>
      <c r="E95379" s="9">
        <v>2085.6352637832101</v>
      </c>
      <c r="F95379">
        <v>-731.78023809523802</v>
      </c>
      <c r="G95379">
        <v>81.308915343915302</v>
      </c>
      <c r="H95379">
        <v>0</v>
      </c>
      <c r="I95379">
        <v>353.85502568797301</v>
      </c>
      <c r="J95379">
        <v>-10.3004684</v>
      </c>
      <c r="K95379">
        <v>42</v>
      </c>
      <c r="L95379" s="9">
        <f t="shared" si="1490"/>
        <v>0</v>
      </c>
      <c r="O95379" s="8">
        <v>45552</v>
      </c>
      <c r="P95379" s="7">
        <v>0.68125000000000002</v>
      </c>
    </row>
    <row r="95380" spans="1:16" x14ac:dyDescent="0.25">
      <c r="A95380" s="10">
        <v>45552.682638888888</v>
      </c>
      <c r="B95380" t="s">
        <v>12</v>
      </c>
      <c r="C95380">
        <v>82.18</v>
      </c>
      <c r="D95380">
        <v>-10</v>
      </c>
      <c r="E95380" s="9">
        <v>2167.81526378321</v>
      </c>
      <c r="F95380">
        <v>-813.96023809523797</v>
      </c>
      <c r="G95380">
        <v>81.396023809523797</v>
      </c>
      <c r="H95380">
        <v>0</v>
      </c>
      <c r="I95380">
        <v>353.85502568797301</v>
      </c>
      <c r="J95380">
        <v>-4.2524392000000004</v>
      </c>
      <c r="K95380">
        <v>42</v>
      </c>
      <c r="L95380" s="9">
        <f t="shared" si="1490"/>
        <v>0</v>
      </c>
      <c r="O95380" s="8">
        <v>45552</v>
      </c>
      <c r="P95380" s="7">
        <v>0.68263888888888891</v>
      </c>
    </row>
    <row r="95381" spans="1:16" x14ac:dyDescent="0.25">
      <c r="A95381" s="10">
        <v>45552.683333333334</v>
      </c>
      <c r="B95381" t="s">
        <v>12</v>
      </c>
      <c r="C95381">
        <v>83.19</v>
      </c>
      <c r="D95381">
        <v>-11</v>
      </c>
      <c r="E95381" s="9">
        <v>2251.00526378321</v>
      </c>
      <c r="F95381">
        <v>-897.15023809523802</v>
      </c>
      <c r="G95381">
        <v>81.559112554112502</v>
      </c>
      <c r="H95381">
        <v>0</v>
      </c>
      <c r="I95381">
        <v>353.85502568797301</v>
      </c>
      <c r="J95381">
        <v>-1.8421171000000001</v>
      </c>
      <c r="K95381">
        <v>42</v>
      </c>
      <c r="L95381" s="9">
        <f t="shared" si="1490"/>
        <v>0</v>
      </c>
      <c r="O95381" s="8">
        <v>45552</v>
      </c>
      <c r="P95381" s="7">
        <v>0.68333333333333335</v>
      </c>
    </row>
    <row r="95382" spans="1:16" x14ac:dyDescent="0.25">
      <c r="A95382" s="10">
        <v>45552.68472222222</v>
      </c>
      <c r="B95382" t="s">
        <v>12</v>
      </c>
      <c r="C95382">
        <v>84.003333333333302</v>
      </c>
      <c r="D95382">
        <v>-12</v>
      </c>
      <c r="E95382" s="9">
        <v>2335.0085971165499</v>
      </c>
      <c r="F95382">
        <v>-981.15357142857101</v>
      </c>
      <c r="G95382">
        <v>81.762797619047603</v>
      </c>
      <c r="H95382">
        <v>0</v>
      </c>
      <c r="I95382">
        <v>353.85502568797301</v>
      </c>
      <c r="J95382">
        <v>-4.2272296999999996</v>
      </c>
      <c r="K95382">
        <v>42</v>
      </c>
      <c r="L95382" s="9">
        <f t="shared" si="1490"/>
        <v>0</v>
      </c>
      <c r="O95382" s="8">
        <v>45552</v>
      </c>
      <c r="P95382" s="7">
        <v>0.68472222222222223</v>
      </c>
    </row>
    <row r="95383" spans="1:16" x14ac:dyDescent="0.25">
      <c r="A95383" s="10">
        <v>45552.685416666667</v>
      </c>
      <c r="B95383" t="s">
        <v>12</v>
      </c>
      <c r="C95383">
        <v>85.716428571428494</v>
      </c>
      <c r="D95383">
        <v>-13</v>
      </c>
      <c r="E95383" s="9">
        <v>2420.7250256879802</v>
      </c>
      <c r="F95383">
        <v>-1066.8699999999999</v>
      </c>
      <c r="G95383">
        <v>82.066923076923004</v>
      </c>
      <c r="H95383">
        <v>0</v>
      </c>
      <c r="I95383">
        <v>353.85502568797301</v>
      </c>
      <c r="J95383">
        <v>-4.8524753</v>
      </c>
      <c r="K95383">
        <v>42</v>
      </c>
      <c r="L95383" s="9">
        <f t="shared" si="1490"/>
        <v>0</v>
      </c>
      <c r="O95383" s="8">
        <v>45552</v>
      </c>
      <c r="P95383" s="7">
        <v>0.68541666666666667</v>
      </c>
    </row>
    <row r="95384" spans="1:16" x14ac:dyDescent="0.25">
      <c r="A95384" s="10">
        <v>45552.686111111114</v>
      </c>
      <c r="B95384" t="s">
        <v>12</v>
      </c>
      <c r="C95384">
        <v>88.945714285714203</v>
      </c>
      <c r="D95384">
        <v>-14</v>
      </c>
      <c r="E95384" s="9">
        <v>2509.6707399736902</v>
      </c>
      <c r="F95384">
        <v>-1155.8157142857101</v>
      </c>
      <c r="G95384">
        <v>82.558265306122394</v>
      </c>
      <c r="H95384">
        <v>0</v>
      </c>
      <c r="I95384">
        <v>353.85502568797301</v>
      </c>
      <c r="J95384">
        <v>-5.9066000000000001</v>
      </c>
      <c r="K95384">
        <v>42</v>
      </c>
      <c r="L95384" s="9">
        <f t="shared" si="1490"/>
        <v>0</v>
      </c>
      <c r="O95384" s="8">
        <v>45552</v>
      </c>
      <c r="P95384" s="7">
        <v>0.68611111111111112</v>
      </c>
    </row>
    <row r="95385" spans="1:16" x14ac:dyDescent="0.25">
      <c r="A95385" s="10">
        <v>45552.6875</v>
      </c>
      <c r="B95385" t="s">
        <v>12</v>
      </c>
      <c r="C95385">
        <v>88.856774193548304</v>
      </c>
      <c r="D95385">
        <v>-15</v>
      </c>
      <c r="E95385" s="9">
        <v>2598.52751416724</v>
      </c>
      <c r="F95385">
        <v>-1244.67248847926</v>
      </c>
      <c r="G95385">
        <v>82.978165898617505</v>
      </c>
      <c r="H95385">
        <v>0</v>
      </c>
      <c r="I95385">
        <v>353.85502568797301</v>
      </c>
      <c r="J95385">
        <v>-4.3911709999999902</v>
      </c>
      <c r="K95385">
        <v>42</v>
      </c>
      <c r="L95385" s="9">
        <f t="shared" si="1490"/>
        <v>0</v>
      </c>
      <c r="O95385" s="8">
        <v>45552</v>
      </c>
      <c r="P95385" s="7">
        <v>0.6875</v>
      </c>
    </row>
    <row r="95386" spans="1:16" x14ac:dyDescent="0.25">
      <c r="A95386" s="10">
        <v>45552.688194444447</v>
      </c>
      <c r="B95386" t="s">
        <v>12</v>
      </c>
      <c r="C95386">
        <v>84.66</v>
      </c>
      <c r="D95386">
        <v>-16</v>
      </c>
      <c r="E95386" s="9">
        <v>2683.1875141672399</v>
      </c>
      <c r="F95386">
        <v>-1329.3324884792601</v>
      </c>
      <c r="G95386">
        <v>83.083280529953896</v>
      </c>
      <c r="H95386">
        <v>0</v>
      </c>
      <c r="I95386">
        <v>353.85502568797301</v>
      </c>
      <c r="J95386">
        <v>-4.7657356999999898</v>
      </c>
      <c r="K95386">
        <v>42</v>
      </c>
      <c r="L95386" s="9">
        <f t="shared" si="1490"/>
        <v>0</v>
      </c>
      <c r="O95386" s="8">
        <v>45552</v>
      </c>
      <c r="P95386" s="7">
        <v>0.68819444444444444</v>
      </c>
    </row>
    <row r="95387" spans="1:16" x14ac:dyDescent="0.25">
      <c r="A95387" s="10">
        <v>45552.688888888886</v>
      </c>
      <c r="B95387" t="s">
        <v>12</v>
      </c>
      <c r="C95387">
        <v>88.89</v>
      </c>
      <c r="D95387">
        <v>-17</v>
      </c>
      <c r="E95387" s="9">
        <v>2772.0775141672402</v>
      </c>
      <c r="F95387">
        <v>-1418.2224884792599</v>
      </c>
      <c r="G95387">
        <v>83.424852263486002</v>
      </c>
      <c r="H95387">
        <v>0</v>
      </c>
      <c r="I95387">
        <v>353.85502568797301</v>
      </c>
      <c r="J95387">
        <v>-4.0185990999999897</v>
      </c>
      <c r="K95387">
        <v>42</v>
      </c>
      <c r="L95387" s="9">
        <f t="shared" si="1490"/>
        <v>0</v>
      </c>
      <c r="O95387" s="8">
        <v>45552</v>
      </c>
      <c r="P95387" s="7">
        <v>0.68888888888888888</v>
      </c>
    </row>
    <row r="95388" spans="1:16" x14ac:dyDescent="0.25">
      <c r="A95388" s="10">
        <v>45552.689583333333</v>
      </c>
      <c r="B95388" t="s">
        <v>12</v>
      </c>
      <c r="C95388">
        <v>88.89</v>
      </c>
      <c r="D95388">
        <v>-18</v>
      </c>
      <c r="E95388" s="9">
        <v>2860.9675141672401</v>
      </c>
      <c r="F95388">
        <v>-1507.11248847926</v>
      </c>
      <c r="G95388">
        <v>83.7284715821812</v>
      </c>
      <c r="H95388">
        <v>0</v>
      </c>
      <c r="I95388">
        <v>353.85502568797301</v>
      </c>
      <c r="J95388">
        <v>-1.21769989999999</v>
      </c>
      <c r="K95388">
        <v>42</v>
      </c>
      <c r="L95388" s="9">
        <f t="shared" si="1490"/>
        <v>0</v>
      </c>
      <c r="O95388" s="8">
        <v>45552</v>
      </c>
      <c r="P95388" s="7">
        <v>0.68958333333333333</v>
      </c>
    </row>
    <row r="95389" spans="1:16" x14ac:dyDescent="0.25">
      <c r="A95389" s="10">
        <v>45552.691666666666</v>
      </c>
      <c r="B95389" t="s">
        <v>13</v>
      </c>
      <c r="C95389">
        <v>86.592500000000001</v>
      </c>
      <c r="D95389">
        <v>0</v>
      </c>
      <c r="E95389" s="9">
        <v>1302.3025141672399</v>
      </c>
      <c r="F95389">
        <v>0</v>
      </c>
      <c r="G95389">
        <v>0</v>
      </c>
      <c r="H95389">
        <v>-51.5525115207369</v>
      </c>
      <c r="I95389">
        <v>302.30251416723598</v>
      </c>
      <c r="J95389">
        <v>0.47851310000000202</v>
      </c>
      <c r="K95389">
        <v>42</v>
      </c>
      <c r="L95389" s="9">
        <f t="shared" si="1490"/>
        <v>0</v>
      </c>
      <c r="O95389" s="8">
        <v>45552</v>
      </c>
      <c r="P95389" s="7">
        <v>0.69166666666666665</v>
      </c>
    </row>
    <row r="95390" spans="1:16" x14ac:dyDescent="0.25">
      <c r="A95390" s="10">
        <v>45552.693055555559</v>
      </c>
      <c r="B95390" t="s">
        <v>12</v>
      </c>
      <c r="C95390">
        <v>88.89</v>
      </c>
      <c r="D95390">
        <v>-1</v>
      </c>
      <c r="E95390" s="9">
        <v>1391.19251416724</v>
      </c>
      <c r="F95390">
        <v>-88.89</v>
      </c>
      <c r="G95390">
        <v>88.89</v>
      </c>
      <c r="H95390">
        <v>0</v>
      </c>
      <c r="I95390">
        <v>302.30251416723598</v>
      </c>
      <c r="J95390">
        <v>-3.1111848999999898</v>
      </c>
      <c r="K95390">
        <v>42</v>
      </c>
      <c r="L95390" s="9">
        <f t="shared" si="1490"/>
        <v>0</v>
      </c>
      <c r="O95390" s="8">
        <v>45552</v>
      </c>
      <c r="P95390" s="7">
        <v>0.69305555555555554</v>
      </c>
    </row>
    <row r="95391" spans="1:16" x14ac:dyDescent="0.25">
      <c r="A95391" s="10">
        <v>45552.693749999999</v>
      </c>
      <c r="B95391" t="s">
        <v>12</v>
      </c>
      <c r="C95391">
        <v>89.095714285714195</v>
      </c>
      <c r="D95391">
        <v>-2</v>
      </c>
      <c r="E95391" s="9">
        <v>1480.2882284529501</v>
      </c>
      <c r="F95391">
        <v>-177.98571428571401</v>
      </c>
      <c r="G95391">
        <v>88.992857142857105</v>
      </c>
      <c r="H95391">
        <v>0</v>
      </c>
      <c r="I95391">
        <v>302.30251416723598</v>
      </c>
      <c r="J95391">
        <v>-5.5149144999999899</v>
      </c>
      <c r="K95391">
        <v>42</v>
      </c>
      <c r="L95391" s="9">
        <f t="shared" si="1490"/>
        <v>0</v>
      </c>
      <c r="O95391" s="8">
        <v>45552</v>
      </c>
      <c r="P95391" s="7">
        <v>0.69374999999999998</v>
      </c>
    </row>
    <row r="95392" spans="1:16" x14ac:dyDescent="0.25">
      <c r="A95392" s="10">
        <v>45552.694444444445</v>
      </c>
      <c r="B95392" t="s">
        <v>12</v>
      </c>
      <c r="C95392">
        <v>90.99</v>
      </c>
      <c r="D95392">
        <v>-3</v>
      </c>
      <c r="E95392" s="9">
        <v>1571.2782284529501</v>
      </c>
      <c r="F95392">
        <v>-268.97571428571399</v>
      </c>
      <c r="G95392">
        <v>89.658571428571406</v>
      </c>
      <c r="H95392">
        <v>0</v>
      </c>
      <c r="I95392">
        <v>302.30251416723598</v>
      </c>
      <c r="J95392">
        <v>-2.5240420999999902</v>
      </c>
      <c r="K95392">
        <v>42</v>
      </c>
      <c r="L95392" s="9">
        <f t="shared" si="1490"/>
        <v>0</v>
      </c>
      <c r="O95392" s="8">
        <v>45552</v>
      </c>
      <c r="P95392" s="7">
        <v>0.69444444444444442</v>
      </c>
    </row>
    <row r="95393" spans="1:16" x14ac:dyDescent="0.25">
      <c r="A95393" s="10">
        <v>45552.695833333331</v>
      </c>
      <c r="B95393" t="s">
        <v>13</v>
      </c>
      <c r="C95393">
        <v>88.85</v>
      </c>
      <c r="D95393">
        <v>0</v>
      </c>
      <c r="E95393" s="9">
        <v>1304.7282284529499</v>
      </c>
      <c r="F95393">
        <v>0</v>
      </c>
      <c r="G95393">
        <v>0</v>
      </c>
      <c r="H95393">
        <v>2.4257142857143199</v>
      </c>
      <c r="I95393">
        <v>304.72822845295002</v>
      </c>
      <c r="J95393">
        <v>0.52691090000000196</v>
      </c>
      <c r="K95393">
        <v>42</v>
      </c>
      <c r="L95393" s="9">
        <f t="shared" si="1490"/>
        <v>0</v>
      </c>
      <c r="O95393" s="8">
        <v>45552</v>
      </c>
      <c r="P95393" s="7">
        <v>0.6958333333333333</v>
      </c>
    </row>
    <row r="95394" spans="1:16" x14ac:dyDescent="0.25">
      <c r="A95394" s="10">
        <v>45552.696527777778</v>
      </c>
      <c r="B95394" t="s">
        <v>14</v>
      </c>
      <c r="C95394">
        <v>90</v>
      </c>
      <c r="D95394">
        <v>1</v>
      </c>
      <c r="E95394" s="9">
        <v>1214.7282284529499</v>
      </c>
      <c r="F95394">
        <v>90</v>
      </c>
      <c r="G95394">
        <v>90</v>
      </c>
      <c r="H95394">
        <v>0</v>
      </c>
      <c r="I95394">
        <v>304.72822845295002</v>
      </c>
      <c r="J95394">
        <v>2.7536515000000001</v>
      </c>
      <c r="K95394">
        <v>42</v>
      </c>
      <c r="L95394" s="9">
        <f t="shared" si="1490"/>
        <v>0</v>
      </c>
      <c r="O95394" s="8">
        <v>45552</v>
      </c>
      <c r="P95394" s="7">
        <v>0.69652777777777775</v>
      </c>
    </row>
    <row r="95395" spans="1:16" x14ac:dyDescent="0.25">
      <c r="A95395" s="10">
        <v>45552.697916666664</v>
      </c>
      <c r="B95395" t="s">
        <v>14</v>
      </c>
      <c r="C95395">
        <v>91.241481481481401</v>
      </c>
      <c r="D95395">
        <v>2</v>
      </c>
      <c r="E95395" s="9">
        <v>1123.48674697147</v>
      </c>
      <c r="F95395">
        <v>181.241481481481</v>
      </c>
      <c r="G95395">
        <v>90.6207407407407</v>
      </c>
      <c r="H95395">
        <v>0</v>
      </c>
      <c r="I95395">
        <v>304.72822845295002</v>
      </c>
      <c r="J95395">
        <v>1.4918195000000001</v>
      </c>
      <c r="K95395">
        <v>42</v>
      </c>
      <c r="L95395" s="9">
        <f t="shared" si="1490"/>
        <v>0</v>
      </c>
      <c r="O95395" s="8">
        <v>45552</v>
      </c>
      <c r="P95395" s="7">
        <v>0.69791666666666663</v>
      </c>
    </row>
    <row r="95396" spans="1:16" x14ac:dyDescent="0.25">
      <c r="A95396" s="10">
        <v>45552.698611111111</v>
      </c>
      <c r="B95396" t="s">
        <v>14</v>
      </c>
      <c r="C95396">
        <v>92.9</v>
      </c>
      <c r="D95396">
        <v>3</v>
      </c>
      <c r="E95396" s="9">
        <v>1030.5867469714699</v>
      </c>
      <c r="F95396">
        <v>274.14148148148098</v>
      </c>
      <c r="G95396">
        <v>91.380493827160393</v>
      </c>
      <c r="H95396">
        <v>0</v>
      </c>
      <c r="I95396">
        <v>304.72822845295002</v>
      </c>
      <c r="J95396">
        <v>0.64759700000000098</v>
      </c>
      <c r="K95396">
        <v>42</v>
      </c>
      <c r="L95396" s="9">
        <f t="shared" si="1490"/>
        <v>0</v>
      </c>
      <c r="O95396" s="8">
        <v>45552</v>
      </c>
      <c r="P95396" s="7">
        <v>0.69861111111111107</v>
      </c>
    </row>
    <row r="95397" spans="1:16" x14ac:dyDescent="0.25">
      <c r="A95397" s="10">
        <v>45552.7</v>
      </c>
      <c r="B95397" t="s">
        <v>14</v>
      </c>
      <c r="C95397">
        <v>92.303333333333299</v>
      </c>
      <c r="D95397">
        <v>4</v>
      </c>
      <c r="E95397" s="9">
        <v>938.28341363814297</v>
      </c>
      <c r="F95397">
        <v>366.44481481481398</v>
      </c>
      <c r="G95397">
        <v>91.611203703703694</v>
      </c>
      <c r="H95397">
        <v>0</v>
      </c>
      <c r="I95397">
        <v>304.72822845295002</v>
      </c>
      <c r="J95397">
        <v>3.6994074000000001</v>
      </c>
      <c r="K95397">
        <v>42</v>
      </c>
      <c r="L95397" s="9">
        <f t="shared" si="1490"/>
        <v>0</v>
      </c>
      <c r="O95397" s="8">
        <v>45552</v>
      </c>
      <c r="P95397" s="7">
        <v>0.7</v>
      </c>
    </row>
    <row r="95398" spans="1:16" x14ac:dyDescent="0.25">
      <c r="A95398" s="10">
        <v>45552.701388888891</v>
      </c>
      <c r="B95398" t="s">
        <v>14</v>
      </c>
      <c r="C95398">
        <v>93.555000000000007</v>
      </c>
      <c r="D95398">
        <v>5</v>
      </c>
      <c r="E95398" s="9">
        <v>844.728413638142</v>
      </c>
      <c r="F95398">
        <v>459.99981481481399</v>
      </c>
      <c r="G95398">
        <v>91.999962962962897</v>
      </c>
      <c r="H95398">
        <v>0</v>
      </c>
      <c r="I95398">
        <v>304.72822845295002</v>
      </c>
      <c r="J95398">
        <v>3.8294410000000001</v>
      </c>
      <c r="K95398">
        <v>42</v>
      </c>
      <c r="L95398" s="9">
        <f t="shared" si="1490"/>
        <v>0</v>
      </c>
      <c r="O95398" s="8">
        <v>45552</v>
      </c>
      <c r="P95398" s="7">
        <v>0.70138888888888884</v>
      </c>
    </row>
    <row r="95399" spans="1:16" x14ac:dyDescent="0.25">
      <c r="A95399" s="10">
        <v>45552.70208333333</v>
      </c>
      <c r="B95399" t="s">
        <v>14</v>
      </c>
      <c r="C95399">
        <v>93.82</v>
      </c>
      <c r="D95399">
        <v>6</v>
      </c>
      <c r="E95399" s="9">
        <v>750.90841363814297</v>
      </c>
      <c r="F95399">
        <v>553.81981481481398</v>
      </c>
      <c r="G95399">
        <v>92.303302469135801</v>
      </c>
      <c r="H95399">
        <v>0</v>
      </c>
      <c r="I95399">
        <v>304.72822845295002</v>
      </c>
      <c r="J95399">
        <v>4.2663169999999999</v>
      </c>
      <c r="K95399">
        <v>42</v>
      </c>
      <c r="L95399" s="9">
        <f t="shared" si="1490"/>
        <v>0</v>
      </c>
      <c r="O95399" s="8">
        <v>45552</v>
      </c>
      <c r="P95399" s="7">
        <v>0.70208333333333328</v>
      </c>
    </row>
    <row r="95400" spans="1:16" x14ac:dyDescent="0.25">
      <c r="A95400" s="10">
        <v>45552.702777777777</v>
      </c>
      <c r="B95400" t="s">
        <v>14</v>
      </c>
      <c r="C95400">
        <v>94.28</v>
      </c>
      <c r="D95400">
        <v>7</v>
      </c>
      <c r="E95400" s="9">
        <v>656.628413638143</v>
      </c>
      <c r="F95400">
        <v>648.09981481481395</v>
      </c>
      <c r="G95400">
        <v>92.585687830687803</v>
      </c>
      <c r="H95400">
        <v>0</v>
      </c>
      <c r="I95400">
        <v>304.72822845295002</v>
      </c>
      <c r="J95400">
        <v>8.5882854000000002</v>
      </c>
      <c r="K95400">
        <v>42</v>
      </c>
      <c r="L95400" s="9">
        <f t="shared" si="1490"/>
        <v>0</v>
      </c>
      <c r="O95400" s="8">
        <v>45552</v>
      </c>
      <c r="P95400" s="7">
        <v>0.70277777777777772</v>
      </c>
    </row>
    <row r="95401" spans="1:16" x14ac:dyDescent="0.25">
      <c r="A95401" s="10">
        <v>45552.703472222223</v>
      </c>
      <c r="B95401" t="s">
        <v>14</v>
      </c>
      <c r="C95401">
        <v>94.155000000000001</v>
      </c>
      <c r="D95401">
        <v>8</v>
      </c>
      <c r="E95401" s="9">
        <v>562.47341363814303</v>
      </c>
      <c r="F95401">
        <v>742.25481481481404</v>
      </c>
      <c r="G95401">
        <v>92.781851851851798</v>
      </c>
      <c r="H95401">
        <v>0</v>
      </c>
      <c r="I95401">
        <v>304.72822845295002</v>
      </c>
      <c r="J95401">
        <v>7.9192346999999996</v>
      </c>
      <c r="K95401">
        <v>42</v>
      </c>
      <c r="L95401" s="9">
        <f t="shared" si="1490"/>
        <v>0</v>
      </c>
      <c r="O95401" s="8">
        <v>45552</v>
      </c>
      <c r="P95401" s="7">
        <v>0.70347222222222228</v>
      </c>
    </row>
    <row r="95402" spans="1:16" x14ac:dyDescent="0.25">
      <c r="A95402" s="10">
        <v>45552.70416666667</v>
      </c>
      <c r="B95402" t="s">
        <v>14</v>
      </c>
      <c r="C95402">
        <v>94.01</v>
      </c>
      <c r="D95402">
        <v>9</v>
      </c>
      <c r="E95402" s="9">
        <v>468.46341363814298</v>
      </c>
      <c r="F95402">
        <v>836.26481481481403</v>
      </c>
      <c r="G95402">
        <v>92.918312757201605</v>
      </c>
      <c r="H95402">
        <v>0</v>
      </c>
      <c r="I95402">
        <v>304.72822845295002</v>
      </c>
      <c r="J95402">
        <v>9.5237116999999891</v>
      </c>
      <c r="K95402">
        <v>42</v>
      </c>
      <c r="L95402" s="9">
        <f t="shared" si="1490"/>
        <v>0</v>
      </c>
      <c r="O95402" s="8">
        <v>45552</v>
      </c>
      <c r="P95402" s="7">
        <v>0.70416666666666672</v>
      </c>
    </row>
    <row r="95403" spans="1:16" x14ac:dyDescent="0.25">
      <c r="A95403" s="10">
        <v>45552.705555555556</v>
      </c>
      <c r="B95403" t="s">
        <v>14</v>
      </c>
      <c r="C95403">
        <v>91.36</v>
      </c>
      <c r="D95403">
        <v>10</v>
      </c>
      <c r="E95403" s="9">
        <v>377.10341363814302</v>
      </c>
      <c r="F95403">
        <v>927.62481481481404</v>
      </c>
      <c r="G95403">
        <v>92.762481481481402</v>
      </c>
      <c r="H95403">
        <v>0</v>
      </c>
      <c r="I95403">
        <v>304.72822845295002</v>
      </c>
      <c r="J95403">
        <v>7.6357702999999999</v>
      </c>
      <c r="K95403">
        <v>42</v>
      </c>
      <c r="L95403" s="9">
        <f t="shared" si="1490"/>
        <v>0</v>
      </c>
      <c r="O95403" s="8">
        <v>45552</v>
      </c>
      <c r="P95403" s="7">
        <v>0.7055555555555556</v>
      </c>
    </row>
    <row r="95404" spans="1:16" x14ac:dyDescent="0.25">
      <c r="A95404" s="10">
        <v>45552.706250000003</v>
      </c>
      <c r="B95404" t="s">
        <v>14</v>
      </c>
      <c r="C95404">
        <v>90.915000000000006</v>
      </c>
      <c r="D95404">
        <v>11</v>
      </c>
      <c r="E95404" s="9">
        <v>286.188413638143</v>
      </c>
      <c r="F95404">
        <v>1018.53981481481</v>
      </c>
      <c r="G95404">
        <v>92.594528619528603</v>
      </c>
      <c r="H95404">
        <v>0</v>
      </c>
      <c r="I95404">
        <v>304.72822845295002</v>
      </c>
      <c r="J95404">
        <v>6.1870484000000001</v>
      </c>
      <c r="K95404">
        <v>42</v>
      </c>
      <c r="L95404" s="9">
        <f t="shared" si="1490"/>
        <v>0</v>
      </c>
      <c r="O95404" s="8">
        <v>45552</v>
      </c>
      <c r="P95404" s="7">
        <v>0.70625000000000004</v>
      </c>
    </row>
    <row r="95405" spans="1:16" x14ac:dyDescent="0.25">
      <c r="A95405" s="10">
        <v>45552.706944444442</v>
      </c>
      <c r="B95405" t="s">
        <v>14</v>
      </c>
      <c r="C95405">
        <v>89.95</v>
      </c>
      <c r="D95405">
        <v>12</v>
      </c>
      <c r="E95405" s="9">
        <v>196.23841363814299</v>
      </c>
      <c r="F95405">
        <v>1108.48981481481</v>
      </c>
      <c r="G95405">
        <v>92.374151234567805</v>
      </c>
      <c r="H95405">
        <v>0</v>
      </c>
      <c r="I95405">
        <v>304.72822845295002</v>
      </c>
      <c r="J95405">
        <v>3.8235901999999902</v>
      </c>
      <c r="K95405">
        <v>42</v>
      </c>
      <c r="L95405" s="9">
        <f t="shared" si="1490"/>
        <v>0</v>
      </c>
      <c r="O95405" s="8">
        <v>45552</v>
      </c>
      <c r="P95405" s="7">
        <v>0.70694444444444449</v>
      </c>
    </row>
    <row r="95406" spans="1:16" x14ac:dyDescent="0.25">
      <c r="A95406" s="10">
        <v>45552.708333333336</v>
      </c>
      <c r="B95406" t="s">
        <v>14</v>
      </c>
      <c r="C95406">
        <v>92.077777777777698</v>
      </c>
      <c r="D95406">
        <v>13</v>
      </c>
      <c r="E95406" s="9">
        <v>104.16063586036501</v>
      </c>
      <c r="F95406">
        <v>1200.56759259259</v>
      </c>
      <c r="G95406">
        <v>92.351353276353194</v>
      </c>
      <c r="H95406">
        <v>0</v>
      </c>
      <c r="I95406">
        <v>304.72822845295002</v>
      </c>
      <c r="J95406">
        <v>5.3291582999999898</v>
      </c>
      <c r="K95406">
        <v>42</v>
      </c>
      <c r="L95406" s="9">
        <f t="shared" si="1490"/>
        <v>0</v>
      </c>
      <c r="O95406" s="8">
        <v>45552</v>
      </c>
      <c r="P95406" s="7">
        <v>0.70833333333333337</v>
      </c>
    </row>
    <row r="95407" spans="1:16" x14ac:dyDescent="0.25">
      <c r="A95407" s="10">
        <v>45552.709027777775</v>
      </c>
      <c r="B95407" t="s">
        <v>14</v>
      </c>
      <c r="C95407">
        <v>92.704999999999998</v>
      </c>
      <c r="D95407">
        <v>14</v>
      </c>
      <c r="E95407" s="9">
        <v>11.4556358603652</v>
      </c>
      <c r="F95407">
        <v>1293.2725925925899</v>
      </c>
      <c r="G95407">
        <v>92.376613756613693</v>
      </c>
      <c r="H95407">
        <v>0</v>
      </c>
      <c r="I95407">
        <v>304.72822845295002</v>
      </c>
      <c r="J95407">
        <v>3.4869672999999901</v>
      </c>
      <c r="K95407">
        <v>42</v>
      </c>
      <c r="L95407" s="9">
        <f t="shared" si="1490"/>
        <v>0</v>
      </c>
      <c r="O95407" s="8">
        <v>45552</v>
      </c>
      <c r="P95407" s="7">
        <v>0.70902777777777781</v>
      </c>
    </row>
    <row r="95408" spans="1:16" x14ac:dyDescent="0.25">
      <c r="A95408" s="10">
        <v>45552.710416666669</v>
      </c>
      <c r="B95408" t="s">
        <v>13</v>
      </c>
      <c r="C95408">
        <v>91.445555555555501</v>
      </c>
      <c r="D95408">
        <v>0</v>
      </c>
      <c r="E95408" s="9">
        <v>1291.6934136381401</v>
      </c>
      <c r="F95408">
        <v>0</v>
      </c>
      <c r="G95408">
        <v>0</v>
      </c>
      <c r="H95408">
        <v>-13.034814814814499</v>
      </c>
      <c r="I95408">
        <v>291.69341363813498</v>
      </c>
      <c r="J95408">
        <v>-0.83358460000000101</v>
      </c>
      <c r="K95408">
        <v>42</v>
      </c>
      <c r="L95408" s="9">
        <f t="shared" si="1490"/>
        <v>0</v>
      </c>
      <c r="O95408" s="8">
        <v>45552</v>
      </c>
      <c r="P95408" s="7">
        <v>0.7104166666666667</v>
      </c>
    </row>
    <row r="95409" spans="1:16" x14ac:dyDescent="0.25">
      <c r="A95409" s="10">
        <v>45552.711111111108</v>
      </c>
      <c r="B95409" t="s">
        <v>12</v>
      </c>
      <c r="C95409">
        <v>87.93</v>
      </c>
      <c r="D95409">
        <v>-1</v>
      </c>
      <c r="E95409" s="9">
        <v>1379.6234136381399</v>
      </c>
      <c r="F95409">
        <v>-87.93</v>
      </c>
      <c r="G95409">
        <v>87.93</v>
      </c>
      <c r="H95409">
        <v>0</v>
      </c>
      <c r="I95409">
        <v>291.69341363813498</v>
      </c>
      <c r="J95409">
        <v>-3.8339397000000002</v>
      </c>
      <c r="K95409">
        <v>42</v>
      </c>
      <c r="L95409" s="9">
        <f t="shared" si="1490"/>
        <v>0</v>
      </c>
      <c r="O95409" s="8">
        <v>45552</v>
      </c>
      <c r="P95409" s="7">
        <v>0.71111111111111114</v>
      </c>
    </row>
    <row r="95410" spans="1:16" x14ac:dyDescent="0.25">
      <c r="A95410" s="10">
        <v>45552.713194444441</v>
      </c>
      <c r="B95410" t="s">
        <v>12</v>
      </c>
      <c r="C95410">
        <v>86.289999999999907</v>
      </c>
      <c r="D95410">
        <v>-2</v>
      </c>
      <c r="E95410" s="9">
        <v>1465.9134136381399</v>
      </c>
      <c r="F95410">
        <v>-174.22</v>
      </c>
      <c r="G95410">
        <v>87.11</v>
      </c>
      <c r="H95410">
        <v>0</v>
      </c>
      <c r="I95410">
        <v>291.69341363813498</v>
      </c>
      <c r="J95410">
        <v>-3.0596142999999998</v>
      </c>
      <c r="K95410">
        <v>42</v>
      </c>
      <c r="L95410" s="9">
        <f t="shared" si="1490"/>
        <v>0</v>
      </c>
      <c r="O95410" s="8">
        <v>45552</v>
      </c>
      <c r="P95410" s="7">
        <v>0.71319444444444446</v>
      </c>
    </row>
    <row r="95411" spans="1:16" x14ac:dyDescent="0.25">
      <c r="A95411" s="10">
        <v>45552.714583333334</v>
      </c>
      <c r="B95411" t="s">
        <v>12</v>
      </c>
      <c r="C95411">
        <v>88.513999999999996</v>
      </c>
      <c r="D95411">
        <v>-3</v>
      </c>
      <c r="E95411" s="9">
        <v>1554.42741363814</v>
      </c>
      <c r="F95411">
        <v>-262.73399999999998</v>
      </c>
      <c r="G95411">
        <v>87.578000000000003</v>
      </c>
      <c r="H95411">
        <v>0</v>
      </c>
      <c r="I95411">
        <v>291.69341363813498</v>
      </c>
      <c r="J95411">
        <v>-5.9029832999999998</v>
      </c>
      <c r="K95411">
        <v>42</v>
      </c>
      <c r="L95411" s="9">
        <f t="shared" si="1490"/>
        <v>0</v>
      </c>
      <c r="O95411" s="8">
        <v>45552</v>
      </c>
      <c r="P95411" s="7">
        <v>0.71458333333333335</v>
      </c>
    </row>
    <row r="95412" spans="1:16" x14ac:dyDescent="0.25">
      <c r="A95412" s="10">
        <v>45552.715277777781</v>
      </c>
      <c r="B95412" t="s">
        <v>12</v>
      </c>
      <c r="C95412">
        <v>88.028181818181807</v>
      </c>
      <c r="D95412">
        <v>-4</v>
      </c>
      <c r="E95412" s="9">
        <v>1642.45559545632</v>
      </c>
      <c r="F95412">
        <v>-350.76218181818098</v>
      </c>
      <c r="G95412">
        <v>87.690545454545401</v>
      </c>
      <c r="H95412">
        <v>0</v>
      </c>
      <c r="I95412">
        <v>291.69341363813498</v>
      </c>
      <c r="J95412">
        <v>-4.3310008999999896</v>
      </c>
      <c r="K95412">
        <v>42</v>
      </c>
      <c r="L95412" s="9">
        <f t="shared" si="1490"/>
        <v>0</v>
      </c>
      <c r="O95412" s="8">
        <v>45552</v>
      </c>
      <c r="P95412" s="7">
        <v>0.71527777777777779</v>
      </c>
    </row>
    <row r="95413" spans="1:16" x14ac:dyDescent="0.25">
      <c r="A95413" s="10">
        <v>45552.716666666667</v>
      </c>
      <c r="B95413" t="s">
        <v>12</v>
      </c>
      <c r="C95413">
        <v>82.452222222222204</v>
      </c>
      <c r="D95413">
        <v>-5</v>
      </c>
      <c r="E95413" s="9">
        <v>1724.9078176785399</v>
      </c>
      <c r="F95413">
        <v>-433.21440404040402</v>
      </c>
      <c r="G95413">
        <v>86.642880808080804</v>
      </c>
      <c r="H95413">
        <v>0</v>
      </c>
      <c r="I95413">
        <v>291.69341363813498</v>
      </c>
      <c r="J95413">
        <v>-3.5830763999999999</v>
      </c>
      <c r="K95413">
        <v>42</v>
      </c>
      <c r="L95413" s="9">
        <f t="shared" si="1490"/>
        <v>0</v>
      </c>
      <c r="O95413" s="8">
        <v>45552</v>
      </c>
      <c r="P95413" s="7">
        <v>0.71666666666666667</v>
      </c>
    </row>
    <row r="95414" spans="1:16" x14ac:dyDescent="0.25">
      <c r="A95414" s="10">
        <v>45552.720138888886</v>
      </c>
      <c r="B95414" t="s">
        <v>12</v>
      </c>
      <c r="C95414">
        <v>82.267499999999998</v>
      </c>
      <c r="D95414">
        <v>-6</v>
      </c>
      <c r="E95414" s="9">
        <v>1807.1753176785401</v>
      </c>
      <c r="F95414">
        <v>-515.48190404040395</v>
      </c>
      <c r="G95414">
        <v>85.913650673400596</v>
      </c>
      <c r="H95414">
        <v>0</v>
      </c>
      <c r="I95414">
        <v>291.69341363813498</v>
      </c>
      <c r="J95414">
        <v>-1.7888751999999899</v>
      </c>
      <c r="K95414">
        <v>42</v>
      </c>
      <c r="L95414" s="9">
        <f t="shared" si="1490"/>
        <v>0</v>
      </c>
      <c r="O95414" s="8">
        <v>45552</v>
      </c>
      <c r="P95414" s="7">
        <v>0.72013888888888888</v>
      </c>
    </row>
    <row r="95415" spans="1:16" x14ac:dyDescent="0.25">
      <c r="A95415" s="10">
        <v>45552.720833333333</v>
      </c>
      <c r="B95415" t="s">
        <v>12</v>
      </c>
      <c r="C95415">
        <v>83.25</v>
      </c>
      <c r="D95415">
        <v>-7</v>
      </c>
      <c r="E95415" s="9">
        <v>1890.4253176785401</v>
      </c>
      <c r="F95415">
        <v>-598.73190404040395</v>
      </c>
      <c r="G95415">
        <v>85.533129148629101</v>
      </c>
      <c r="H95415">
        <v>0</v>
      </c>
      <c r="I95415">
        <v>291.69341363813498</v>
      </c>
      <c r="J95415">
        <v>-3.1121642999999999</v>
      </c>
      <c r="K95415">
        <v>42</v>
      </c>
      <c r="L95415" s="9">
        <f t="shared" si="1490"/>
        <v>0</v>
      </c>
      <c r="O95415" s="8">
        <v>45552</v>
      </c>
      <c r="P95415" s="7">
        <v>0.72083333333333333</v>
      </c>
    </row>
    <row r="95416" spans="1:16" x14ac:dyDescent="0.25">
      <c r="A95416" s="10">
        <v>45552.723611111112</v>
      </c>
      <c r="B95416" t="s">
        <v>12</v>
      </c>
      <c r="C95416">
        <v>86.2766666666666</v>
      </c>
      <c r="D95416">
        <v>-8</v>
      </c>
      <c r="E95416" s="9">
        <v>1976.7019843452099</v>
      </c>
      <c r="F95416">
        <v>-685.00857070707002</v>
      </c>
      <c r="G95416">
        <v>85.626071338383795</v>
      </c>
      <c r="H95416">
        <v>0</v>
      </c>
      <c r="I95416">
        <v>291.69341363813498</v>
      </c>
      <c r="J95416">
        <v>-2.4970888000000002</v>
      </c>
      <c r="K95416">
        <v>42</v>
      </c>
      <c r="L95416" s="9">
        <f t="shared" si="1490"/>
        <v>0</v>
      </c>
      <c r="O95416" s="8">
        <v>45552</v>
      </c>
      <c r="P95416" s="7">
        <v>0.72361111111111109</v>
      </c>
    </row>
    <row r="95417" spans="1:16" x14ac:dyDescent="0.25">
      <c r="A95417" s="10">
        <v>45552.724305555559</v>
      </c>
      <c r="B95417" t="s">
        <v>12</v>
      </c>
      <c r="C95417">
        <v>84.236666666666594</v>
      </c>
      <c r="D95417">
        <v>-9</v>
      </c>
      <c r="E95417" s="9">
        <v>2060.9386510118802</v>
      </c>
      <c r="F95417">
        <v>-769.24523737373704</v>
      </c>
      <c r="G95417">
        <v>85.471693041526294</v>
      </c>
      <c r="H95417">
        <v>0</v>
      </c>
      <c r="I95417">
        <v>291.69341363813498</v>
      </c>
      <c r="J95417">
        <v>-0.61847240000000103</v>
      </c>
      <c r="K95417">
        <v>42</v>
      </c>
      <c r="L95417" s="9">
        <f t="shared" si="1490"/>
        <v>0</v>
      </c>
      <c r="O95417" s="8">
        <v>45552</v>
      </c>
      <c r="P95417" s="7">
        <v>0.72430555555555554</v>
      </c>
    </row>
    <row r="95418" spans="1:16" x14ac:dyDescent="0.25">
      <c r="A95418" s="10">
        <v>45552.724999999999</v>
      </c>
      <c r="B95418" t="s">
        <v>13</v>
      </c>
      <c r="C95418">
        <v>87.82</v>
      </c>
      <c r="D95418">
        <v>0</v>
      </c>
      <c r="E95418" s="9">
        <v>1270.5586510118801</v>
      </c>
      <c r="F95418">
        <v>0</v>
      </c>
      <c r="G95418">
        <v>0</v>
      </c>
      <c r="H95418">
        <v>-21.134762626262699</v>
      </c>
      <c r="I95418">
        <v>270.558651011873</v>
      </c>
      <c r="J95418">
        <v>4.1238139999999897</v>
      </c>
      <c r="K95418">
        <v>42</v>
      </c>
      <c r="L95418" s="9">
        <f t="shared" si="1490"/>
        <v>0</v>
      </c>
      <c r="O95418" s="8">
        <v>45552</v>
      </c>
      <c r="P95418" s="7">
        <v>0.72499999999999998</v>
      </c>
    </row>
    <row r="95419" spans="1:16" x14ac:dyDescent="0.25">
      <c r="A95419" s="10">
        <v>45552.726388888892</v>
      </c>
      <c r="B95419" t="s">
        <v>14</v>
      </c>
      <c r="C95419">
        <v>88.000909090909005</v>
      </c>
      <c r="D95419">
        <v>1</v>
      </c>
      <c r="E95419" s="9">
        <v>1182.5577419209701</v>
      </c>
      <c r="F95419">
        <v>88.000909090909005</v>
      </c>
      <c r="G95419">
        <v>88.000909090909005</v>
      </c>
      <c r="H95419">
        <v>0</v>
      </c>
      <c r="I95419">
        <v>270.558651011873</v>
      </c>
      <c r="J95419">
        <v>4.3006556999999903</v>
      </c>
      <c r="K95419">
        <v>42</v>
      </c>
      <c r="L95419" s="9">
        <f t="shared" si="1490"/>
        <v>0</v>
      </c>
      <c r="O95419" s="8">
        <v>45552</v>
      </c>
      <c r="P95419" s="7">
        <v>0.72638888888888886</v>
      </c>
    </row>
    <row r="95420" spans="1:16" x14ac:dyDescent="0.25">
      <c r="A95420" s="10">
        <v>45552.727083333331</v>
      </c>
      <c r="B95420" t="s">
        <v>14</v>
      </c>
      <c r="C95420">
        <v>86.286666666666605</v>
      </c>
      <c r="D95420">
        <v>2</v>
      </c>
      <c r="E95420" s="9">
        <v>1096.2710752543001</v>
      </c>
      <c r="F95420">
        <v>174.28757575757501</v>
      </c>
      <c r="G95420">
        <v>87.143787878787805</v>
      </c>
      <c r="H95420">
        <v>0</v>
      </c>
      <c r="I95420">
        <v>270.558651011873</v>
      </c>
      <c r="J95420">
        <v>3.5066584999999901</v>
      </c>
      <c r="K95420">
        <v>42</v>
      </c>
      <c r="L95420" s="9">
        <f t="shared" si="1490"/>
        <v>0</v>
      </c>
      <c r="O95420" s="8">
        <v>45552</v>
      </c>
      <c r="P95420" s="7">
        <v>0.7270833333333333</v>
      </c>
    </row>
    <row r="95421" spans="1:16" x14ac:dyDescent="0.25">
      <c r="A95421" s="10">
        <v>45552.727777777778</v>
      </c>
      <c r="B95421" t="s">
        <v>14</v>
      </c>
      <c r="C95421">
        <v>84.49</v>
      </c>
      <c r="D95421">
        <v>3</v>
      </c>
      <c r="E95421" s="9">
        <v>1011.7810752543</v>
      </c>
      <c r="F95421">
        <v>258.77757575757499</v>
      </c>
      <c r="G95421">
        <v>86.259191919191906</v>
      </c>
      <c r="H95421">
        <v>0</v>
      </c>
      <c r="I95421">
        <v>270.558651011873</v>
      </c>
      <c r="J95421">
        <v>5.9421229999999898</v>
      </c>
      <c r="K95421">
        <v>42</v>
      </c>
      <c r="L95421" s="9">
        <f t="shared" si="1490"/>
        <v>0</v>
      </c>
      <c r="O95421" s="8">
        <v>45552</v>
      </c>
      <c r="P95421" s="7">
        <v>0.72777777777777775</v>
      </c>
    </row>
    <row r="95422" spans="1:16" x14ac:dyDescent="0.25">
      <c r="A95422" s="10">
        <v>45552.729166666664</v>
      </c>
      <c r="B95422" t="s">
        <v>14</v>
      </c>
      <c r="C95422">
        <v>86.354285714285695</v>
      </c>
      <c r="D95422">
        <v>4</v>
      </c>
      <c r="E95422" s="9">
        <v>925.42678954001804</v>
      </c>
      <c r="F95422">
        <v>345.13186147186099</v>
      </c>
      <c r="G95422">
        <v>86.282965367965303</v>
      </c>
      <c r="H95422">
        <v>0</v>
      </c>
      <c r="I95422">
        <v>270.558651011873</v>
      </c>
      <c r="J95422">
        <v>5.6905784999999902</v>
      </c>
      <c r="K95422">
        <v>42</v>
      </c>
      <c r="L95422" s="9">
        <f t="shared" si="1490"/>
        <v>0</v>
      </c>
      <c r="O95422" s="8">
        <v>45552</v>
      </c>
      <c r="P95422" s="7">
        <v>0.72916666666666663</v>
      </c>
    </row>
    <row r="95423" spans="1:16" x14ac:dyDescent="0.25">
      <c r="A95423" s="10">
        <v>45552.731249999997</v>
      </c>
      <c r="B95423" t="s">
        <v>14</v>
      </c>
      <c r="C95423">
        <v>84.786666666666605</v>
      </c>
      <c r="D95423">
        <v>5</v>
      </c>
      <c r="E95423" s="9">
        <v>840.64012287335197</v>
      </c>
      <c r="F95423">
        <v>429.91852813852802</v>
      </c>
      <c r="G95423">
        <v>85.983705627705604</v>
      </c>
      <c r="H95423">
        <v>0</v>
      </c>
      <c r="I95423">
        <v>270.558651011873</v>
      </c>
      <c r="J95423">
        <v>5.8511869999999897</v>
      </c>
      <c r="K95423">
        <v>42</v>
      </c>
      <c r="L95423" s="9">
        <f t="shared" si="1490"/>
        <v>0</v>
      </c>
      <c r="O95423" s="8">
        <v>45552</v>
      </c>
      <c r="P95423" s="7">
        <v>0.73124999999999996</v>
      </c>
    </row>
    <row r="95424" spans="1:16" x14ac:dyDescent="0.25">
      <c r="A95424" s="10">
        <v>45552.731944444444</v>
      </c>
      <c r="B95424" t="s">
        <v>14</v>
      </c>
      <c r="C95424">
        <v>84.525000000000006</v>
      </c>
      <c r="D95424">
        <v>6</v>
      </c>
      <c r="E95424" s="9">
        <v>756.11512287335199</v>
      </c>
      <c r="F95424">
        <v>514.44352813852799</v>
      </c>
      <c r="G95424">
        <v>85.740588023087994</v>
      </c>
      <c r="H95424">
        <v>0</v>
      </c>
      <c r="I95424">
        <v>270.558651011873</v>
      </c>
      <c r="J95424">
        <v>6.1993744999999896</v>
      </c>
      <c r="K95424">
        <v>42</v>
      </c>
      <c r="L95424" s="9">
        <f t="shared" si="1490"/>
        <v>0</v>
      </c>
      <c r="O95424" s="8">
        <v>45552</v>
      </c>
      <c r="P95424" s="7">
        <v>0.7319444444444444</v>
      </c>
    </row>
    <row r="95425" spans="1:16" x14ac:dyDescent="0.25">
      <c r="A95425" s="10">
        <v>45552.732638888891</v>
      </c>
      <c r="B95425" t="s">
        <v>14</v>
      </c>
      <c r="C95425">
        <v>82.873333333333306</v>
      </c>
      <c r="D95425">
        <v>7</v>
      </c>
      <c r="E95425" s="9">
        <v>673.24178954001798</v>
      </c>
      <c r="F95425">
        <v>597.31686147186099</v>
      </c>
      <c r="G95425">
        <v>85.330980210265906</v>
      </c>
      <c r="H95425">
        <v>0</v>
      </c>
      <c r="I95425">
        <v>270.558651011873</v>
      </c>
      <c r="J95425">
        <v>7.0703449999999899</v>
      </c>
      <c r="K95425">
        <v>42</v>
      </c>
      <c r="L95425" s="9">
        <f t="shared" si="1490"/>
        <v>0</v>
      </c>
      <c r="O95425" s="8">
        <v>45552</v>
      </c>
      <c r="P95425" s="7">
        <v>0.73263888888888884</v>
      </c>
    </row>
    <row r="95426" spans="1:16" x14ac:dyDescent="0.25">
      <c r="A95426" s="10">
        <v>45552.73333333333</v>
      </c>
      <c r="B95426" t="s">
        <v>14</v>
      </c>
      <c r="C95426">
        <v>79.875</v>
      </c>
      <c r="D95426">
        <v>8</v>
      </c>
      <c r="E95426" s="9">
        <v>593.36678954001798</v>
      </c>
      <c r="F95426">
        <v>677.19186147186099</v>
      </c>
      <c r="G95426">
        <v>84.648982683982595</v>
      </c>
      <c r="H95426">
        <v>0</v>
      </c>
      <c r="I95426">
        <v>270.558651011873</v>
      </c>
      <c r="J95426">
        <v>6.5274114999999897</v>
      </c>
      <c r="K95426">
        <v>42</v>
      </c>
      <c r="L95426" s="9">
        <f t="shared" si="1490"/>
        <v>0</v>
      </c>
      <c r="O95426" s="8">
        <v>45552</v>
      </c>
      <c r="P95426" s="7">
        <v>0.73333333333333328</v>
      </c>
    </row>
    <row r="95427" spans="1:16" x14ac:dyDescent="0.25">
      <c r="A95427" s="10">
        <v>45552.734722222223</v>
      </c>
      <c r="B95427" t="s">
        <v>14</v>
      </c>
      <c r="C95427">
        <v>78.944999999999993</v>
      </c>
      <c r="D95427">
        <v>9</v>
      </c>
      <c r="E95427" s="9">
        <v>514.42178954001804</v>
      </c>
      <c r="F95427">
        <v>756.13686147186104</v>
      </c>
      <c r="G95427">
        <v>84.015206830206793</v>
      </c>
      <c r="H95427">
        <v>0</v>
      </c>
      <c r="I95427">
        <v>270.558651011873</v>
      </c>
      <c r="J95427">
        <v>5.2041470999999904</v>
      </c>
      <c r="K95427">
        <v>42</v>
      </c>
      <c r="L95427" s="9">
        <f t="shared" ref="L95427:L95490" si="1491">IF(DAY(O95427 &lt;&gt; O95428), 1, 0)</f>
        <v>0</v>
      </c>
      <c r="O95427" s="8">
        <v>45552</v>
      </c>
      <c r="P95427" s="7">
        <v>0.73472222222222228</v>
      </c>
    </row>
    <row r="95428" spans="1:16" x14ac:dyDescent="0.25">
      <c r="A95428" s="10">
        <v>45552.736805555556</v>
      </c>
      <c r="B95428" t="s">
        <v>13</v>
      </c>
      <c r="C95428">
        <v>81.11</v>
      </c>
      <c r="D95428">
        <v>0</v>
      </c>
      <c r="E95428" s="9">
        <v>1244.41178954001</v>
      </c>
      <c r="F95428">
        <v>0</v>
      </c>
      <c r="G95428">
        <v>0</v>
      </c>
      <c r="H95428">
        <v>-26.146861471861399</v>
      </c>
      <c r="I95428">
        <v>244.411789540011</v>
      </c>
      <c r="J95428">
        <v>-0.13822030000000099</v>
      </c>
      <c r="K95428">
        <v>42</v>
      </c>
      <c r="L95428" s="9">
        <f t="shared" si="1491"/>
        <v>0</v>
      </c>
      <c r="O95428" s="8">
        <v>45552</v>
      </c>
      <c r="P95428" s="7">
        <v>0.7368055555555556</v>
      </c>
    </row>
    <row r="95429" spans="1:16" x14ac:dyDescent="0.25">
      <c r="A95429" s="10">
        <v>45552.737500000003</v>
      </c>
      <c r="B95429" t="s">
        <v>14</v>
      </c>
      <c r="C95429">
        <v>81.344285714285704</v>
      </c>
      <c r="D95429">
        <v>1</v>
      </c>
      <c r="E95429" s="9">
        <v>1163.06750382573</v>
      </c>
      <c r="F95429">
        <v>81.344285714285704</v>
      </c>
      <c r="G95429">
        <v>81.344285714285704</v>
      </c>
      <c r="H95429">
        <v>0</v>
      </c>
      <c r="I95429">
        <v>244.411789540011</v>
      </c>
      <c r="J95429">
        <v>1.51542759999999</v>
      </c>
      <c r="K95429">
        <v>42</v>
      </c>
      <c r="L95429" s="9">
        <f t="shared" si="1491"/>
        <v>0</v>
      </c>
      <c r="O95429" s="8">
        <v>45552</v>
      </c>
      <c r="P95429" s="7">
        <v>0.73750000000000004</v>
      </c>
    </row>
    <row r="95430" spans="1:16" x14ac:dyDescent="0.25">
      <c r="A95430" s="10">
        <v>45552.738194444442</v>
      </c>
      <c r="B95430" t="s">
        <v>14</v>
      </c>
      <c r="C95430">
        <v>79.540000000000006</v>
      </c>
      <c r="D95430">
        <v>2</v>
      </c>
      <c r="E95430" s="9">
        <v>1083.52750382573</v>
      </c>
      <c r="F95430">
        <v>160.884285714285</v>
      </c>
      <c r="G95430">
        <v>80.442142857142798</v>
      </c>
      <c r="H95430">
        <v>0</v>
      </c>
      <c r="I95430">
        <v>244.411789540011</v>
      </c>
      <c r="J95430">
        <v>1.1246046000000001</v>
      </c>
      <c r="K95430">
        <v>42</v>
      </c>
      <c r="L95430" s="9">
        <f t="shared" si="1491"/>
        <v>0</v>
      </c>
      <c r="O95430" s="8">
        <v>45552</v>
      </c>
      <c r="P95430" s="7">
        <v>0.73819444444444449</v>
      </c>
    </row>
    <row r="95431" spans="1:16" x14ac:dyDescent="0.25">
      <c r="A95431" s="10">
        <v>45552.738888888889</v>
      </c>
      <c r="B95431" t="s">
        <v>14</v>
      </c>
      <c r="C95431">
        <v>79.424444444444404</v>
      </c>
      <c r="D95431">
        <v>3</v>
      </c>
      <c r="E95431" s="9">
        <v>1004.10305938128</v>
      </c>
      <c r="F95431">
        <v>240.30873015872999</v>
      </c>
      <c r="G95431">
        <v>80.102910052910005</v>
      </c>
      <c r="H95431">
        <v>0</v>
      </c>
      <c r="I95431">
        <v>244.411789540011</v>
      </c>
      <c r="J95431">
        <v>2.3160490999999999</v>
      </c>
      <c r="K95431">
        <v>42</v>
      </c>
      <c r="L95431" s="9">
        <f t="shared" si="1491"/>
        <v>0</v>
      </c>
      <c r="O95431" s="8">
        <v>45552</v>
      </c>
      <c r="P95431" s="7">
        <v>0.73888888888888893</v>
      </c>
    </row>
    <row r="95432" spans="1:16" x14ac:dyDescent="0.25">
      <c r="A95432" s="10">
        <v>45552.739583333336</v>
      </c>
      <c r="B95432" t="s">
        <v>14</v>
      </c>
      <c r="C95432">
        <v>82.938000000000002</v>
      </c>
      <c r="D95432">
        <v>4</v>
      </c>
      <c r="E95432" s="9">
        <v>921.16505938128796</v>
      </c>
      <c r="F95432">
        <v>323.24673015872997</v>
      </c>
      <c r="G95432">
        <v>80.811682539682494</v>
      </c>
      <c r="H95432">
        <v>0</v>
      </c>
      <c r="I95432">
        <v>244.411789540011</v>
      </c>
      <c r="J95432">
        <v>1.3691530000000001</v>
      </c>
      <c r="K95432">
        <v>42</v>
      </c>
      <c r="L95432" s="9">
        <f t="shared" si="1491"/>
        <v>0</v>
      </c>
      <c r="O95432" s="8">
        <v>45552</v>
      </c>
      <c r="P95432" s="7">
        <v>0.73958333333333337</v>
      </c>
    </row>
    <row r="95433" spans="1:16" x14ac:dyDescent="0.25">
      <c r="A95433" s="10">
        <v>45552.741666666669</v>
      </c>
      <c r="B95433" t="s">
        <v>14</v>
      </c>
      <c r="C95433">
        <v>83.71</v>
      </c>
      <c r="D95433">
        <v>5</v>
      </c>
      <c r="E95433" s="9">
        <v>837.45505938128804</v>
      </c>
      <c r="F95433">
        <v>406.95673015873001</v>
      </c>
      <c r="G95433">
        <v>81.391346031745996</v>
      </c>
      <c r="H95433">
        <v>0</v>
      </c>
      <c r="I95433">
        <v>244.411789540011</v>
      </c>
      <c r="J95433">
        <v>1.5579485</v>
      </c>
      <c r="K95433">
        <v>42</v>
      </c>
      <c r="L95433" s="9">
        <f t="shared" si="1491"/>
        <v>0</v>
      </c>
      <c r="O95433" s="8">
        <v>45552</v>
      </c>
      <c r="P95433" s="7">
        <v>0.7416666666666667</v>
      </c>
    </row>
    <row r="95434" spans="1:16" x14ac:dyDescent="0.25">
      <c r="A95434" s="10">
        <v>45552.743750000001</v>
      </c>
      <c r="B95434" t="s">
        <v>13</v>
      </c>
      <c r="C95434">
        <v>88.228571428571399</v>
      </c>
      <c r="D95434">
        <v>0</v>
      </c>
      <c r="E95434" s="9">
        <v>1278.5979165241399</v>
      </c>
      <c r="F95434">
        <v>0</v>
      </c>
      <c r="G95434">
        <v>0</v>
      </c>
      <c r="H95434">
        <v>34.186126984126901</v>
      </c>
      <c r="I95434">
        <v>278.59791652413799</v>
      </c>
      <c r="J95434">
        <v>-0.66528399999999699</v>
      </c>
      <c r="K95434">
        <v>42</v>
      </c>
      <c r="L95434" s="9">
        <f t="shared" si="1491"/>
        <v>0</v>
      </c>
      <c r="O95434" s="8">
        <v>45552</v>
      </c>
      <c r="P95434" s="7">
        <v>0.74375000000000002</v>
      </c>
    </row>
    <row r="95435" spans="1:16" x14ac:dyDescent="0.25">
      <c r="A95435" s="10">
        <v>45552.744444444441</v>
      </c>
      <c r="B95435" t="s">
        <v>12</v>
      </c>
      <c r="C95435">
        <v>88.896666666666604</v>
      </c>
      <c r="D95435">
        <v>-1</v>
      </c>
      <c r="E95435" s="9">
        <v>1367.4945831908101</v>
      </c>
      <c r="F95435">
        <v>-88.896666666666604</v>
      </c>
      <c r="G95435">
        <v>88.896666666666604</v>
      </c>
      <c r="H95435">
        <v>0</v>
      </c>
      <c r="I95435">
        <v>278.59791652413799</v>
      </c>
      <c r="J95435">
        <v>-1.7719719999999901</v>
      </c>
      <c r="K95435">
        <v>42</v>
      </c>
      <c r="L95435" s="9">
        <f t="shared" si="1491"/>
        <v>0</v>
      </c>
      <c r="O95435" s="8">
        <v>45552</v>
      </c>
      <c r="P95435" s="7">
        <v>0.74444444444444446</v>
      </c>
    </row>
    <row r="95436" spans="1:16" x14ac:dyDescent="0.25">
      <c r="A95436" s="10">
        <v>45552.745138888888</v>
      </c>
      <c r="B95436" t="s">
        <v>12</v>
      </c>
      <c r="C95436">
        <v>87.9</v>
      </c>
      <c r="D95436">
        <v>-2</v>
      </c>
      <c r="E95436" s="9">
        <v>1455.39458319081</v>
      </c>
      <c r="F95436">
        <v>-176.796666666666</v>
      </c>
      <c r="G95436">
        <v>88.398333333333298</v>
      </c>
      <c r="H95436">
        <v>0</v>
      </c>
      <c r="I95436">
        <v>278.59791652413799</v>
      </c>
      <c r="J95436">
        <v>-0.90305499999999805</v>
      </c>
      <c r="K95436">
        <v>42</v>
      </c>
      <c r="L95436" s="9">
        <f t="shared" si="1491"/>
        <v>0</v>
      </c>
      <c r="O95436" s="8">
        <v>45552</v>
      </c>
      <c r="P95436" s="7">
        <v>0.74513888888888891</v>
      </c>
    </row>
    <row r="95437" spans="1:16" x14ac:dyDescent="0.25">
      <c r="A95437" s="10">
        <v>45552.745833333334</v>
      </c>
      <c r="B95437" t="s">
        <v>13</v>
      </c>
      <c r="C95437">
        <v>85.119310344827497</v>
      </c>
      <c r="D95437">
        <v>0</v>
      </c>
      <c r="E95437" s="9">
        <v>1285.15596250115</v>
      </c>
      <c r="F95437">
        <v>0</v>
      </c>
      <c r="G95437">
        <v>0</v>
      </c>
      <c r="H95437">
        <v>6.5580459770115098</v>
      </c>
      <c r="I95437">
        <v>285.15596250114999</v>
      </c>
      <c r="J95437">
        <v>0.69866900000000098</v>
      </c>
      <c r="K95437">
        <v>42</v>
      </c>
      <c r="L95437" s="9">
        <f t="shared" si="1491"/>
        <v>0</v>
      </c>
      <c r="O95437" s="8">
        <v>45552</v>
      </c>
      <c r="P95437" s="7">
        <v>0.74583333333333335</v>
      </c>
    </row>
    <row r="95438" spans="1:16" x14ac:dyDescent="0.25">
      <c r="A95438" s="10">
        <v>45552.74722222222</v>
      </c>
      <c r="B95438" t="s">
        <v>14</v>
      </c>
      <c r="C95438">
        <v>85.15</v>
      </c>
      <c r="D95438">
        <v>1</v>
      </c>
      <c r="E95438" s="9">
        <v>1200.00596250115</v>
      </c>
      <c r="F95438">
        <v>85.15</v>
      </c>
      <c r="G95438">
        <v>85.15</v>
      </c>
      <c r="H95438">
        <v>0</v>
      </c>
      <c r="I95438">
        <v>285.15596250114999</v>
      </c>
      <c r="J95438">
        <v>3.5358963999999999</v>
      </c>
      <c r="K95438">
        <v>42</v>
      </c>
      <c r="L95438" s="9">
        <f t="shared" si="1491"/>
        <v>0</v>
      </c>
      <c r="O95438" s="8">
        <v>45552</v>
      </c>
      <c r="P95438" s="7">
        <v>0.74722222222222223</v>
      </c>
    </row>
    <row r="95439" spans="1:16" x14ac:dyDescent="0.25">
      <c r="A95439" s="10">
        <v>45552.75</v>
      </c>
      <c r="B95439" t="s">
        <v>14</v>
      </c>
      <c r="C95439">
        <v>91.022857142857106</v>
      </c>
      <c r="D95439">
        <v>2</v>
      </c>
      <c r="E95439" s="9">
        <v>1108.9831053583</v>
      </c>
      <c r="F95439">
        <v>176.172857142857</v>
      </c>
      <c r="G95439">
        <v>88.086428571428499</v>
      </c>
      <c r="H95439">
        <v>0</v>
      </c>
      <c r="I95439">
        <v>285.15596250114999</v>
      </c>
      <c r="J95439">
        <v>0.121202300000002</v>
      </c>
      <c r="K95439">
        <v>42</v>
      </c>
      <c r="L95439" s="9">
        <f t="shared" si="1491"/>
        <v>0</v>
      </c>
      <c r="O95439" s="8">
        <v>45552</v>
      </c>
      <c r="P95439" s="7">
        <v>0.75</v>
      </c>
    </row>
    <row r="95440" spans="1:16" x14ac:dyDescent="0.25">
      <c r="A95440" s="10">
        <v>45552.750694444447</v>
      </c>
      <c r="B95440" t="s">
        <v>14</v>
      </c>
      <c r="C95440">
        <v>93.072500000000005</v>
      </c>
      <c r="D95440">
        <v>3</v>
      </c>
      <c r="E95440" s="9">
        <v>1015.9106053583</v>
      </c>
      <c r="F95440">
        <v>269.24535714285702</v>
      </c>
      <c r="G95440">
        <v>89.748452380952301</v>
      </c>
      <c r="H95440">
        <v>0</v>
      </c>
      <c r="I95440">
        <v>285.15596250114999</v>
      </c>
      <c r="J95440">
        <v>1.1443627999999999</v>
      </c>
      <c r="K95440">
        <v>42</v>
      </c>
      <c r="L95440" s="9">
        <f t="shared" si="1491"/>
        <v>0</v>
      </c>
      <c r="O95440" s="8">
        <v>45552</v>
      </c>
      <c r="P95440" s="7">
        <v>0.75069444444444444</v>
      </c>
    </row>
    <row r="95441" spans="1:16" x14ac:dyDescent="0.25">
      <c r="A95441" s="10">
        <v>45552.751388888886</v>
      </c>
      <c r="B95441" t="s">
        <v>13</v>
      </c>
      <c r="C95441">
        <v>91.95</v>
      </c>
      <c r="D95441">
        <v>0</v>
      </c>
      <c r="E95441" s="9">
        <v>1291.7606053582999</v>
      </c>
      <c r="F95441">
        <v>0</v>
      </c>
      <c r="G95441">
        <v>0</v>
      </c>
      <c r="H95441">
        <v>6.6046428571428901</v>
      </c>
      <c r="I95441">
        <v>291.76060535829299</v>
      </c>
      <c r="J95441">
        <v>-0.13400089999999801</v>
      </c>
      <c r="K95441">
        <v>42</v>
      </c>
      <c r="L95441" s="9">
        <f t="shared" si="1491"/>
        <v>0</v>
      </c>
      <c r="O95441" s="8">
        <v>45552</v>
      </c>
      <c r="P95441" s="7">
        <v>0.75138888888888888</v>
      </c>
    </row>
    <row r="95442" spans="1:16" x14ac:dyDescent="0.25">
      <c r="A95442" s="10">
        <v>45552.752083333333</v>
      </c>
      <c r="B95442" t="s">
        <v>14</v>
      </c>
      <c r="C95442">
        <v>91.341111111111104</v>
      </c>
      <c r="D95442">
        <v>1</v>
      </c>
      <c r="E95442" s="9">
        <v>1200.41949424718</v>
      </c>
      <c r="F95442">
        <v>91.341111111111104</v>
      </c>
      <c r="G95442">
        <v>91.341111111111104</v>
      </c>
      <c r="H95442">
        <v>0</v>
      </c>
      <c r="I95442">
        <v>291.76060535829299</v>
      </c>
      <c r="J95442">
        <v>0.27870869999999998</v>
      </c>
      <c r="K95442">
        <v>42</v>
      </c>
      <c r="L95442" s="9">
        <f t="shared" si="1491"/>
        <v>0</v>
      </c>
      <c r="O95442" s="8">
        <v>45552</v>
      </c>
      <c r="P95442" s="7">
        <v>0.75208333333333333</v>
      </c>
    </row>
    <row r="95443" spans="1:16" x14ac:dyDescent="0.25">
      <c r="A95443" s="10">
        <v>45552.75277777778</v>
      </c>
      <c r="B95443" t="s">
        <v>13</v>
      </c>
      <c r="C95443">
        <v>90.61</v>
      </c>
      <c r="D95443">
        <v>0</v>
      </c>
      <c r="E95443" s="9">
        <v>1291.0294942471801</v>
      </c>
      <c r="F95443">
        <v>0</v>
      </c>
      <c r="G95443">
        <v>0</v>
      </c>
      <c r="H95443">
        <v>-0.73111111111111804</v>
      </c>
      <c r="I95443">
        <v>291.02949424718099</v>
      </c>
      <c r="J95443">
        <v>-0.355025799999999</v>
      </c>
      <c r="K95443">
        <v>42</v>
      </c>
      <c r="L95443" s="9">
        <f t="shared" si="1491"/>
        <v>0</v>
      </c>
      <c r="O95443" s="8">
        <v>45552</v>
      </c>
      <c r="P95443" s="7">
        <v>0.75277777777777777</v>
      </c>
    </row>
    <row r="95444" spans="1:16" x14ac:dyDescent="0.25">
      <c r="A95444" s="10">
        <v>45552.755555555559</v>
      </c>
      <c r="B95444" t="s">
        <v>14</v>
      </c>
      <c r="C95444">
        <v>89.926666666666605</v>
      </c>
      <c r="D95444">
        <v>1</v>
      </c>
      <c r="E95444" s="9">
        <v>1201.1028275805199</v>
      </c>
      <c r="F95444">
        <v>89.926666666666605</v>
      </c>
      <c r="G95444">
        <v>89.926666666666605</v>
      </c>
      <c r="H95444">
        <v>0</v>
      </c>
      <c r="I95444">
        <v>291.02949424718099</v>
      </c>
      <c r="J95444">
        <v>2.13978259999999</v>
      </c>
      <c r="K95444">
        <v>42</v>
      </c>
      <c r="L95444" s="9">
        <f t="shared" si="1491"/>
        <v>0</v>
      </c>
      <c r="O95444" s="8">
        <v>45552</v>
      </c>
      <c r="P95444" s="7">
        <v>0.75555555555555554</v>
      </c>
    </row>
    <row r="95445" spans="1:16" x14ac:dyDescent="0.25">
      <c r="A95445" s="10">
        <v>45552.756249999999</v>
      </c>
      <c r="B95445" t="s">
        <v>14</v>
      </c>
      <c r="C95445">
        <v>90</v>
      </c>
      <c r="D95445">
        <v>2</v>
      </c>
      <c r="E95445" s="9">
        <v>1111.1028275805199</v>
      </c>
      <c r="F95445">
        <v>179.92666666666599</v>
      </c>
      <c r="G95445">
        <v>89.963333333333296</v>
      </c>
      <c r="H95445">
        <v>0</v>
      </c>
      <c r="I95445">
        <v>291.02949424718099</v>
      </c>
      <c r="J95445">
        <v>3.672955</v>
      </c>
      <c r="K95445">
        <v>42</v>
      </c>
      <c r="L95445" s="9">
        <f t="shared" si="1491"/>
        <v>0</v>
      </c>
      <c r="O95445" s="8">
        <v>45552</v>
      </c>
      <c r="P95445" s="7">
        <v>0.75624999999999998</v>
      </c>
    </row>
    <row r="95446" spans="1:16" x14ac:dyDescent="0.25">
      <c r="A95446" s="10">
        <v>45552.756944444445</v>
      </c>
      <c r="B95446" t="s">
        <v>14</v>
      </c>
      <c r="C95446">
        <v>91.63</v>
      </c>
      <c r="D95446">
        <v>3</v>
      </c>
      <c r="E95446" s="9">
        <v>1019.4728275805199</v>
      </c>
      <c r="F95446">
        <v>271.55666666666599</v>
      </c>
      <c r="G95446">
        <v>90.518888888888895</v>
      </c>
      <c r="H95446">
        <v>0</v>
      </c>
      <c r="I95446">
        <v>291.02949424718099</v>
      </c>
      <c r="J95446">
        <v>2.0286339</v>
      </c>
      <c r="K95446">
        <v>42</v>
      </c>
      <c r="L95446" s="9">
        <f t="shared" si="1491"/>
        <v>0</v>
      </c>
      <c r="O95446" s="8">
        <v>45552</v>
      </c>
      <c r="P95446" s="7">
        <v>0.75694444444444442</v>
      </c>
    </row>
    <row r="95447" spans="1:16" x14ac:dyDescent="0.25">
      <c r="A95447" s="10">
        <v>45552.757638888892</v>
      </c>
      <c r="B95447" t="s">
        <v>14</v>
      </c>
      <c r="C95447">
        <v>90.847499999999997</v>
      </c>
      <c r="D95447">
        <v>4</v>
      </c>
      <c r="E95447" s="9">
        <v>928.62532758052203</v>
      </c>
      <c r="F95447">
        <v>362.40416666666601</v>
      </c>
      <c r="G95447">
        <v>90.601041666666603</v>
      </c>
      <c r="H95447">
        <v>0</v>
      </c>
      <c r="I95447">
        <v>291.02949424718099</v>
      </c>
      <c r="J95447">
        <v>2.5708872999999999</v>
      </c>
      <c r="K95447">
        <v>42</v>
      </c>
      <c r="L95447" s="9">
        <f t="shared" si="1491"/>
        <v>0</v>
      </c>
      <c r="O95447" s="8">
        <v>45552</v>
      </c>
      <c r="P95447" s="7">
        <v>0.75763888888888886</v>
      </c>
    </row>
    <row r="95448" spans="1:16" x14ac:dyDescent="0.25">
      <c r="A95448" s="10">
        <v>45552.758333333331</v>
      </c>
      <c r="B95448" t="s">
        <v>14</v>
      </c>
      <c r="C95448">
        <v>88.507999999999996</v>
      </c>
      <c r="D95448">
        <v>5</v>
      </c>
      <c r="E95448" s="9">
        <v>840.11732758052199</v>
      </c>
      <c r="F95448">
        <v>450.912166666666</v>
      </c>
      <c r="G95448">
        <v>90.182433333333293</v>
      </c>
      <c r="H95448">
        <v>0</v>
      </c>
      <c r="I95448">
        <v>291.02949424718099</v>
      </c>
      <c r="J95448">
        <v>2.75067879999999</v>
      </c>
      <c r="K95448">
        <v>42</v>
      </c>
      <c r="L95448" s="9">
        <f t="shared" si="1491"/>
        <v>0</v>
      </c>
      <c r="O95448" s="8">
        <v>45552</v>
      </c>
      <c r="P95448" s="7">
        <v>0.7583333333333333</v>
      </c>
    </row>
    <row r="95449" spans="1:16" x14ac:dyDescent="0.25">
      <c r="A95449" s="10">
        <v>45552.760416666664</v>
      </c>
      <c r="B95449" t="s">
        <v>14</v>
      </c>
      <c r="C95449">
        <v>86.984999999999999</v>
      </c>
      <c r="D95449">
        <v>6</v>
      </c>
      <c r="E95449" s="9">
        <v>753.13232758052197</v>
      </c>
      <c r="F95449">
        <v>537.89716666666595</v>
      </c>
      <c r="G95449">
        <v>89.649527777777706</v>
      </c>
      <c r="H95449">
        <v>0</v>
      </c>
      <c r="I95449">
        <v>291.02949424718099</v>
      </c>
      <c r="J95449">
        <v>5.0945038</v>
      </c>
      <c r="K95449">
        <v>42</v>
      </c>
      <c r="L95449" s="9">
        <f t="shared" si="1491"/>
        <v>0</v>
      </c>
      <c r="O95449" s="8">
        <v>45552</v>
      </c>
      <c r="P95449" s="7">
        <v>0.76041666666666663</v>
      </c>
    </row>
    <row r="95450" spans="1:16" x14ac:dyDescent="0.25">
      <c r="A95450" s="10">
        <v>45552.761111111111</v>
      </c>
      <c r="B95450" t="s">
        <v>14</v>
      </c>
      <c r="C95450">
        <v>87.29</v>
      </c>
      <c r="D95450">
        <v>7</v>
      </c>
      <c r="E95450" s="9">
        <v>665.84232758052201</v>
      </c>
      <c r="F95450">
        <v>625.18716666666603</v>
      </c>
      <c r="G95450">
        <v>89.312452380952394</v>
      </c>
      <c r="H95450">
        <v>0</v>
      </c>
      <c r="I95450">
        <v>291.02949424718099</v>
      </c>
      <c r="J95450">
        <v>4.5424148000000004</v>
      </c>
      <c r="K95450">
        <v>42</v>
      </c>
      <c r="L95450" s="9">
        <f t="shared" si="1491"/>
        <v>0</v>
      </c>
      <c r="O95450" s="8">
        <v>45552</v>
      </c>
      <c r="P95450" s="7">
        <v>0.76111111111111107</v>
      </c>
    </row>
    <row r="95451" spans="1:16" x14ac:dyDescent="0.25">
      <c r="A95451" s="10">
        <v>45552.763194444444</v>
      </c>
      <c r="B95451" t="s">
        <v>14</v>
      </c>
      <c r="C95451">
        <v>90.043333333333294</v>
      </c>
      <c r="D95451">
        <v>8</v>
      </c>
      <c r="E95451" s="9">
        <v>575.79899424718803</v>
      </c>
      <c r="F95451">
        <v>715.23050000000001</v>
      </c>
      <c r="G95451">
        <v>89.403812500000001</v>
      </c>
      <c r="H95451">
        <v>0</v>
      </c>
      <c r="I95451">
        <v>291.02949424718099</v>
      </c>
      <c r="J95451">
        <v>3.6526329999999998</v>
      </c>
      <c r="K95451">
        <v>42</v>
      </c>
      <c r="L95451" s="9">
        <f t="shared" si="1491"/>
        <v>0</v>
      </c>
      <c r="O95451" s="8">
        <v>45552</v>
      </c>
      <c r="P95451" s="7">
        <v>0.7631944444444444</v>
      </c>
    </row>
    <row r="95452" spans="1:16" x14ac:dyDescent="0.25">
      <c r="A95452" s="10">
        <v>45552.763888888891</v>
      </c>
      <c r="B95452" t="s">
        <v>14</v>
      </c>
      <c r="C95452">
        <v>91.52</v>
      </c>
      <c r="D95452">
        <v>9</v>
      </c>
      <c r="E95452" s="9">
        <v>484.278994247188</v>
      </c>
      <c r="F95452">
        <v>806.75049999999999</v>
      </c>
      <c r="G95452">
        <v>89.638944444444405</v>
      </c>
      <c r="H95452">
        <v>0</v>
      </c>
      <c r="I95452">
        <v>291.02949424718099</v>
      </c>
      <c r="J95452">
        <v>2.8658320000000002</v>
      </c>
      <c r="K95452">
        <v>42</v>
      </c>
      <c r="L95452" s="9">
        <f t="shared" si="1491"/>
        <v>0</v>
      </c>
      <c r="O95452" s="8">
        <v>45552</v>
      </c>
      <c r="P95452" s="7">
        <v>0.76388888888888884</v>
      </c>
    </row>
    <row r="95453" spans="1:16" x14ac:dyDescent="0.25">
      <c r="A95453" s="10">
        <v>45552.76458333333</v>
      </c>
      <c r="B95453" t="s">
        <v>14</v>
      </c>
      <c r="C95453">
        <v>93.486666666666594</v>
      </c>
      <c r="D95453">
        <v>10</v>
      </c>
      <c r="E95453" s="9">
        <v>390.792327580522</v>
      </c>
      <c r="F95453">
        <v>900.23716666666598</v>
      </c>
      <c r="G95453">
        <v>90.023716666666601</v>
      </c>
      <c r="H95453">
        <v>0</v>
      </c>
      <c r="I95453">
        <v>291.02949424718099</v>
      </c>
      <c r="J95453">
        <v>3.6534635</v>
      </c>
      <c r="K95453">
        <v>42</v>
      </c>
      <c r="L95453" s="9">
        <f t="shared" si="1491"/>
        <v>0</v>
      </c>
      <c r="O95453" s="8">
        <v>45552</v>
      </c>
      <c r="P95453" s="7">
        <v>0.76458333333333328</v>
      </c>
    </row>
    <row r="95454" spans="1:16" x14ac:dyDescent="0.25">
      <c r="A95454" s="10">
        <v>45552.765972222223</v>
      </c>
      <c r="B95454" t="s">
        <v>14</v>
      </c>
      <c r="C95454">
        <v>90.81</v>
      </c>
      <c r="D95454">
        <v>11</v>
      </c>
      <c r="E95454" s="9">
        <v>299.982327580522</v>
      </c>
      <c r="F95454">
        <v>991.04716666666604</v>
      </c>
      <c r="G95454">
        <v>90.0951969696969</v>
      </c>
      <c r="H95454">
        <v>0</v>
      </c>
      <c r="I95454">
        <v>291.02949424718099</v>
      </c>
      <c r="J95454">
        <v>2.7944515000000001</v>
      </c>
      <c r="K95454">
        <v>42</v>
      </c>
      <c r="L95454" s="9">
        <f t="shared" si="1491"/>
        <v>0</v>
      </c>
      <c r="O95454" s="8">
        <v>45552</v>
      </c>
      <c r="P95454" s="7">
        <v>0.76597222222222228</v>
      </c>
    </row>
    <row r="95455" spans="1:16" x14ac:dyDescent="0.25">
      <c r="A95455" s="10">
        <v>45552.76666666667</v>
      </c>
      <c r="B95455" t="s">
        <v>14</v>
      </c>
      <c r="C95455">
        <v>90.977999999999994</v>
      </c>
      <c r="D95455">
        <v>12</v>
      </c>
      <c r="E95455" s="9">
        <v>209.00432758052199</v>
      </c>
      <c r="F95455">
        <v>1082.02516666666</v>
      </c>
      <c r="G95455">
        <v>90.168763888888904</v>
      </c>
      <c r="H95455">
        <v>0</v>
      </c>
      <c r="I95455">
        <v>291.02949424718099</v>
      </c>
      <c r="J95455">
        <v>6.0373337999999999</v>
      </c>
      <c r="K95455">
        <v>42</v>
      </c>
      <c r="L95455" s="9">
        <f t="shared" si="1491"/>
        <v>0</v>
      </c>
      <c r="O95455" s="8">
        <v>45552</v>
      </c>
      <c r="P95455" s="7">
        <v>0.76666666666666672</v>
      </c>
    </row>
    <row r="95456" spans="1:16" x14ac:dyDescent="0.25">
      <c r="A95456" s="10">
        <v>45552.767361111109</v>
      </c>
      <c r="B95456" t="s">
        <v>14</v>
      </c>
      <c r="C95456">
        <v>90.81</v>
      </c>
      <c r="D95456">
        <v>13</v>
      </c>
      <c r="E95456" s="9">
        <v>118.194327580522</v>
      </c>
      <c r="F95456">
        <v>1172.8351666666599</v>
      </c>
      <c r="G95456">
        <v>90.218089743589701</v>
      </c>
      <c r="H95456">
        <v>0</v>
      </c>
      <c r="I95456">
        <v>291.02949424718099</v>
      </c>
      <c r="J95456">
        <v>7.5835518999999998</v>
      </c>
      <c r="K95456">
        <v>42</v>
      </c>
      <c r="L95456" s="9">
        <f t="shared" si="1491"/>
        <v>0</v>
      </c>
      <c r="O95456" s="8">
        <v>45552</v>
      </c>
      <c r="P95456" s="7">
        <v>0.76736111111111116</v>
      </c>
    </row>
    <row r="95457" spans="1:16" x14ac:dyDescent="0.25">
      <c r="A95457" s="10">
        <v>45552.768055555556</v>
      </c>
      <c r="B95457" t="s">
        <v>14</v>
      </c>
      <c r="C95457">
        <v>89.384999999999906</v>
      </c>
      <c r="D95457">
        <v>14</v>
      </c>
      <c r="E95457" s="9">
        <v>28.809327580522002</v>
      </c>
      <c r="F95457">
        <v>1262.2201666666599</v>
      </c>
      <c r="G95457">
        <v>90.158583333333297</v>
      </c>
      <c r="H95457">
        <v>0</v>
      </c>
      <c r="I95457">
        <v>291.02949424718099</v>
      </c>
      <c r="J95457">
        <v>5.5113395000000001</v>
      </c>
      <c r="K95457">
        <v>42</v>
      </c>
      <c r="L95457" s="9">
        <f t="shared" si="1491"/>
        <v>0</v>
      </c>
      <c r="O95457" s="8">
        <v>45552</v>
      </c>
      <c r="P95457" s="7">
        <v>0.7680555555555556</v>
      </c>
    </row>
    <row r="95458" spans="1:16" x14ac:dyDescent="0.25">
      <c r="A95458" s="10">
        <v>45552.773611111108</v>
      </c>
      <c r="B95458" t="s">
        <v>13</v>
      </c>
      <c r="C95458">
        <v>94.141842105263095</v>
      </c>
      <c r="D95458">
        <v>0</v>
      </c>
      <c r="E95458" s="9">
        <v>1346.7951170542001</v>
      </c>
      <c r="F95458">
        <v>0</v>
      </c>
      <c r="G95458">
        <v>0</v>
      </c>
      <c r="H95458">
        <v>55.7656228070175</v>
      </c>
      <c r="I95458">
        <v>346.79511705419901</v>
      </c>
      <c r="J95458">
        <v>-1.8698569</v>
      </c>
      <c r="K95458">
        <v>42</v>
      </c>
      <c r="L95458" s="9">
        <f t="shared" si="1491"/>
        <v>0</v>
      </c>
      <c r="O95458" s="8">
        <v>45552</v>
      </c>
      <c r="P95458" s="7">
        <v>0.77361111111111114</v>
      </c>
    </row>
    <row r="95459" spans="1:16" x14ac:dyDescent="0.25">
      <c r="A95459" s="10">
        <v>45552.774305555555</v>
      </c>
      <c r="B95459" t="s">
        <v>12</v>
      </c>
      <c r="C95459">
        <v>98.152972972972904</v>
      </c>
      <c r="D95459">
        <v>-1</v>
      </c>
      <c r="E95459" s="9">
        <v>1444.9480900271701</v>
      </c>
      <c r="F95459">
        <v>-98.152972972972904</v>
      </c>
      <c r="G95459">
        <v>98.152972972972904</v>
      </c>
      <c r="H95459">
        <v>0</v>
      </c>
      <c r="I95459">
        <v>346.79511705419901</v>
      </c>
      <c r="J95459">
        <v>-2.4551259000000001</v>
      </c>
      <c r="K95459">
        <v>42</v>
      </c>
      <c r="L95459" s="9">
        <f t="shared" si="1491"/>
        <v>0</v>
      </c>
      <c r="O95459" s="8">
        <v>45552</v>
      </c>
      <c r="P95459" s="7">
        <v>0.77430555555555558</v>
      </c>
    </row>
    <row r="95460" spans="1:16" x14ac:dyDescent="0.25">
      <c r="A95460" s="10">
        <v>45552.775000000001</v>
      </c>
      <c r="B95460" t="s">
        <v>12</v>
      </c>
      <c r="C95460">
        <v>98.146000000000001</v>
      </c>
      <c r="D95460">
        <v>-2</v>
      </c>
      <c r="E95460" s="9">
        <v>1543.0940900271701</v>
      </c>
      <c r="F95460">
        <v>-196.29897297297299</v>
      </c>
      <c r="G95460">
        <v>98.149486486486495</v>
      </c>
      <c r="H95460">
        <v>0</v>
      </c>
      <c r="I95460">
        <v>346.79511705419901</v>
      </c>
      <c r="J95460">
        <v>-1.1257718000000001</v>
      </c>
      <c r="K95460">
        <v>42</v>
      </c>
      <c r="L95460" s="9">
        <f t="shared" si="1491"/>
        <v>0</v>
      </c>
      <c r="O95460" s="8">
        <v>45552</v>
      </c>
      <c r="P95460" s="7">
        <v>0.77500000000000002</v>
      </c>
    </row>
    <row r="95461" spans="1:16" x14ac:dyDescent="0.25">
      <c r="A95461" s="10">
        <v>45552.775694444441</v>
      </c>
      <c r="B95461" t="s">
        <v>13</v>
      </c>
      <c r="C95461">
        <v>100.63124999999999</v>
      </c>
      <c r="D95461">
        <v>0</v>
      </c>
      <c r="E95461" s="9">
        <v>1341.83159002717</v>
      </c>
      <c r="F95461">
        <v>0</v>
      </c>
      <c r="G95461">
        <v>0</v>
      </c>
      <c r="H95461">
        <v>-4.9635270270269896</v>
      </c>
      <c r="I95461">
        <v>341.83159002717201</v>
      </c>
      <c r="J95461">
        <v>0.79791319999999999</v>
      </c>
      <c r="K95461">
        <v>42</v>
      </c>
      <c r="L95461" s="9">
        <f t="shared" si="1491"/>
        <v>0</v>
      </c>
      <c r="O95461" s="8">
        <v>45552</v>
      </c>
      <c r="P95461" s="7">
        <v>0.77569444444444446</v>
      </c>
    </row>
    <row r="95462" spans="1:16" x14ac:dyDescent="0.25">
      <c r="A95462" s="10">
        <v>45552.776388888888</v>
      </c>
      <c r="B95462" t="s">
        <v>14</v>
      </c>
      <c r="C95462">
        <v>100.12</v>
      </c>
      <c r="D95462">
        <v>1</v>
      </c>
      <c r="E95462" s="9">
        <v>1241.7115900271699</v>
      </c>
      <c r="F95462">
        <v>100.12</v>
      </c>
      <c r="G95462">
        <v>100.12</v>
      </c>
      <c r="H95462">
        <v>0</v>
      </c>
      <c r="I95462">
        <v>341.83159002717201</v>
      </c>
      <c r="J95462">
        <v>2.0664411999999999</v>
      </c>
      <c r="K95462">
        <v>42</v>
      </c>
      <c r="L95462" s="9">
        <f t="shared" si="1491"/>
        <v>0</v>
      </c>
      <c r="O95462" s="8">
        <v>45552</v>
      </c>
      <c r="P95462" s="7">
        <v>0.77638888888888891</v>
      </c>
    </row>
    <row r="95463" spans="1:16" x14ac:dyDescent="0.25">
      <c r="A95463" s="10">
        <v>45552.777083333334</v>
      </c>
      <c r="B95463" t="s">
        <v>14</v>
      </c>
      <c r="C95463">
        <v>98.063333333333304</v>
      </c>
      <c r="D95463">
        <v>2</v>
      </c>
      <c r="E95463" s="9">
        <v>1143.64825669384</v>
      </c>
      <c r="F95463">
        <v>198.183333333333</v>
      </c>
      <c r="G95463">
        <v>99.091666666666598</v>
      </c>
      <c r="H95463">
        <v>0</v>
      </c>
      <c r="I95463">
        <v>341.83159002717201</v>
      </c>
      <c r="J95463">
        <v>0.1531324</v>
      </c>
      <c r="K95463">
        <v>42</v>
      </c>
      <c r="L95463" s="9">
        <f t="shared" si="1491"/>
        <v>0</v>
      </c>
      <c r="O95463" s="8">
        <v>45552</v>
      </c>
      <c r="P95463" s="7">
        <v>0.77708333333333335</v>
      </c>
    </row>
    <row r="95464" spans="1:16" x14ac:dyDescent="0.25">
      <c r="A95464" s="10">
        <v>45552.777777777781</v>
      </c>
      <c r="B95464" t="s">
        <v>14</v>
      </c>
      <c r="C95464">
        <v>98.634166666666601</v>
      </c>
      <c r="D95464">
        <v>3</v>
      </c>
      <c r="E95464" s="9">
        <v>1045.0140900271699</v>
      </c>
      <c r="F95464">
        <v>296.8175</v>
      </c>
      <c r="G95464">
        <v>98.939166666666594</v>
      </c>
      <c r="H95464">
        <v>0</v>
      </c>
      <c r="I95464">
        <v>341.83159002717201</v>
      </c>
      <c r="J95464">
        <v>3.2871139</v>
      </c>
      <c r="K95464">
        <v>42</v>
      </c>
      <c r="L95464" s="9">
        <f t="shared" si="1491"/>
        <v>0</v>
      </c>
      <c r="O95464" s="8">
        <v>45552</v>
      </c>
      <c r="P95464" s="7">
        <v>0.77777777777777779</v>
      </c>
    </row>
    <row r="95465" spans="1:16" x14ac:dyDescent="0.25">
      <c r="A95465" s="10">
        <v>45552.77847222222</v>
      </c>
      <c r="B95465" t="s">
        <v>14</v>
      </c>
      <c r="C95465">
        <v>100.44625000000001</v>
      </c>
      <c r="D95465">
        <v>4</v>
      </c>
      <c r="E95465" s="9">
        <v>944.56784002717905</v>
      </c>
      <c r="F95465">
        <v>397.26375000000002</v>
      </c>
      <c r="G95465">
        <v>99.315937500000004</v>
      </c>
      <c r="H95465">
        <v>0</v>
      </c>
      <c r="I95465">
        <v>341.83159002717201</v>
      </c>
      <c r="J95465">
        <v>1.3344868000000001</v>
      </c>
      <c r="K95465">
        <v>42</v>
      </c>
      <c r="L95465" s="9">
        <f t="shared" si="1491"/>
        <v>0</v>
      </c>
      <c r="O95465" s="8">
        <v>45552</v>
      </c>
      <c r="P95465" s="7">
        <v>0.77847222222222223</v>
      </c>
    </row>
    <row r="95466" spans="1:16" x14ac:dyDescent="0.25">
      <c r="A95466" s="10">
        <v>45552.779166666667</v>
      </c>
      <c r="B95466" t="s">
        <v>14</v>
      </c>
      <c r="C95466">
        <v>98.183333333333294</v>
      </c>
      <c r="D95466">
        <v>5</v>
      </c>
      <c r="E95466" s="9">
        <v>846.38450669384497</v>
      </c>
      <c r="F95466">
        <v>495.44708333333301</v>
      </c>
      <c r="G95466">
        <v>99.089416666666594</v>
      </c>
      <c r="H95466">
        <v>0</v>
      </c>
      <c r="I95466">
        <v>341.83159002717201</v>
      </c>
      <c r="J95466">
        <v>3.7345058</v>
      </c>
      <c r="K95466">
        <v>42</v>
      </c>
      <c r="L95466" s="9">
        <f t="shared" si="1491"/>
        <v>0</v>
      </c>
      <c r="O95466" s="8">
        <v>45552</v>
      </c>
      <c r="P95466" s="7">
        <v>0.77916666666666667</v>
      </c>
    </row>
    <row r="95467" spans="1:16" x14ac:dyDescent="0.25">
      <c r="A95467" s="10">
        <v>45552.779861111114</v>
      </c>
      <c r="B95467" t="s">
        <v>14</v>
      </c>
      <c r="C95467">
        <v>99.1814705882353</v>
      </c>
      <c r="D95467">
        <v>6</v>
      </c>
      <c r="E95467" s="9">
        <v>747.20303610560995</v>
      </c>
      <c r="F95467">
        <v>594.62855392156803</v>
      </c>
      <c r="G95467">
        <v>99.104758986928104</v>
      </c>
      <c r="H95467">
        <v>0</v>
      </c>
      <c r="I95467">
        <v>341.83159002717201</v>
      </c>
      <c r="J95467">
        <v>2.6248338000000002</v>
      </c>
      <c r="K95467">
        <v>42</v>
      </c>
      <c r="L95467" s="9">
        <f t="shared" si="1491"/>
        <v>0</v>
      </c>
      <c r="O95467" s="8">
        <v>45552</v>
      </c>
      <c r="P95467" s="7">
        <v>0.77986111111111112</v>
      </c>
    </row>
    <row r="95468" spans="1:16" x14ac:dyDescent="0.25">
      <c r="A95468" s="10">
        <v>45552.780555555553</v>
      </c>
      <c r="B95468" t="s">
        <v>14</v>
      </c>
      <c r="C95468">
        <v>97.924285714285702</v>
      </c>
      <c r="D95468">
        <v>7</v>
      </c>
      <c r="E95468" s="9">
        <v>649.27875039132402</v>
      </c>
      <c r="F95468">
        <v>692.55283963585396</v>
      </c>
      <c r="G95468">
        <v>98.936119947979194</v>
      </c>
      <c r="H95468">
        <v>0</v>
      </c>
      <c r="I95468">
        <v>341.83159002717201</v>
      </c>
      <c r="J95468">
        <v>3.3487187999999999</v>
      </c>
      <c r="K95468">
        <v>42</v>
      </c>
      <c r="L95468" s="9">
        <f t="shared" si="1491"/>
        <v>0</v>
      </c>
      <c r="O95468" s="8">
        <v>45552</v>
      </c>
      <c r="P95468" s="7">
        <v>0.78055555555555556</v>
      </c>
    </row>
    <row r="95469" spans="1:16" x14ac:dyDescent="0.25">
      <c r="A95469" s="10">
        <v>45552.78125</v>
      </c>
      <c r="B95469" t="s">
        <v>14</v>
      </c>
      <c r="C95469">
        <v>95.418181818181793</v>
      </c>
      <c r="D95469">
        <v>8</v>
      </c>
      <c r="E95469" s="9">
        <v>553.86056857314304</v>
      </c>
      <c r="F95469">
        <v>787.97102145403596</v>
      </c>
      <c r="G95469">
        <v>98.496377681754495</v>
      </c>
      <c r="H95469">
        <v>0</v>
      </c>
      <c r="I95469">
        <v>341.83159002717201</v>
      </c>
      <c r="J95469">
        <v>5.4895491999999999</v>
      </c>
      <c r="K95469">
        <v>42</v>
      </c>
      <c r="L95469" s="9">
        <f t="shared" si="1491"/>
        <v>0</v>
      </c>
      <c r="O95469" s="8">
        <v>45552</v>
      </c>
      <c r="P95469" s="7">
        <v>0.78125</v>
      </c>
    </row>
    <row r="95470" spans="1:16" x14ac:dyDescent="0.25">
      <c r="A95470" s="10">
        <v>45552.781944444447</v>
      </c>
      <c r="B95470" t="s">
        <v>14</v>
      </c>
      <c r="C95470">
        <v>90.674722222222201</v>
      </c>
      <c r="D95470">
        <v>9</v>
      </c>
      <c r="E95470" s="9">
        <v>463.18584635091997</v>
      </c>
      <c r="F95470">
        <v>878.64574367625801</v>
      </c>
      <c r="G95470">
        <v>97.627304852917504</v>
      </c>
      <c r="H95470">
        <v>0</v>
      </c>
      <c r="I95470">
        <v>341.83159002717201</v>
      </c>
      <c r="J95470">
        <v>9.1123054000000003</v>
      </c>
      <c r="K95470">
        <v>42</v>
      </c>
      <c r="L95470" s="9">
        <f t="shared" si="1491"/>
        <v>0</v>
      </c>
      <c r="O95470" s="8">
        <v>45552</v>
      </c>
      <c r="P95470" s="7">
        <v>0.78194444444444444</v>
      </c>
    </row>
    <row r="95471" spans="1:16" x14ac:dyDescent="0.25">
      <c r="A95471" s="10">
        <v>45552.782638888886</v>
      </c>
      <c r="B95471" t="s">
        <v>14</v>
      </c>
      <c r="C95471">
        <v>86.147857142857106</v>
      </c>
      <c r="D95471">
        <v>10</v>
      </c>
      <c r="E95471" s="9">
        <v>377.03798920806298</v>
      </c>
      <c r="F95471">
        <v>964.793600819115</v>
      </c>
      <c r="G95471">
        <v>96.479360081911494</v>
      </c>
      <c r="H95471">
        <v>0</v>
      </c>
      <c r="I95471">
        <v>341.83159002717201</v>
      </c>
      <c r="J95471">
        <v>7.9426667999999996</v>
      </c>
      <c r="K95471">
        <v>42</v>
      </c>
      <c r="L95471" s="9">
        <f t="shared" si="1491"/>
        <v>0</v>
      </c>
      <c r="O95471" s="8">
        <v>45552</v>
      </c>
      <c r="P95471" s="7">
        <v>0.78263888888888888</v>
      </c>
    </row>
    <row r="95472" spans="1:16" x14ac:dyDescent="0.25">
      <c r="A95472" s="10">
        <v>45552.783333333333</v>
      </c>
      <c r="B95472" t="s">
        <v>14</v>
      </c>
      <c r="C95472">
        <v>83.805000000000007</v>
      </c>
      <c r="D95472">
        <v>11</v>
      </c>
      <c r="E95472" s="9">
        <v>293.23298920806297</v>
      </c>
      <c r="F95472">
        <v>1048.5986008191101</v>
      </c>
      <c r="G95472">
        <v>95.327145529010494</v>
      </c>
      <c r="H95472">
        <v>0</v>
      </c>
      <c r="I95472">
        <v>341.83159002717201</v>
      </c>
      <c r="J95472">
        <v>7.1096371999999999</v>
      </c>
      <c r="K95472">
        <v>42</v>
      </c>
      <c r="L95472" s="9">
        <f t="shared" si="1491"/>
        <v>0</v>
      </c>
      <c r="O95472" s="8">
        <v>45552</v>
      </c>
      <c r="P95472" s="7">
        <v>0.78333333333333333</v>
      </c>
    </row>
    <row r="95473" spans="1:16" x14ac:dyDescent="0.25">
      <c r="A95473" s="10">
        <v>45552.78402777778</v>
      </c>
      <c r="B95473" t="s">
        <v>14</v>
      </c>
      <c r="C95473">
        <v>81.567142857142798</v>
      </c>
      <c r="D95473">
        <v>12</v>
      </c>
      <c r="E95473" s="9">
        <v>211.66584635091999</v>
      </c>
      <c r="F95473">
        <v>1130.16574367625</v>
      </c>
      <c r="G95473">
        <v>94.180478639688204</v>
      </c>
      <c r="H95473">
        <v>0</v>
      </c>
      <c r="I95473">
        <v>341.83159002717201</v>
      </c>
      <c r="J95473">
        <v>9.0200899999999997</v>
      </c>
      <c r="K95473">
        <v>42</v>
      </c>
      <c r="L95473" s="9">
        <f t="shared" si="1491"/>
        <v>0</v>
      </c>
      <c r="O95473" s="8">
        <v>45552</v>
      </c>
      <c r="P95473" s="7">
        <v>0.78402777777777777</v>
      </c>
    </row>
    <row r="95474" spans="1:16" x14ac:dyDescent="0.25">
      <c r="A95474" s="10">
        <v>45552.784722222219</v>
      </c>
      <c r="B95474" t="s">
        <v>14</v>
      </c>
      <c r="C95474">
        <v>81.305294117646994</v>
      </c>
      <c r="D95474">
        <v>13</v>
      </c>
      <c r="E95474" s="9">
        <v>130.36055223327301</v>
      </c>
      <c r="F95474">
        <v>1211.4710377939</v>
      </c>
      <c r="G95474">
        <v>93.190079830300405</v>
      </c>
      <c r="H95474">
        <v>0</v>
      </c>
      <c r="I95474">
        <v>341.83159002717201</v>
      </c>
      <c r="J95474">
        <v>7.3202584999999996</v>
      </c>
      <c r="K95474">
        <v>42</v>
      </c>
      <c r="L95474" s="9">
        <f t="shared" si="1491"/>
        <v>0</v>
      </c>
      <c r="O95474" s="8">
        <v>45552</v>
      </c>
      <c r="P95474" s="7">
        <v>0.78472222222222221</v>
      </c>
    </row>
    <row r="95475" spans="1:16" x14ac:dyDescent="0.25">
      <c r="A95475" s="10">
        <v>45552.785416666666</v>
      </c>
      <c r="B95475" t="s">
        <v>14</v>
      </c>
      <c r="C95475">
        <v>82.060666666666606</v>
      </c>
      <c r="D95475">
        <v>14</v>
      </c>
      <c r="E95475" s="9">
        <v>48.299885566607102</v>
      </c>
      <c r="F95475">
        <v>1293.5317044605699</v>
      </c>
      <c r="G95475">
        <v>92.395121747183694</v>
      </c>
      <c r="H95475">
        <v>0</v>
      </c>
      <c r="I95475">
        <v>341.83159002717201</v>
      </c>
      <c r="J95475">
        <v>9.1403534000000004</v>
      </c>
      <c r="K95475">
        <v>42</v>
      </c>
      <c r="L95475" s="9">
        <f t="shared" si="1491"/>
        <v>0</v>
      </c>
      <c r="O95475" s="8">
        <v>45552</v>
      </c>
      <c r="P95475" s="7">
        <v>0.78541666666666665</v>
      </c>
    </row>
    <row r="95476" spans="1:16" x14ac:dyDescent="0.25">
      <c r="A95476" s="10">
        <v>45552.800000000003</v>
      </c>
      <c r="B95476" t="s">
        <v>13</v>
      </c>
      <c r="C95476">
        <v>76.25</v>
      </c>
      <c r="D95476">
        <v>0</v>
      </c>
      <c r="E95476" s="9">
        <v>1115.7998855666001</v>
      </c>
      <c r="F95476">
        <v>0</v>
      </c>
      <c r="G95476">
        <v>0</v>
      </c>
      <c r="H95476">
        <v>-226.031704460572</v>
      </c>
      <c r="I95476">
        <v>115.7998855666</v>
      </c>
      <c r="J95476">
        <v>-0.76379210000000297</v>
      </c>
      <c r="K95476">
        <v>42</v>
      </c>
      <c r="L95476" s="9">
        <f t="shared" si="1491"/>
        <v>0</v>
      </c>
      <c r="O95476" s="8">
        <v>45552</v>
      </c>
      <c r="P95476" s="7">
        <v>0.8</v>
      </c>
    </row>
    <row r="95477" spans="1:16" x14ac:dyDescent="0.25">
      <c r="A95477" s="10">
        <v>45552.800694444442</v>
      </c>
      <c r="B95477" t="s">
        <v>12</v>
      </c>
      <c r="C95477">
        <v>82.326153846153801</v>
      </c>
      <c r="D95477">
        <v>-1</v>
      </c>
      <c r="E95477" s="9">
        <v>1198.1260394127601</v>
      </c>
      <c r="F95477">
        <v>-82.326153846153801</v>
      </c>
      <c r="G95477">
        <v>82.326153846153801</v>
      </c>
      <c r="H95477">
        <v>0</v>
      </c>
      <c r="I95477">
        <v>115.7998855666</v>
      </c>
      <c r="J95477">
        <v>-0.83100810000000203</v>
      </c>
      <c r="K95477">
        <v>42</v>
      </c>
      <c r="L95477" s="9">
        <f t="shared" si="1491"/>
        <v>0</v>
      </c>
      <c r="O95477" s="8">
        <v>45552</v>
      </c>
      <c r="P95477" s="7">
        <v>0.80069444444444449</v>
      </c>
    </row>
    <row r="95478" spans="1:16" x14ac:dyDescent="0.25">
      <c r="A95478" s="10">
        <v>45552.801388888889</v>
      </c>
      <c r="B95478" t="s">
        <v>13</v>
      </c>
      <c r="C95478">
        <v>72.736666666666594</v>
      </c>
      <c r="D95478">
        <v>0</v>
      </c>
      <c r="E95478" s="9">
        <v>1125.38937274609</v>
      </c>
      <c r="F95478">
        <v>0</v>
      </c>
      <c r="G95478">
        <v>0</v>
      </c>
      <c r="H95478">
        <v>9.5894871794871701</v>
      </c>
      <c r="I95478">
        <v>125.38937274608701</v>
      </c>
      <c r="J95478">
        <v>0.329806499999998</v>
      </c>
      <c r="K95478">
        <v>42</v>
      </c>
      <c r="L95478" s="9">
        <f t="shared" si="1491"/>
        <v>1</v>
      </c>
      <c r="O95478" s="8">
        <v>45552</v>
      </c>
      <c r="P95478" s="7">
        <v>0.80138888888888893</v>
      </c>
    </row>
    <row r="95479" spans="1:16" x14ac:dyDescent="0.25">
      <c r="A95479" s="10">
        <v>45553.59652777778</v>
      </c>
      <c r="B95479" t="s">
        <v>11</v>
      </c>
      <c r="C95479">
        <v>82.9</v>
      </c>
      <c r="D95479">
        <v>0</v>
      </c>
      <c r="E95479" s="9">
        <v>1125.38937274609</v>
      </c>
      <c r="F95479">
        <v>0</v>
      </c>
      <c r="G95479">
        <v>0</v>
      </c>
      <c r="H95479">
        <v>0</v>
      </c>
      <c r="I95479">
        <v>125.38937274608701</v>
      </c>
      <c r="J95479">
        <v>-24.033289999999901</v>
      </c>
      <c r="K95479">
        <v>42</v>
      </c>
      <c r="L95479" s="9">
        <f t="shared" si="1491"/>
        <v>0</v>
      </c>
      <c r="O95479" s="8">
        <v>45553</v>
      </c>
      <c r="P95479" s="7">
        <v>0.59652777777777777</v>
      </c>
    </row>
    <row r="95480" spans="1:16" x14ac:dyDescent="0.25">
      <c r="A95480" s="10">
        <v>45553.603472222225</v>
      </c>
      <c r="B95480" t="s">
        <v>12</v>
      </c>
      <c r="C95480">
        <v>83.276363636363598</v>
      </c>
      <c r="D95480">
        <v>-1</v>
      </c>
      <c r="E95480" s="9">
        <v>1208.6657363824499</v>
      </c>
      <c r="F95480">
        <v>-83.276363636363598</v>
      </c>
      <c r="G95480">
        <v>83.276363636363598</v>
      </c>
      <c r="H95480">
        <v>0</v>
      </c>
      <c r="I95480">
        <v>125.38937274608701</v>
      </c>
      <c r="J95480">
        <v>-11.483576999999899</v>
      </c>
      <c r="K95480">
        <v>42</v>
      </c>
      <c r="L95480" s="9">
        <f t="shared" si="1491"/>
        <v>0</v>
      </c>
      <c r="O95480" s="8">
        <v>45553</v>
      </c>
      <c r="P95480" s="7">
        <v>0.60347222222222219</v>
      </c>
    </row>
    <row r="95481" spans="1:16" x14ac:dyDescent="0.25">
      <c r="A95481" s="10">
        <v>45553.604166666664</v>
      </c>
      <c r="B95481" t="s">
        <v>12</v>
      </c>
      <c r="C95481">
        <v>83.782857142857097</v>
      </c>
      <c r="D95481">
        <v>-2</v>
      </c>
      <c r="E95481" s="9">
        <v>1292.4485935253099</v>
      </c>
      <c r="F95481">
        <v>-167.05922077922</v>
      </c>
      <c r="G95481">
        <v>83.529610389610298</v>
      </c>
      <c r="H95481">
        <v>0</v>
      </c>
      <c r="I95481">
        <v>125.38937274608701</v>
      </c>
      <c r="J95481">
        <v>-8.3807113333333305</v>
      </c>
      <c r="K95481">
        <v>42</v>
      </c>
      <c r="L95481" s="9">
        <f t="shared" si="1491"/>
        <v>0</v>
      </c>
      <c r="O95481" s="8">
        <v>45553</v>
      </c>
      <c r="P95481" s="7">
        <v>0.60416666666666663</v>
      </c>
    </row>
    <row r="95482" spans="1:16" x14ac:dyDescent="0.25">
      <c r="A95482" s="10">
        <v>45553.61041666667</v>
      </c>
      <c r="B95482" t="s">
        <v>12</v>
      </c>
      <c r="C95482">
        <v>84.9</v>
      </c>
      <c r="D95482">
        <v>-3</v>
      </c>
      <c r="E95482" s="9">
        <v>1377.34859352531</v>
      </c>
      <c r="F95482">
        <v>-251.95922077922</v>
      </c>
      <c r="G95482">
        <v>83.9864069264069</v>
      </c>
      <c r="H95482">
        <v>0</v>
      </c>
      <c r="I95482">
        <v>125.38937274608701</v>
      </c>
      <c r="J95482">
        <v>-18.936162249999999</v>
      </c>
      <c r="K95482">
        <v>42</v>
      </c>
      <c r="L95482" s="9">
        <f t="shared" si="1491"/>
        <v>0</v>
      </c>
      <c r="O95482" s="8">
        <v>45553</v>
      </c>
      <c r="P95482" s="7">
        <v>0.61041666666666672</v>
      </c>
    </row>
    <row r="95483" spans="1:16" x14ac:dyDescent="0.25">
      <c r="A95483" s="10">
        <v>45553.619444444441</v>
      </c>
      <c r="B95483" t="s">
        <v>12</v>
      </c>
      <c r="C95483">
        <v>83.827500000000001</v>
      </c>
      <c r="D95483">
        <v>-4</v>
      </c>
      <c r="E95483" s="9">
        <v>1461.1760935253101</v>
      </c>
      <c r="F95483">
        <v>-335.78672077921999</v>
      </c>
      <c r="G95483">
        <v>83.946680194805197</v>
      </c>
      <c r="H95483">
        <v>0</v>
      </c>
      <c r="I95483">
        <v>125.38937274608701</v>
      </c>
      <c r="J95483">
        <v>-17.916222999999999</v>
      </c>
      <c r="K95483">
        <v>42</v>
      </c>
      <c r="L95483" s="9">
        <f t="shared" si="1491"/>
        <v>0</v>
      </c>
      <c r="O95483" s="8">
        <v>45553</v>
      </c>
      <c r="P95483" s="7">
        <v>0.61944444444444446</v>
      </c>
    </row>
    <row r="95484" spans="1:16" x14ac:dyDescent="0.25">
      <c r="A95484" s="10">
        <v>45553.62222222222</v>
      </c>
      <c r="B95484" t="s">
        <v>12</v>
      </c>
      <c r="C95484">
        <v>85.157499999999999</v>
      </c>
      <c r="D95484">
        <v>-5</v>
      </c>
      <c r="E95484" s="9">
        <v>1546.3335935253101</v>
      </c>
      <c r="F95484">
        <v>-420.94422077922002</v>
      </c>
      <c r="G95484">
        <v>84.188844155844095</v>
      </c>
      <c r="H95484">
        <v>0</v>
      </c>
      <c r="I95484">
        <v>125.38937274608701</v>
      </c>
      <c r="J95484">
        <v>-15.770021666666601</v>
      </c>
      <c r="K95484">
        <v>42</v>
      </c>
      <c r="L95484" s="9">
        <f t="shared" si="1491"/>
        <v>0</v>
      </c>
      <c r="O95484" s="8">
        <v>45553</v>
      </c>
      <c r="P95484" s="7">
        <v>0.62222222222222223</v>
      </c>
    </row>
    <row r="95485" spans="1:16" x14ac:dyDescent="0.25">
      <c r="A95485" s="10">
        <v>45553.623611111114</v>
      </c>
      <c r="B95485" t="s">
        <v>12</v>
      </c>
      <c r="C95485">
        <v>83.1271428571428</v>
      </c>
      <c r="D95485">
        <v>-6</v>
      </c>
      <c r="E95485" s="9">
        <v>1629.46073638245</v>
      </c>
      <c r="F95485">
        <v>-504.071363636363</v>
      </c>
      <c r="G95485">
        <v>84.0118939393939</v>
      </c>
      <c r="H95485">
        <v>0</v>
      </c>
      <c r="I95485">
        <v>125.38937274608701</v>
      </c>
      <c r="J95485">
        <v>-20.051791714285699</v>
      </c>
      <c r="K95485">
        <v>42</v>
      </c>
      <c r="L95485" s="9">
        <f t="shared" si="1491"/>
        <v>0</v>
      </c>
      <c r="O95485" s="8">
        <v>45553</v>
      </c>
      <c r="P95485" s="7">
        <v>0.62361111111111112</v>
      </c>
    </row>
    <row r="95486" spans="1:16" x14ac:dyDescent="0.25">
      <c r="A95486" s="10">
        <v>45553.626388888886</v>
      </c>
      <c r="B95486" t="s">
        <v>12</v>
      </c>
      <c r="C95486">
        <v>84.05</v>
      </c>
      <c r="D95486">
        <v>-7</v>
      </c>
      <c r="E95486" s="9">
        <v>1713.51073638245</v>
      </c>
      <c r="F95486">
        <v>-588.12136363636296</v>
      </c>
      <c r="G95486">
        <v>84.017337662337596</v>
      </c>
      <c r="H95486">
        <v>0</v>
      </c>
      <c r="I95486">
        <v>125.38937274608701</v>
      </c>
      <c r="J95486">
        <v>-15.3879602499999</v>
      </c>
      <c r="K95486">
        <v>42</v>
      </c>
      <c r="L95486" s="9">
        <f t="shared" si="1491"/>
        <v>0</v>
      </c>
      <c r="O95486" s="8">
        <v>45553</v>
      </c>
      <c r="P95486" s="7">
        <v>0.62638888888888888</v>
      </c>
    </row>
    <row r="95487" spans="1:16" x14ac:dyDescent="0.25">
      <c r="A95487" s="10">
        <v>45553.629861111112</v>
      </c>
      <c r="B95487" t="s">
        <v>12</v>
      </c>
      <c r="C95487">
        <v>83.397599999999997</v>
      </c>
      <c r="D95487">
        <v>-8</v>
      </c>
      <c r="E95487" s="9">
        <v>1796.90833638245</v>
      </c>
      <c r="F95487">
        <v>-671.51896363636297</v>
      </c>
      <c r="G95487">
        <v>83.9398704545454</v>
      </c>
      <c r="H95487">
        <v>0</v>
      </c>
      <c r="I95487">
        <v>125.38937274608701</v>
      </c>
      <c r="J95487">
        <v>-14.3681924444444</v>
      </c>
      <c r="K95487">
        <v>42</v>
      </c>
      <c r="L95487" s="9">
        <f t="shared" si="1491"/>
        <v>0</v>
      </c>
      <c r="O95487" s="8">
        <v>45553</v>
      </c>
      <c r="P95487" s="7">
        <v>0.62986111111111109</v>
      </c>
    </row>
    <row r="95488" spans="1:16" x14ac:dyDescent="0.25">
      <c r="A95488" s="10">
        <v>45553.630555555559</v>
      </c>
      <c r="B95488" t="s">
        <v>12</v>
      </c>
      <c r="C95488">
        <v>82.87</v>
      </c>
      <c r="D95488">
        <v>-9</v>
      </c>
      <c r="E95488" s="9">
        <v>1879.7783363824501</v>
      </c>
      <c r="F95488">
        <v>-754.38896363636297</v>
      </c>
      <c r="G95488">
        <v>83.820995959595905</v>
      </c>
      <c r="H95488">
        <v>0</v>
      </c>
      <c r="I95488">
        <v>125.38937274608701</v>
      </c>
      <c r="J95488">
        <v>-10.6953903</v>
      </c>
      <c r="K95488">
        <v>42</v>
      </c>
      <c r="L95488" s="9">
        <f t="shared" si="1491"/>
        <v>0</v>
      </c>
      <c r="O95488" s="8">
        <v>45553</v>
      </c>
      <c r="P95488" s="7">
        <v>0.63055555555555554</v>
      </c>
    </row>
    <row r="95489" spans="1:16" x14ac:dyDescent="0.25">
      <c r="A95489" s="10">
        <v>45553.631249999999</v>
      </c>
      <c r="B95489" t="s">
        <v>12</v>
      </c>
      <c r="C95489">
        <v>84.98</v>
      </c>
      <c r="D95489">
        <v>-10</v>
      </c>
      <c r="E95489" s="9">
        <v>1964.7583363824499</v>
      </c>
      <c r="F95489">
        <v>-839.36896363636299</v>
      </c>
      <c r="G95489">
        <v>83.936896363636293</v>
      </c>
      <c r="H95489">
        <v>0</v>
      </c>
      <c r="I95489">
        <v>125.38937274608701</v>
      </c>
      <c r="J95489">
        <v>-7.8110473000000002</v>
      </c>
      <c r="K95489">
        <v>42</v>
      </c>
      <c r="L95489" s="9">
        <f t="shared" si="1491"/>
        <v>0</v>
      </c>
      <c r="O95489" s="8">
        <v>45553</v>
      </c>
      <c r="P95489" s="7">
        <v>0.63124999999999998</v>
      </c>
    </row>
    <row r="95490" spans="1:16" x14ac:dyDescent="0.25">
      <c r="A95490" s="10">
        <v>45553.636111111111</v>
      </c>
      <c r="B95490" t="s">
        <v>12</v>
      </c>
      <c r="C95490">
        <v>82.37</v>
      </c>
      <c r="D95490">
        <v>-11</v>
      </c>
      <c r="E95490" s="9">
        <v>2047.12833638245</v>
      </c>
      <c r="F95490">
        <v>-921.738963636363</v>
      </c>
      <c r="G95490">
        <v>83.794451239669399</v>
      </c>
      <c r="H95490">
        <v>0</v>
      </c>
      <c r="I95490">
        <v>125.38937274608701</v>
      </c>
      <c r="J95490">
        <v>-8.1234964999999999</v>
      </c>
      <c r="K95490">
        <v>42</v>
      </c>
      <c r="L95490" s="9">
        <f t="shared" si="1491"/>
        <v>0</v>
      </c>
      <c r="O95490" s="8">
        <v>45553</v>
      </c>
      <c r="P95490" s="7">
        <v>0.63611111111111107</v>
      </c>
    </row>
    <row r="95491" spans="1:16" x14ac:dyDescent="0.25">
      <c r="A95491" s="10">
        <v>45553.640972222223</v>
      </c>
      <c r="B95491" t="s">
        <v>12</v>
      </c>
      <c r="C95491">
        <v>83.174999999999997</v>
      </c>
      <c r="D95491">
        <v>-12</v>
      </c>
      <c r="E95491" s="9">
        <v>2130.3033363824502</v>
      </c>
      <c r="F95491">
        <v>-1004.91396363636</v>
      </c>
      <c r="G95491">
        <v>83.742830303030303</v>
      </c>
      <c r="H95491">
        <v>0</v>
      </c>
      <c r="I95491">
        <v>125.38937274608701</v>
      </c>
      <c r="J95491">
        <v>-8.6746911000000004</v>
      </c>
      <c r="K95491">
        <v>42</v>
      </c>
      <c r="L95491" s="9">
        <f t="shared" ref="L95491:L95554" si="1492">IF(DAY(O95491 &lt;&gt; O95492), 1, 0)</f>
        <v>0</v>
      </c>
      <c r="O95491" s="8">
        <v>45553</v>
      </c>
      <c r="P95491" s="7">
        <v>0.64097222222222228</v>
      </c>
    </row>
    <row r="95492" spans="1:16" x14ac:dyDescent="0.25">
      <c r="A95492" s="10">
        <v>45553.643055555556</v>
      </c>
      <c r="B95492" t="s">
        <v>12</v>
      </c>
      <c r="C95492">
        <v>81.400000000000006</v>
      </c>
      <c r="D95492">
        <v>-13</v>
      </c>
      <c r="E95492" s="9">
        <v>2211.7033363824498</v>
      </c>
      <c r="F95492">
        <v>-1086.3139636363601</v>
      </c>
      <c r="G95492">
        <v>83.562612587412502</v>
      </c>
      <c r="H95492">
        <v>0</v>
      </c>
      <c r="I95492">
        <v>125.38937274608701</v>
      </c>
      <c r="J95492">
        <v>-3.7247090999999899</v>
      </c>
      <c r="K95492">
        <v>42</v>
      </c>
      <c r="L95492" s="9">
        <f t="shared" si="1492"/>
        <v>0</v>
      </c>
      <c r="O95492" s="8">
        <v>45553</v>
      </c>
      <c r="P95492" s="7">
        <v>0.6430555555555556</v>
      </c>
    </row>
    <row r="95493" spans="1:16" x14ac:dyDescent="0.25">
      <c r="A95493" s="10">
        <v>45553.647222222222</v>
      </c>
      <c r="B95493" t="s">
        <v>12</v>
      </c>
      <c r="C95493">
        <v>81.09</v>
      </c>
      <c r="D95493">
        <v>-14</v>
      </c>
      <c r="E95493" s="9">
        <v>2292.79333638245</v>
      </c>
      <c r="F95493">
        <v>-1167.40396363636</v>
      </c>
      <c r="G95493">
        <v>83.385997402597397</v>
      </c>
      <c r="H95493">
        <v>0</v>
      </c>
      <c r="I95493">
        <v>125.38937274608701</v>
      </c>
      <c r="J95493">
        <v>-1.43186849999999</v>
      </c>
      <c r="K95493">
        <v>42</v>
      </c>
      <c r="L95493" s="9">
        <f t="shared" si="1492"/>
        <v>0</v>
      </c>
      <c r="O95493" s="8">
        <v>45553</v>
      </c>
      <c r="P95493" s="7">
        <v>0.64722222222222225</v>
      </c>
    </row>
    <row r="95494" spans="1:16" x14ac:dyDescent="0.25">
      <c r="A95494" s="10">
        <v>45553.647916666669</v>
      </c>
      <c r="B95494" t="s">
        <v>12</v>
      </c>
      <c r="C95494">
        <v>83.08</v>
      </c>
      <c r="D95494">
        <v>-15</v>
      </c>
      <c r="E95494" s="9">
        <v>2375.8733363824499</v>
      </c>
      <c r="F95494">
        <v>-1250.4839636363599</v>
      </c>
      <c r="G95494">
        <v>83.365597575757505</v>
      </c>
      <c r="H95494">
        <v>0</v>
      </c>
      <c r="I95494">
        <v>125.38937274608701</v>
      </c>
      <c r="J95494">
        <v>-0.295573999999999</v>
      </c>
      <c r="K95494">
        <v>42</v>
      </c>
      <c r="L95494" s="9">
        <f t="shared" si="1492"/>
        <v>0</v>
      </c>
      <c r="O95494" s="8">
        <v>45553</v>
      </c>
      <c r="P95494" s="7">
        <v>0.6479166666666667</v>
      </c>
    </row>
    <row r="95495" spans="1:16" x14ac:dyDescent="0.25">
      <c r="A95495" s="10">
        <v>45553.649305555555</v>
      </c>
      <c r="B95495" t="s">
        <v>13</v>
      </c>
      <c r="C95495">
        <v>81.040000000000006</v>
      </c>
      <c r="D95495">
        <v>0</v>
      </c>
      <c r="E95495" s="9">
        <v>1160.27333638245</v>
      </c>
      <c r="F95495">
        <v>0</v>
      </c>
      <c r="G95495">
        <v>0</v>
      </c>
      <c r="H95495">
        <v>34.883963636363397</v>
      </c>
      <c r="I95495">
        <v>160.27333638245</v>
      </c>
      <c r="J95495">
        <v>3.9240371999999999</v>
      </c>
      <c r="K95495">
        <v>42</v>
      </c>
      <c r="L95495" s="9">
        <f t="shared" si="1492"/>
        <v>0</v>
      </c>
      <c r="O95495" s="8">
        <v>45553</v>
      </c>
      <c r="P95495" s="7">
        <v>0.64930555555555558</v>
      </c>
    </row>
    <row r="95496" spans="1:16" x14ac:dyDescent="0.25">
      <c r="A95496" s="10">
        <v>45553.650694444441</v>
      </c>
      <c r="B95496" t="s">
        <v>14</v>
      </c>
      <c r="C95496">
        <v>81.14</v>
      </c>
      <c r="D95496">
        <v>1</v>
      </c>
      <c r="E95496" s="9">
        <v>1079.1333363824499</v>
      </c>
      <c r="F95496">
        <v>81.14</v>
      </c>
      <c r="G95496">
        <v>81.14</v>
      </c>
      <c r="H95496">
        <v>0</v>
      </c>
      <c r="I95496">
        <v>160.27333638245</v>
      </c>
      <c r="J95496">
        <v>4.4516391999999998</v>
      </c>
      <c r="K95496">
        <v>42</v>
      </c>
      <c r="L95496" s="9">
        <f t="shared" si="1492"/>
        <v>0</v>
      </c>
      <c r="O95496" s="8">
        <v>45553</v>
      </c>
      <c r="P95496" s="7">
        <v>0.65069444444444446</v>
      </c>
    </row>
    <row r="95497" spans="1:16" x14ac:dyDescent="0.25">
      <c r="A95497" s="10">
        <v>45553.654166666667</v>
      </c>
      <c r="B95497" t="s">
        <v>14</v>
      </c>
      <c r="C95497">
        <v>82.827500000000001</v>
      </c>
      <c r="D95497">
        <v>2</v>
      </c>
      <c r="E95497" s="9">
        <v>996.30583638245798</v>
      </c>
      <c r="F95497">
        <v>163.9675</v>
      </c>
      <c r="G95497">
        <v>81.983750000000001</v>
      </c>
      <c r="H95497">
        <v>0</v>
      </c>
      <c r="I95497">
        <v>160.27333638245</v>
      </c>
      <c r="J95497">
        <v>6.8887425999999996</v>
      </c>
      <c r="K95497">
        <v>42</v>
      </c>
      <c r="L95497" s="9">
        <f t="shared" si="1492"/>
        <v>0</v>
      </c>
      <c r="O95497" s="8">
        <v>45553</v>
      </c>
      <c r="P95497" s="7">
        <v>0.65416666666666667</v>
      </c>
    </row>
    <row r="95498" spans="1:16" x14ac:dyDescent="0.25">
      <c r="A95498" s="10">
        <v>45553.656944444447</v>
      </c>
      <c r="B95498" t="s">
        <v>14</v>
      </c>
      <c r="C95498">
        <v>81.260000000000005</v>
      </c>
      <c r="D95498">
        <v>3</v>
      </c>
      <c r="E95498" s="9">
        <v>915.04583638245799</v>
      </c>
      <c r="F95498">
        <v>245.22749999999999</v>
      </c>
      <c r="G95498">
        <v>81.742500000000007</v>
      </c>
      <c r="H95498">
        <v>0</v>
      </c>
      <c r="I95498">
        <v>160.27333638245</v>
      </c>
      <c r="J95498">
        <v>4.6318776999999898</v>
      </c>
      <c r="K95498">
        <v>42</v>
      </c>
      <c r="L95498" s="9">
        <f t="shared" si="1492"/>
        <v>0</v>
      </c>
      <c r="O95498" s="8">
        <v>45553</v>
      </c>
      <c r="P95498" s="7">
        <v>0.65694444444444444</v>
      </c>
    </row>
    <row r="95499" spans="1:16" x14ac:dyDescent="0.25">
      <c r="A95499" s="10">
        <v>45553.659722222219</v>
      </c>
      <c r="B95499" t="s">
        <v>14</v>
      </c>
      <c r="C95499">
        <v>83.063333333333304</v>
      </c>
      <c r="D95499">
        <v>4</v>
      </c>
      <c r="E95499" s="9">
        <v>831.98250304912494</v>
      </c>
      <c r="F95499">
        <v>328.29083333333301</v>
      </c>
      <c r="G95499">
        <v>82.072708333333296</v>
      </c>
      <c r="H95499">
        <v>0</v>
      </c>
      <c r="I95499">
        <v>160.27333638245</v>
      </c>
      <c r="J95499">
        <v>4.0906918000000001</v>
      </c>
      <c r="K95499">
        <v>42</v>
      </c>
      <c r="L95499" s="9">
        <f t="shared" si="1492"/>
        <v>0</v>
      </c>
      <c r="O95499" s="8">
        <v>45553</v>
      </c>
      <c r="P95499" s="7">
        <v>0.65972222222222221</v>
      </c>
    </row>
    <row r="95500" spans="1:16" x14ac:dyDescent="0.25">
      <c r="A95500" s="10">
        <v>45553.662499999999</v>
      </c>
      <c r="B95500" t="s">
        <v>14</v>
      </c>
      <c r="C95500">
        <v>81.260000000000005</v>
      </c>
      <c r="D95500">
        <v>5</v>
      </c>
      <c r="E95500" s="9">
        <v>750.72250304912495</v>
      </c>
      <c r="F95500">
        <v>409.550833333333</v>
      </c>
      <c r="G95500">
        <v>81.910166666666598</v>
      </c>
      <c r="H95500">
        <v>0</v>
      </c>
      <c r="I95500">
        <v>160.27333638245</v>
      </c>
      <c r="J95500">
        <v>4.2945954000000004</v>
      </c>
      <c r="K95500">
        <v>42</v>
      </c>
      <c r="L95500" s="9">
        <f t="shared" si="1492"/>
        <v>0</v>
      </c>
      <c r="O95500" s="8">
        <v>45553</v>
      </c>
      <c r="P95500" s="7">
        <v>0.66249999999999998</v>
      </c>
    </row>
    <row r="95501" spans="1:16" x14ac:dyDescent="0.25">
      <c r="A95501" s="10">
        <v>45553.664583333331</v>
      </c>
      <c r="B95501" t="s">
        <v>14</v>
      </c>
      <c r="C95501">
        <v>79.94</v>
      </c>
      <c r="D95501">
        <v>6</v>
      </c>
      <c r="E95501" s="9">
        <v>670.78250304912399</v>
      </c>
      <c r="F95501">
        <v>489.490833333333</v>
      </c>
      <c r="G95501">
        <v>81.581805555555505</v>
      </c>
      <c r="H95501">
        <v>0</v>
      </c>
      <c r="I95501">
        <v>160.27333638245</v>
      </c>
      <c r="J95501">
        <v>4.5961639999999999</v>
      </c>
      <c r="K95501">
        <v>42</v>
      </c>
      <c r="L95501" s="9">
        <f t="shared" si="1492"/>
        <v>0</v>
      </c>
      <c r="O95501" s="8">
        <v>45553</v>
      </c>
      <c r="P95501" s="7">
        <v>0.6645833333333333</v>
      </c>
    </row>
    <row r="95502" spans="1:16" x14ac:dyDescent="0.25">
      <c r="A95502" s="10">
        <v>45553.665972222225</v>
      </c>
      <c r="B95502" t="s">
        <v>14</v>
      </c>
      <c r="C95502">
        <v>82.004999999999995</v>
      </c>
      <c r="D95502">
        <v>7</v>
      </c>
      <c r="E95502" s="9">
        <v>588.77750304912399</v>
      </c>
      <c r="F95502">
        <v>571.49583333333305</v>
      </c>
      <c r="G95502">
        <v>81.642261904761895</v>
      </c>
      <c r="H95502">
        <v>0</v>
      </c>
      <c r="I95502">
        <v>160.27333638245</v>
      </c>
      <c r="J95502">
        <v>5.0488882000000004</v>
      </c>
      <c r="K95502">
        <v>42</v>
      </c>
      <c r="L95502" s="9">
        <f t="shared" si="1492"/>
        <v>0</v>
      </c>
      <c r="O95502" s="8">
        <v>45553</v>
      </c>
      <c r="P95502" s="7">
        <v>0.66597222222222219</v>
      </c>
    </row>
    <row r="95503" spans="1:16" x14ac:dyDescent="0.25">
      <c r="A95503" s="10">
        <v>45553.67291666667</v>
      </c>
      <c r="B95503" t="s">
        <v>14</v>
      </c>
      <c r="C95503">
        <v>80.454999999999998</v>
      </c>
      <c r="D95503">
        <v>8</v>
      </c>
      <c r="E95503" s="9">
        <v>508.32250304912401</v>
      </c>
      <c r="F95503">
        <v>651.95083333333298</v>
      </c>
      <c r="G95503">
        <v>81.493854166666594</v>
      </c>
      <c r="H95503">
        <v>0</v>
      </c>
      <c r="I95503">
        <v>160.27333638245</v>
      </c>
      <c r="J95503">
        <v>4.0376702</v>
      </c>
      <c r="K95503">
        <v>42</v>
      </c>
      <c r="L95503" s="9">
        <f t="shared" si="1492"/>
        <v>0</v>
      </c>
      <c r="O95503" s="8">
        <v>45553</v>
      </c>
      <c r="P95503" s="7">
        <v>0.67291666666666672</v>
      </c>
    </row>
    <row r="95504" spans="1:16" x14ac:dyDescent="0.25">
      <c r="A95504" s="10">
        <v>45553.673611111109</v>
      </c>
      <c r="B95504" t="s">
        <v>14</v>
      </c>
      <c r="C95504">
        <v>79.991</v>
      </c>
      <c r="D95504">
        <v>9</v>
      </c>
      <c r="E95504" s="9">
        <v>428.33150304912402</v>
      </c>
      <c r="F95504">
        <v>731.94183333333297</v>
      </c>
      <c r="G95504">
        <v>81.326870370370301</v>
      </c>
      <c r="H95504">
        <v>0</v>
      </c>
      <c r="I95504">
        <v>160.27333638245</v>
      </c>
      <c r="J95504">
        <v>3.6887742000000001</v>
      </c>
      <c r="K95504">
        <v>42</v>
      </c>
      <c r="L95504" s="9">
        <f t="shared" si="1492"/>
        <v>0</v>
      </c>
      <c r="O95504" s="8">
        <v>45553</v>
      </c>
      <c r="P95504" s="7">
        <v>0.67361111111111116</v>
      </c>
    </row>
    <row r="95505" spans="1:16" x14ac:dyDescent="0.25">
      <c r="A95505" s="10">
        <v>45553.674305555556</v>
      </c>
      <c r="B95505" t="s">
        <v>14</v>
      </c>
      <c r="C95505">
        <v>79.2</v>
      </c>
      <c r="D95505">
        <v>10</v>
      </c>
      <c r="E95505" s="9">
        <v>349.13150304912398</v>
      </c>
      <c r="F95505">
        <v>811.14183333333301</v>
      </c>
      <c r="G95505">
        <v>81.114183333333301</v>
      </c>
      <c r="H95505">
        <v>0</v>
      </c>
      <c r="I95505">
        <v>160.27333638245</v>
      </c>
      <c r="J95505">
        <v>6.2872273999999999</v>
      </c>
      <c r="K95505">
        <v>42</v>
      </c>
      <c r="L95505" s="9">
        <f t="shared" si="1492"/>
        <v>0</v>
      </c>
      <c r="O95505" s="8">
        <v>45553</v>
      </c>
      <c r="P95505" s="7">
        <v>0.6743055555555556</v>
      </c>
    </row>
    <row r="95506" spans="1:16" x14ac:dyDescent="0.25">
      <c r="A95506" s="10">
        <v>45553.676388888889</v>
      </c>
      <c r="B95506" t="s">
        <v>14</v>
      </c>
      <c r="C95506">
        <v>77.573846153846105</v>
      </c>
      <c r="D95506">
        <v>11</v>
      </c>
      <c r="E95506" s="9">
        <v>271.557656895278</v>
      </c>
      <c r="F95506">
        <v>888.71567948717905</v>
      </c>
      <c r="G95506">
        <v>80.792334498834506</v>
      </c>
      <c r="H95506">
        <v>0</v>
      </c>
      <c r="I95506">
        <v>160.27333638245</v>
      </c>
      <c r="J95506">
        <v>4.6614934000000003</v>
      </c>
      <c r="K95506">
        <v>42</v>
      </c>
      <c r="L95506" s="9">
        <f t="shared" si="1492"/>
        <v>0</v>
      </c>
      <c r="O95506" s="8">
        <v>45553</v>
      </c>
      <c r="P95506" s="7">
        <v>0.67638888888888893</v>
      </c>
    </row>
    <row r="95507" spans="1:16" x14ac:dyDescent="0.25">
      <c r="A95507" s="10">
        <v>45553.677083333336</v>
      </c>
      <c r="B95507" t="s">
        <v>14</v>
      </c>
      <c r="C95507">
        <v>77.08</v>
      </c>
      <c r="D95507">
        <v>12</v>
      </c>
      <c r="E95507" s="9">
        <v>194.47765689527799</v>
      </c>
      <c r="F95507">
        <v>965.79567948717897</v>
      </c>
      <c r="G95507">
        <v>80.482973290598295</v>
      </c>
      <c r="H95507">
        <v>0</v>
      </c>
      <c r="I95507">
        <v>160.27333638245</v>
      </c>
      <c r="J95507">
        <v>2.6884459999999999</v>
      </c>
      <c r="K95507">
        <v>42</v>
      </c>
      <c r="L95507" s="9">
        <f t="shared" si="1492"/>
        <v>0</v>
      </c>
      <c r="O95507" s="8">
        <v>45553</v>
      </c>
      <c r="P95507" s="7">
        <v>0.67708333333333337</v>
      </c>
    </row>
    <row r="95508" spans="1:16" x14ac:dyDescent="0.25">
      <c r="A95508" s="10">
        <v>45553.679861111108</v>
      </c>
      <c r="B95508" t="s">
        <v>14</v>
      </c>
      <c r="C95508">
        <v>80.88</v>
      </c>
      <c r="D95508">
        <v>13</v>
      </c>
      <c r="E95508" s="9">
        <v>113.59765689527801</v>
      </c>
      <c r="F95508">
        <v>1046.6756794871701</v>
      </c>
      <c r="G95508">
        <v>80.513513806706101</v>
      </c>
      <c r="H95508">
        <v>0</v>
      </c>
      <c r="I95508">
        <v>160.27333638245</v>
      </c>
      <c r="J95508">
        <v>0.94720400000000105</v>
      </c>
      <c r="K95508">
        <v>42</v>
      </c>
      <c r="L95508" s="9">
        <f t="shared" si="1492"/>
        <v>0</v>
      </c>
      <c r="O95508" s="8">
        <v>45553</v>
      </c>
      <c r="P95508" s="7">
        <v>0.67986111111111114</v>
      </c>
    </row>
    <row r="95509" spans="1:16" x14ac:dyDescent="0.25">
      <c r="A95509" s="10">
        <v>45553.683333333334</v>
      </c>
      <c r="B95509" t="s">
        <v>14</v>
      </c>
      <c r="C95509">
        <v>77.569999999999993</v>
      </c>
      <c r="D95509">
        <v>14</v>
      </c>
      <c r="E95509" s="9">
        <v>36.027656895278803</v>
      </c>
      <c r="F95509">
        <v>1124.24567948717</v>
      </c>
      <c r="G95509">
        <v>80.303262820512799</v>
      </c>
      <c r="H95509">
        <v>0</v>
      </c>
      <c r="I95509">
        <v>160.27333638245</v>
      </c>
      <c r="J95509">
        <v>1.3969665</v>
      </c>
      <c r="K95509">
        <v>42</v>
      </c>
      <c r="L95509" s="9">
        <f t="shared" si="1492"/>
        <v>0</v>
      </c>
      <c r="O95509" s="8">
        <v>45553</v>
      </c>
      <c r="P95509" s="7">
        <v>0.68333333333333335</v>
      </c>
    </row>
    <row r="95510" spans="1:16" x14ac:dyDescent="0.25">
      <c r="A95510" s="10">
        <v>45553.686111111114</v>
      </c>
      <c r="B95510" t="s">
        <v>13</v>
      </c>
      <c r="C95510">
        <v>79.074999999999903</v>
      </c>
      <c r="D95510">
        <v>0</v>
      </c>
      <c r="E95510" s="9">
        <v>1143.0776568952699</v>
      </c>
      <c r="F95510">
        <v>0</v>
      </c>
      <c r="G95510">
        <v>0</v>
      </c>
      <c r="H95510">
        <v>-17.195679487179799</v>
      </c>
      <c r="I95510">
        <v>143.07765689527</v>
      </c>
      <c r="J95510">
        <v>-3.3235587999999998</v>
      </c>
      <c r="K95510">
        <v>42</v>
      </c>
      <c r="L95510" s="9">
        <f t="shared" si="1492"/>
        <v>0</v>
      </c>
      <c r="O95510" s="8">
        <v>45553</v>
      </c>
      <c r="P95510" s="7">
        <v>0.68611111111111112</v>
      </c>
    </row>
    <row r="95511" spans="1:16" x14ac:dyDescent="0.25">
      <c r="A95511" s="10">
        <v>45553.6875</v>
      </c>
      <c r="B95511" t="s">
        <v>12</v>
      </c>
      <c r="C95511">
        <v>76.875555555555493</v>
      </c>
      <c r="D95511">
        <v>-1</v>
      </c>
      <c r="E95511" s="9">
        <v>1219.9532124508301</v>
      </c>
      <c r="F95511">
        <v>-76.875555555555493</v>
      </c>
      <c r="G95511">
        <v>76.875555555555493</v>
      </c>
      <c r="H95511">
        <v>0</v>
      </c>
      <c r="I95511">
        <v>143.07765689527</v>
      </c>
      <c r="J95511">
        <v>-2.3312518</v>
      </c>
      <c r="K95511">
        <v>42</v>
      </c>
      <c r="L95511" s="9">
        <f t="shared" si="1492"/>
        <v>0</v>
      </c>
      <c r="O95511" s="8">
        <v>45553</v>
      </c>
      <c r="P95511" s="7">
        <v>0.6875</v>
      </c>
    </row>
    <row r="95512" spans="1:16" x14ac:dyDescent="0.25">
      <c r="A95512" s="10">
        <v>45553.688194444447</v>
      </c>
      <c r="B95512" t="s">
        <v>12</v>
      </c>
      <c r="C95512">
        <v>77.959999999999994</v>
      </c>
      <c r="D95512">
        <v>-2</v>
      </c>
      <c r="E95512" s="9">
        <v>1297.9132124508301</v>
      </c>
      <c r="F95512">
        <v>-154.835555555555</v>
      </c>
      <c r="G95512">
        <v>77.417777777777701</v>
      </c>
      <c r="H95512">
        <v>0</v>
      </c>
      <c r="I95512">
        <v>143.07765689527</v>
      </c>
      <c r="J95512">
        <v>-2.2207078</v>
      </c>
      <c r="K95512">
        <v>42</v>
      </c>
      <c r="L95512" s="9">
        <f t="shared" si="1492"/>
        <v>0</v>
      </c>
      <c r="O95512" s="8">
        <v>45553</v>
      </c>
      <c r="P95512" s="7">
        <v>0.68819444444444444</v>
      </c>
    </row>
    <row r="95513" spans="1:16" x14ac:dyDescent="0.25">
      <c r="A95513" s="10">
        <v>45553.69027777778</v>
      </c>
      <c r="B95513" t="s">
        <v>12</v>
      </c>
      <c r="C95513">
        <v>77.760000000000005</v>
      </c>
      <c r="D95513">
        <v>-3</v>
      </c>
      <c r="E95513" s="9">
        <v>1375.6732124508301</v>
      </c>
      <c r="F95513">
        <v>-232.59555555555499</v>
      </c>
      <c r="G95513">
        <v>77.531851851851798</v>
      </c>
      <c r="H95513">
        <v>0</v>
      </c>
      <c r="I95513">
        <v>143.07765689527</v>
      </c>
      <c r="J95513">
        <v>-5.2438295000000004</v>
      </c>
      <c r="K95513">
        <v>42</v>
      </c>
      <c r="L95513" s="9">
        <f t="shared" si="1492"/>
        <v>0</v>
      </c>
      <c r="O95513" s="8">
        <v>45553</v>
      </c>
      <c r="P95513" s="7">
        <v>0.69027777777777777</v>
      </c>
    </row>
    <row r="95514" spans="1:16" x14ac:dyDescent="0.25">
      <c r="A95514" s="10">
        <v>45553.690972222219</v>
      </c>
      <c r="B95514" t="s">
        <v>12</v>
      </c>
      <c r="C95514">
        <v>77.569999999999993</v>
      </c>
      <c r="D95514">
        <v>-4</v>
      </c>
      <c r="E95514" s="9">
        <v>1453.24321245083</v>
      </c>
      <c r="F95514">
        <v>-310.16555555555499</v>
      </c>
      <c r="G95514">
        <v>77.541388888888804</v>
      </c>
      <c r="H95514">
        <v>0</v>
      </c>
      <c r="I95514">
        <v>143.07765689527</v>
      </c>
      <c r="J95514">
        <v>-4.6857724999999997</v>
      </c>
      <c r="K95514">
        <v>42</v>
      </c>
      <c r="L95514" s="9">
        <f t="shared" si="1492"/>
        <v>0</v>
      </c>
      <c r="O95514" s="8">
        <v>45553</v>
      </c>
      <c r="P95514" s="7">
        <v>0.69097222222222221</v>
      </c>
    </row>
    <row r="95515" spans="1:16" x14ac:dyDescent="0.25">
      <c r="A95515" s="10">
        <v>45553.691666666666</v>
      </c>
      <c r="B95515" t="s">
        <v>12</v>
      </c>
      <c r="C95515">
        <v>77.42</v>
      </c>
      <c r="D95515">
        <v>-5</v>
      </c>
      <c r="E95515" s="9">
        <v>1530.6632124508301</v>
      </c>
      <c r="F95515">
        <v>-387.585555555555</v>
      </c>
      <c r="G95515">
        <v>77.517111111111106</v>
      </c>
      <c r="H95515">
        <v>0</v>
      </c>
      <c r="I95515">
        <v>143.07765689527</v>
      </c>
      <c r="J95515">
        <v>-5.8361204999999998</v>
      </c>
      <c r="K95515">
        <v>42</v>
      </c>
      <c r="L95515" s="9">
        <f t="shared" si="1492"/>
        <v>0</v>
      </c>
      <c r="O95515" s="8">
        <v>45553</v>
      </c>
      <c r="P95515" s="7">
        <v>0.69166666666666665</v>
      </c>
    </row>
    <row r="95516" spans="1:16" x14ac:dyDescent="0.25">
      <c r="A95516" s="10">
        <v>45553.693055555559</v>
      </c>
      <c r="B95516" t="s">
        <v>12</v>
      </c>
      <c r="C95516">
        <v>79.363333333333301</v>
      </c>
      <c r="D95516">
        <v>-6</v>
      </c>
      <c r="E95516" s="9">
        <v>1610.0265457841599</v>
      </c>
      <c r="F95516">
        <v>-466.94888888888801</v>
      </c>
      <c r="G95516">
        <v>77.8248148148148</v>
      </c>
      <c r="H95516">
        <v>0</v>
      </c>
      <c r="I95516">
        <v>143.07765689527</v>
      </c>
      <c r="J95516">
        <v>-3.9008155000000002</v>
      </c>
      <c r="K95516">
        <v>42</v>
      </c>
      <c r="L95516" s="9">
        <f t="shared" si="1492"/>
        <v>0</v>
      </c>
      <c r="O95516" s="8">
        <v>45553</v>
      </c>
      <c r="P95516" s="7">
        <v>0.69305555555555554</v>
      </c>
    </row>
    <row r="95517" spans="1:16" x14ac:dyDescent="0.25">
      <c r="A95517" s="10">
        <v>45553.694444444445</v>
      </c>
      <c r="B95517" t="s">
        <v>12</v>
      </c>
      <c r="C95517">
        <v>77.510000000000005</v>
      </c>
      <c r="D95517">
        <v>-7</v>
      </c>
      <c r="E95517" s="9">
        <v>1687.5365457841599</v>
      </c>
      <c r="F95517">
        <v>-544.45888888888896</v>
      </c>
      <c r="G95517">
        <v>77.779841269841199</v>
      </c>
      <c r="H95517">
        <v>0</v>
      </c>
      <c r="I95517">
        <v>143.07765689527</v>
      </c>
      <c r="J95517">
        <v>-3.2235935999999898</v>
      </c>
      <c r="K95517">
        <v>42</v>
      </c>
      <c r="L95517" s="9">
        <f t="shared" si="1492"/>
        <v>0</v>
      </c>
      <c r="O95517" s="8">
        <v>45553</v>
      </c>
      <c r="P95517" s="7">
        <v>0.69444444444444442</v>
      </c>
    </row>
    <row r="95518" spans="1:16" x14ac:dyDescent="0.25">
      <c r="A95518" s="10">
        <v>45553.695138888892</v>
      </c>
      <c r="B95518" t="s">
        <v>12</v>
      </c>
      <c r="C95518">
        <v>78.73</v>
      </c>
      <c r="D95518">
        <v>-8</v>
      </c>
      <c r="E95518" s="9">
        <v>1766.2665457841599</v>
      </c>
      <c r="F95518">
        <v>-623.18888888888898</v>
      </c>
      <c r="G95518">
        <v>77.898611111111094</v>
      </c>
      <c r="H95518">
        <v>0</v>
      </c>
      <c r="I95518">
        <v>143.07765689527</v>
      </c>
      <c r="J95518">
        <v>-4.2622881999999898</v>
      </c>
      <c r="K95518">
        <v>42</v>
      </c>
      <c r="L95518" s="9">
        <f t="shared" si="1492"/>
        <v>0</v>
      </c>
      <c r="O95518" s="8">
        <v>45553</v>
      </c>
      <c r="P95518" s="7">
        <v>0.69513888888888886</v>
      </c>
    </row>
    <row r="95519" spans="1:16" x14ac:dyDescent="0.25">
      <c r="A95519" s="10">
        <v>45553.697916666664</v>
      </c>
      <c r="B95519" t="s">
        <v>12</v>
      </c>
      <c r="C95519">
        <v>77.206666666666607</v>
      </c>
      <c r="D95519">
        <v>-9</v>
      </c>
      <c r="E95519" s="9">
        <v>1843.47321245083</v>
      </c>
      <c r="F95519">
        <v>-700.39555555555501</v>
      </c>
      <c r="G95519">
        <v>77.821728395061697</v>
      </c>
      <c r="H95519">
        <v>0</v>
      </c>
      <c r="I95519">
        <v>143.07765689527</v>
      </c>
      <c r="J95519">
        <v>-4.0957705999999998</v>
      </c>
      <c r="K95519">
        <v>42</v>
      </c>
      <c r="L95519" s="9">
        <f t="shared" si="1492"/>
        <v>0</v>
      </c>
      <c r="O95519" s="8">
        <v>45553</v>
      </c>
      <c r="P95519" s="7">
        <v>0.69791666666666663</v>
      </c>
    </row>
    <row r="95520" spans="1:16" x14ac:dyDescent="0.25">
      <c r="A95520" s="10">
        <v>45553.698611111111</v>
      </c>
      <c r="B95520" t="s">
        <v>13</v>
      </c>
      <c r="C95520">
        <v>78.34</v>
      </c>
      <c r="D95520">
        <v>0</v>
      </c>
      <c r="E95520" s="9">
        <v>1138.4132124508301</v>
      </c>
      <c r="F95520">
        <v>0</v>
      </c>
      <c r="G95520">
        <v>0</v>
      </c>
      <c r="H95520">
        <v>-4.6644444444443698</v>
      </c>
      <c r="I95520">
        <v>138.41321245082599</v>
      </c>
      <c r="J95520">
        <v>1.789879</v>
      </c>
      <c r="K95520">
        <v>42</v>
      </c>
      <c r="L95520" s="9">
        <f t="shared" si="1492"/>
        <v>0</v>
      </c>
      <c r="O95520" s="8">
        <v>45553</v>
      </c>
      <c r="P95520" s="7">
        <v>0.69861111111111107</v>
      </c>
    </row>
    <row r="95521" spans="1:16" x14ac:dyDescent="0.25">
      <c r="A95521" s="10">
        <v>45553.699305555558</v>
      </c>
      <c r="B95521" t="s">
        <v>14</v>
      </c>
      <c r="C95521">
        <v>78.34</v>
      </c>
      <c r="D95521">
        <v>1</v>
      </c>
      <c r="E95521" s="9">
        <v>1060.0732124508299</v>
      </c>
      <c r="F95521">
        <v>78.34</v>
      </c>
      <c r="G95521">
        <v>78.34</v>
      </c>
      <c r="H95521">
        <v>0</v>
      </c>
      <c r="I95521">
        <v>138.41321245082599</v>
      </c>
      <c r="J95521">
        <v>3.678315</v>
      </c>
      <c r="K95521">
        <v>42</v>
      </c>
      <c r="L95521" s="9">
        <f t="shared" si="1492"/>
        <v>0</v>
      </c>
      <c r="O95521" s="8">
        <v>45553</v>
      </c>
      <c r="P95521" s="7">
        <v>0.69930555555555551</v>
      </c>
    </row>
    <row r="95522" spans="1:16" x14ac:dyDescent="0.25">
      <c r="A95522" s="10">
        <v>45553.7</v>
      </c>
      <c r="B95522" t="s">
        <v>14</v>
      </c>
      <c r="C95522">
        <v>78.34</v>
      </c>
      <c r="D95522">
        <v>2</v>
      </c>
      <c r="E95522" s="9">
        <v>981.733212450834</v>
      </c>
      <c r="F95522">
        <v>156.68</v>
      </c>
      <c r="G95522">
        <v>78.34</v>
      </c>
      <c r="H95522">
        <v>0</v>
      </c>
      <c r="I95522">
        <v>138.41321245082599</v>
      </c>
      <c r="J95522">
        <v>5.6364780999999997</v>
      </c>
      <c r="K95522">
        <v>42</v>
      </c>
      <c r="L95522" s="9">
        <f t="shared" si="1492"/>
        <v>0</v>
      </c>
      <c r="O95522" s="8">
        <v>45553</v>
      </c>
      <c r="P95522" s="7">
        <v>0.7</v>
      </c>
    </row>
    <row r="95523" spans="1:16" x14ac:dyDescent="0.25">
      <c r="A95523" s="10">
        <v>45553.700694444444</v>
      </c>
      <c r="B95523" t="s">
        <v>14</v>
      </c>
      <c r="C95523">
        <v>78.34</v>
      </c>
      <c r="D95523">
        <v>3</v>
      </c>
      <c r="E95523" s="9">
        <v>903.39321245083397</v>
      </c>
      <c r="F95523">
        <v>235.02</v>
      </c>
      <c r="G95523">
        <v>78.34</v>
      </c>
      <c r="H95523">
        <v>0</v>
      </c>
      <c r="I95523">
        <v>138.41321245082599</v>
      </c>
      <c r="J95523">
        <v>1.5880322</v>
      </c>
      <c r="K95523">
        <v>42</v>
      </c>
      <c r="L95523" s="9">
        <f t="shared" si="1492"/>
        <v>0</v>
      </c>
      <c r="O95523" s="8">
        <v>45553</v>
      </c>
      <c r="P95523" s="7">
        <v>0.7006944444444444</v>
      </c>
    </row>
    <row r="95524" spans="1:16" x14ac:dyDescent="0.25">
      <c r="A95524" s="10">
        <v>45553.701388888891</v>
      </c>
      <c r="B95524" t="s">
        <v>14</v>
      </c>
      <c r="C95524">
        <v>78.628181818181801</v>
      </c>
      <c r="D95524">
        <v>4</v>
      </c>
      <c r="E95524" s="9">
        <v>824.76503063265204</v>
      </c>
      <c r="F95524">
        <v>313.648181818181</v>
      </c>
      <c r="G95524">
        <v>78.412045454545407</v>
      </c>
      <c r="H95524">
        <v>0</v>
      </c>
      <c r="I95524">
        <v>138.41321245082599</v>
      </c>
      <c r="J95524">
        <v>2.8051476000000002</v>
      </c>
      <c r="K95524">
        <v>42</v>
      </c>
      <c r="L95524" s="9">
        <f t="shared" si="1492"/>
        <v>0</v>
      </c>
      <c r="O95524" s="8">
        <v>45553</v>
      </c>
      <c r="P95524" s="7">
        <v>0.70138888888888884</v>
      </c>
    </row>
    <row r="95525" spans="1:16" x14ac:dyDescent="0.25">
      <c r="A95525" s="10">
        <v>45553.70208333333</v>
      </c>
      <c r="B95525" t="s">
        <v>14</v>
      </c>
      <c r="C95525">
        <v>78.19</v>
      </c>
      <c r="D95525">
        <v>5</v>
      </c>
      <c r="E95525" s="9">
        <v>746.57503063265199</v>
      </c>
      <c r="F95525">
        <v>391.838181818181</v>
      </c>
      <c r="G95525">
        <v>78.367636363636294</v>
      </c>
      <c r="H95525">
        <v>0</v>
      </c>
      <c r="I95525">
        <v>138.41321245082599</v>
      </c>
      <c r="J95525">
        <v>4.9094746000000002</v>
      </c>
      <c r="K95525">
        <v>42</v>
      </c>
      <c r="L95525" s="9">
        <f t="shared" si="1492"/>
        <v>0</v>
      </c>
      <c r="O95525" s="8">
        <v>45553</v>
      </c>
      <c r="P95525" s="7">
        <v>0.70208333333333328</v>
      </c>
    </row>
    <row r="95526" spans="1:16" x14ac:dyDescent="0.25">
      <c r="A95526" s="10">
        <v>45553.704861111109</v>
      </c>
      <c r="B95526" t="s">
        <v>14</v>
      </c>
      <c r="C95526">
        <v>77.44</v>
      </c>
      <c r="D95526">
        <v>6</v>
      </c>
      <c r="E95526" s="9">
        <v>669.13503063265205</v>
      </c>
      <c r="F95526">
        <v>469.278181818181</v>
      </c>
      <c r="G95526">
        <v>78.213030303030294</v>
      </c>
      <c r="H95526">
        <v>0</v>
      </c>
      <c r="I95526">
        <v>138.41321245082599</v>
      </c>
      <c r="J95526">
        <v>6.1921191000000002</v>
      </c>
      <c r="K95526">
        <v>42</v>
      </c>
      <c r="L95526" s="9">
        <f t="shared" si="1492"/>
        <v>0</v>
      </c>
      <c r="O95526" s="8">
        <v>45553</v>
      </c>
      <c r="P95526" s="7">
        <v>0.70486111111111116</v>
      </c>
    </row>
    <row r="95527" spans="1:16" x14ac:dyDescent="0.25">
      <c r="A95527" s="10">
        <v>45553.707638888889</v>
      </c>
      <c r="B95527" t="s">
        <v>14</v>
      </c>
      <c r="C95527">
        <v>77.428888888888807</v>
      </c>
      <c r="D95527">
        <v>7</v>
      </c>
      <c r="E95527" s="9">
        <v>591.70614174376306</v>
      </c>
      <c r="F95527">
        <v>546.70707070706999</v>
      </c>
      <c r="G95527">
        <v>78.101010101010004</v>
      </c>
      <c r="H95527">
        <v>0</v>
      </c>
      <c r="I95527">
        <v>138.41321245082599</v>
      </c>
      <c r="J95527">
        <v>8.3880242000000003</v>
      </c>
      <c r="K95527">
        <v>42</v>
      </c>
      <c r="L95527" s="9">
        <f t="shared" si="1492"/>
        <v>0</v>
      </c>
      <c r="O95527" s="8">
        <v>45553</v>
      </c>
      <c r="P95527" s="7">
        <v>0.70763888888888893</v>
      </c>
    </row>
    <row r="95528" spans="1:16" x14ac:dyDescent="0.25">
      <c r="A95528" s="10">
        <v>45553.708333333336</v>
      </c>
      <c r="B95528" t="s">
        <v>14</v>
      </c>
      <c r="C95528">
        <v>76.512307692307601</v>
      </c>
      <c r="D95528">
        <v>8</v>
      </c>
      <c r="E95528" s="9">
        <v>515.19383405145504</v>
      </c>
      <c r="F95528">
        <v>623.219378399378</v>
      </c>
      <c r="G95528">
        <v>77.902422299922193</v>
      </c>
      <c r="H95528">
        <v>0</v>
      </c>
      <c r="I95528">
        <v>138.41321245082599</v>
      </c>
      <c r="J95528">
        <v>10.5950276999999</v>
      </c>
      <c r="K95528">
        <v>42</v>
      </c>
      <c r="L95528" s="9">
        <f t="shared" si="1492"/>
        <v>0</v>
      </c>
      <c r="O95528" s="8">
        <v>45553</v>
      </c>
      <c r="P95528" s="7">
        <v>0.70833333333333337</v>
      </c>
    </row>
    <row r="95529" spans="1:16" x14ac:dyDescent="0.25">
      <c r="A95529" s="10">
        <v>45553.709722222222</v>
      </c>
      <c r="B95529" t="s">
        <v>14</v>
      </c>
      <c r="C95529">
        <v>77.16</v>
      </c>
      <c r="D95529">
        <v>9</v>
      </c>
      <c r="E95529" s="9">
        <v>438.03383405145502</v>
      </c>
      <c r="F95529">
        <v>700.37937839937797</v>
      </c>
      <c r="G95529">
        <v>77.819930933264203</v>
      </c>
      <c r="H95529">
        <v>0</v>
      </c>
      <c r="I95529">
        <v>138.41321245082599</v>
      </c>
      <c r="J95529">
        <v>11.0928237</v>
      </c>
      <c r="K95529">
        <v>42</v>
      </c>
      <c r="L95529" s="9">
        <f t="shared" si="1492"/>
        <v>0</v>
      </c>
      <c r="O95529" s="8">
        <v>45553</v>
      </c>
      <c r="P95529" s="7">
        <v>0.70972222222222225</v>
      </c>
    </row>
    <row r="95530" spans="1:16" x14ac:dyDescent="0.25">
      <c r="A95530" s="10">
        <v>45553.710416666669</v>
      </c>
      <c r="B95530" t="s">
        <v>14</v>
      </c>
      <c r="C95530">
        <v>78.703333333333305</v>
      </c>
      <c r="D95530">
        <v>10</v>
      </c>
      <c r="E95530" s="9">
        <v>359.33050071812198</v>
      </c>
      <c r="F95530">
        <v>779.082711732711</v>
      </c>
      <c r="G95530">
        <v>77.908271173271103</v>
      </c>
      <c r="H95530">
        <v>0</v>
      </c>
      <c r="I95530">
        <v>138.41321245082599</v>
      </c>
      <c r="J95530">
        <v>9.5264810999999998</v>
      </c>
      <c r="K95530">
        <v>42</v>
      </c>
      <c r="L95530" s="9">
        <f t="shared" si="1492"/>
        <v>0</v>
      </c>
      <c r="O95530" s="8">
        <v>45553</v>
      </c>
      <c r="P95530" s="7">
        <v>0.7104166666666667</v>
      </c>
    </row>
    <row r="95531" spans="1:16" x14ac:dyDescent="0.25">
      <c r="A95531" s="10">
        <v>45553.711111111108</v>
      </c>
      <c r="B95531" t="s">
        <v>14</v>
      </c>
      <c r="C95531">
        <v>78.599999999999994</v>
      </c>
      <c r="D95531">
        <v>11</v>
      </c>
      <c r="E95531" s="9">
        <v>280.73050071812202</v>
      </c>
      <c r="F95531">
        <v>857.68271173271103</v>
      </c>
      <c r="G95531">
        <v>77.971155612064706</v>
      </c>
      <c r="H95531">
        <v>0</v>
      </c>
      <c r="I95531">
        <v>138.41321245082599</v>
      </c>
      <c r="J95531">
        <v>7.1250011000000004</v>
      </c>
      <c r="K95531">
        <v>42</v>
      </c>
      <c r="L95531" s="9">
        <f t="shared" si="1492"/>
        <v>0</v>
      </c>
      <c r="O95531" s="8">
        <v>45553</v>
      </c>
      <c r="P95531" s="7">
        <v>0.71111111111111114</v>
      </c>
    </row>
    <row r="95532" spans="1:16" x14ac:dyDescent="0.25">
      <c r="A95532" s="10">
        <v>45553.71597222222</v>
      </c>
      <c r="B95532" t="s">
        <v>14</v>
      </c>
      <c r="C95532">
        <v>77.956666666666607</v>
      </c>
      <c r="D95532">
        <v>12</v>
      </c>
      <c r="E95532" s="9">
        <v>202.773834051455</v>
      </c>
      <c r="F95532">
        <v>935.63937839937796</v>
      </c>
      <c r="G95532">
        <v>77.969948199948206</v>
      </c>
      <c r="H95532">
        <v>0</v>
      </c>
      <c r="I95532">
        <v>138.41321245082599</v>
      </c>
      <c r="J95532">
        <v>4.3600410999999903</v>
      </c>
      <c r="K95532">
        <v>42</v>
      </c>
      <c r="L95532" s="9">
        <f t="shared" si="1492"/>
        <v>0</v>
      </c>
      <c r="O95532" s="8">
        <v>45553</v>
      </c>
      <c r="P95532" s="7">
        <v>0.71597222222222223</v>
      </c>
    </row>
    <row r="95533" spans="1:16" x14ac:dyDescent="0.25">
      <c r="A95533" s="10">
        <v>45553.716666666667</v>
      </c>
      <c r="B95533" t="s">
        <v>14</v>
      </c>
      <c r="C95533">
        <v>76.27</v>
      </c>
      <c r="D95533">
        <v>13</v>
      </c>
      <c r="E95533" s="9">
        <v>126.503834051455</v>
      </c>
      <c r="F95533">
        <v>1011.90937839937</v>
      </c>
      <c r="G95533">
        <v>77.8391829537983</v>
      </c>
      <c r="H95533">
        <v>0</v>
      </c>
      <c r="I95533">
        <v>138.41321245082599</v>
      </c>
      <c r="J95533">
        <v>10.8984304999999</v>
      </c>
      <c r="K95533">
        <v>42</v>
      </c>
      <c r="L95533" s="9">
        <f t="shared" si="1492"/>
        <v>0</v>
      </c>
      <c r="O95533" s="8">
        <v>45553</v>
      </c>
      <c r="P95533" s="7">
        <v>0.71666666666666667</v>
      </c>
    </row>
    <row r="95534" spans="1:16" x14ac:dyDescent="0.25">
      <c r="A95534" s="10">
        <v>45553.718055555553</v>
      </c>
      <c r="B95534" t="s">
        <v>14</v>
      </c>
      <c r="C95534">
        <v>76.084999999999994</v>
      </c>
      <c r="D95534">
        <v>14</v>
      </c>
      <c r="E95534" s="9">
        <v>50.418834051455903</v>
      </c>
      <c r="F95534">
        <v>1087.9943783993699</v>
      </c>
      <c r="G95534">
        <v>77.713884171384095</v>
      </c>
      <c r="H95534">
        <v>0</v>
      </c>
      <c r="I95534">
        <v>138.41321245082599</v>
      </c>
      <c r="J95534">
        <v>7.7610184999999898</v>
      </c>
      <c r="K95534">
        <v>42</v>
      </c>
      <c r="L95534" s="9">
        <f t="shared" si="1492"/>
        <v>0</v>
      </c>
      <c r="O95534" s="8">
        <v>45553</v>
      </c>
      <c r="P95534" s="7">
        <v>0.71805555555555556</v>
      </c>
    </row>
    <row r="95535" spans="1:16" x14ac:dyDescent="0.25">
      <c r="A95535" s="10">
        <v>45553.73333333333</v>
      </c>
      <c r="B95535" t="s">
        <v>13</v>
      </c>
      <c r="C95535">
        <v>75.989999999999995</v>
      </c>
      <c r="D95535">
        <v>0</v>
      </c>
      <c r="E95535" s="9">
        <v>1114.2788340514501</v>
      </c>
      <c r="F95535">
        <v>0</v>
      </c>
      <c r="G95535">
        <v>0</v>
      </c>
      <c r="H95535">
        <v>-24.134378399378399</v>
      </c>
      <c r="I95535">
        <v>114.278834051448</v>
      </c>
      <c r="J95535">
        <v>-2.0437219999999998</v>
      </c>
      <c r="K95535">
        <v>42</v>
      </c>
      <c r="L95535" s="9">
        <f t="shared" si="1492"/>
        <v>0</v>
      </c>
      <c r="O95535" s="8">
        <v>45553</v>
      </c>
      <c r="P95535" s="7">
        <v>0.73333333333333328</v>
      </c>
    </row>
    <row r="95536" spans="1:16" x14ac:dyDescent="0.25">
      <c r="A95536" s="10">
        <v>45553.734027777777</v>
      </c>
      <c r="B95536" t="s">
        <v>12</v>
      </c>
      <c r="C95536">
        <v>75.984999999999999</v>
      </c>
      <c r="D95536">
        <v>-1</v>
      </c>
      <c r="E95536" s="9">
        <v>1190.26383405145</v>
      </c>
      <c r="F95536">
        <v>-75.984999999999999</v>
      </c>
      <c r="G95536">
        <v>75.984999999999999</v>
      </c>
      <c r="H95536">
        <v>0</v>
      </c>
      <c r="I95536">
        <v>114.278834051448</v>
      </c>
      <c r="J95536">
        <v>-4.4129766000000004</v>
      </c>
      <c r="K95536">
        <v>42</v>
      </c>
      <c r="L95536" s="9">
        <f t="shared" si="1492"/>
        <v>0</v>
      </c>
      <c r="O95536" s="8">
        <v>45553</v>
      </c>
      <c r="P95536" s="7">
        <v>0.73402777777777772</v>
      </c>
    </row>
    <row r="95537" spans="1:16" x14ac:dyDescent="0.25">
      <c r="A95537" s="10">
        <v>45553.736111111109</v>
      </c>
      <c r="B95537" t="s">
        <v>12</v>
      </c>
      <c r="C95537">
        <v>70</v>
      </c>
      <c r="D95537">
        <v>-2</v>
      </c>
      <c r="E95537" s="9">
        <v>1260.26383405145</v>
      </c>
      <c r="F95537">
        <v>-145.98500000000001</v>
      </c>
      <c r="G95537">
        <v>72.992500000000007</v>
      </c>
      <c r="H95537">
        <v>0</v>
      </c>
      <c r="I95537">
        <v>114.278834051448</v>
      </c>
      <c r="J95537">
        <v>-1.50102559999999</v>
      </c>
      <c r="K95537">
        <v>42</v>
      </c>
      <c r="L95537" s="9">
        <f t="shared" si="1492"/>
        <v>0</v>
      </c>
      <c r="O95537" s="8">
        <v>45553</v>
      </c>
      <c r="P95537" s="7">
        <v>0.73611111111111116</v>
      </c>
    </row>
    <row r="95538" spans="1:16" x14ac:dyDescent="0.25">
      <c r="A95538" s="10">
        <v>45553.736805555556</v>
      </c>
      <c r="B95538" t="s">
        <v>12</v>
      </c>
      <c r="C95538">
        <v>75.254090909090905</v>
      </c>
      <c r="D95538">
        <v>-3</v>
      </c>
      <c r="E95538" s="9">
        <v>1335.5179249605401</v>
      </c>
      <c r="F95538">
        <v>-221.23909090909001</v>
      </c>
      <c r="G95538">
        <v>73.746363636363597</v>
      </c>
      <c r="H95538">
        <v>0</v>
      </c>
      <c r="I95538">
        <v>114.278834051448</v>
      </c>
      <c r="J95538">
        <v>-0.2178436</v>
      </c>
      <c r="K95538">
        <v>42</v>
      </c>
      <c r="L95538" s="9">
        <f t="shared" si="1492"/>
        <v>0</v>
      </c>
      <c r="O95538" s="8">
        <v>45553</v>
      </c>
      <c r="P95538" s="7">
        <v>0.7368055555555556</v>
      </c>
    </row>
    <row r="95539" spans="1:16" x14ac:dyDescent="0.25">
      <c r="A95539" s="10">
        <v>45553.737500000003</v>
      </c>
      <c r="B95539" t="s">
        <v>12</v>
      </c>
      <c r="C95539">
        <v>73.613999999999905</v>
      </c>
      <c r="D95539">
        <v>-4</v>
      </c>
      <c r="E95539" s="9">
        <v>1409.1319249605399</v>
      </c>
      <c r="F95539">
        <v>-294.85309090908999</v>
      </c>
      <c r="G95539">
        <v>73.713272727272695</v>
      </c>
      <c r="H95539">
        <v>0</v>
      </c>
      <c r="I95539">
        <v>114.278834051448</v>
      </c>
      <c r="J95539">
        <v>-0.91728160000000103</v>
      </c>
      <c r="K95539">
        <v>42</v>
      </c>
      <c r="L95539" s="9">
        <f t="shared" si="1492"/>
        <v>0</v>
      </c>
      <c r="O95539" s="8">
        <v>45553</v>
      </c>
      <c r="P95539" s="7">
        <v>0.73750000000000004</v>
      </c>
    </row>
    <row r="95540" spans="1:16" x14ac:dyDescent="0.25">
      <c r="A95540" s="10">
        <v>45553.739583333336</v>
      </c>
      <c r="B95540" t="s">
        <v>12</v>
      </c>
      <c r="C95540">
        <v>74.5</v>
      </c>
      <c r="D95540">
        <v>-5</v>
      </c>
      <c r="E95540" s="9">
        <v>1483.6319249605399</v>
      </c>
      <c r="F95540">
        <v>-369.35309090908999</v>
      </c>
      <c r="G95540">
        <v>73.870618181818102</v>
      </c>
      <c r="H95540">
        <v>0</v>
      </c>
      <c r="I95540">
        <v>114.278834051448</v>
      </c>
      <c r="J95540">
        <v>-1.8724559000000001</v>
      </c>
      <c r="K95540">
        <v>42</v>
      </c>
      <c r="L95540" s="9">
        <f t="shared" si="1492"/>
        <v>0</v>
      </c>
      <c r="O95540" s="8">
        <v>45553</v>
      </c>
      <c r="P95540" s="7">
        <v>0.73958333333333337</v>
      </c>
    </row>
    <row r="95541" spans="1:16" x14ac:dyDescent="0.25">
      <c r="A95541" s="10">
        <v>45553.740277777775</v>
      </c>
      <c r="B95541" t="s">
        <v>12</v>
      </c>
      <c r="C95541">
        <v>74.5</v>
      </c>
      <c r="D95541">
        <v>-6</v>
      </c>
      <c r="E95541" s="9">
        <v>1558.1319249605399</v>
      </c>
      <c r="F95541">
        <v>-443.85309090908999</v>
      </c>
      <c r="G95541">
        <v>73.975515151515097</v>
      </c>
      <c r="H95541">
        <v>0</v>
      </c>
      <c r="I95541">
        <v>114.278834051448</v>
      </c>
      <c r="J95541">
        <v>-3.1080876000000002</v>
      </c>
      <c r="K95541">
        <v>42</v>
      </c>
      <c r="L95541" s="9">
        <f t="shared" si="1492"/>
        <v>0</v>
      </c>
      <c r="O95541" s="8">
        <v>45553</v>
      </c>
      <c r="P95541" s="7">
        <v>0.74027777777777781</v>
      </c>
    </row>
    <row r="95542" spans="1:16" x14ac:dyDescent="0.25">
      <c r="A95542" s="10">
        <v>45553.740972222222</v>
      </c>
      <c r="B95542" t="s">
        <v>12</v>
      </c>
      <c r="C95542">
        <v>74.05</v>
      </c>
      <c r="D95542">
        <v>-7</v>
      </c>
      <c r="E95542" s="9">
        <v>1632.1819249605401</v>
      </c>
      <c r="F95542">
        <v>-517.90309090909</v>
      </c>
      <c r="G95542">
        <v>73.986155844155803</v>
      </c>
      <c r="H95542">
        <v>0</v>
      </c>
      <c r="I95542">
        <v>114.278834051448</v>
      </c>
      <c r="J95542">
        <v>-5.4159003999999999</v>
      </c>
      <c r="K95542">
        <v>42</v>
      </c>
      <c r="L95542" s="9">
        <f t="shared" si="1492"/>
        <v>0</v>
      </c>
      <c r="O95542" s="8">
        <v>45553</v>
      </c>
      <c r="P95542" s="7">
        <v>0.74097222222222225</v>
      </c>
    </row>
    <row r="95543" spans="1:16" x14ac:dyDescent="0.25">
      <c r="A95543" s="10">
        <v>45553.742361111108</v>
      </c>
      <c r="B95543" t="s">
        <v>12</v>
      </c>
      <c r="C95543">
        <v>73.164000000000001</v>
      </c>
      <c r="D95543">
        <v>-8</v>
      </c>
      <c r="E95543" s="9">
        <v>1705.3459249605401</v>
      </c>
      <c r="F95543">
        <v>-591.06709090908998</v>
      </c>
      <c r="G95543">
        <v>73.883386363636305</v>
      </c>
      <c r="H95543">
        <v>0</v>
      </c>
      <c r="I95543">
        <v>114.278834051448</v>
      </c>
      <c r="J95543">
        <v>-7.2340746999999999</v>
      </c>
      <c r="K95543">
        <v>42</v>
      </c>
      <c r="L95543" s="9">
        <f t="shared" si="1492"/>
        <v>0</v>
      </c>
      <c r="O95543" s="8">
        <v>45553</v>
      </c>
      <c r="P95543" s="7">
        <v>0.74236111111111114</v>
      </c>
    </row>
    <row r="95544" spans="1:16" x14ac:dyDescent="0.25">
      <c r="A95544" s="10">
        <v>45553.743750000001</v>
      </c>
      <c r="B95544" t="s">
        <v>12</v>
      </c>
      <c r="C95544">
        <v>72.252222222222201</v>
      </c>
      <c r="D95544">
        <v>-9</v>
      </c>
      <c r="E95544" s="9">
        <v>1777.5981471827599</v>
      </c>
      <c r="F95544">
        <v>-663.31931313131304</v>
      </c>
      <c r="G95544">
        <v>73.702145903479206</v>
      </c>
      <c r="H95544">
        <v>0</v>
      </c>
      <c r="I95544">
        <v>114.278834051448</v>
      </c>
      <c r="J95544">
        <v>-7.1319512999999999</v>
      </c>
      <c r="K95544">
        <v>42</v>
      </c>
      <c r="L95544" s="9">
        <f t="shared" si="1492"/>
        <v>0</v>
      </c>
      <c r="O95544" s="8">
        <v>45553</v>
      </c>
      <c r="P95544" s="7">
        <v>0.74375000000000002</v>
      </c>
    </row>
    <row r="95545" spans="1:16" x14ac:dyDescent="0.25">
      <c r="A95545" s="10">
        <v>45553.744444444441</v>
      </c>
      <c r="B95545" t="s">
        <v>12</v>
      </c>
      <c r="C95545">
        <v>71.989999999999995</v>
      </c>
      <c r="D95545">
        <v>-10</v>
      </c>
      <c r="E95545" s="9">
        <v>1849.5881471827599</v>
      </c>
      <c r="F95545">
        <v>-735.30931313131305</v>
      </c>
      <c r="G95545">
        <v>73.530931313131305</v>
      </c>
      <c r="H95545">
        <v>0</v>
      </c>
      <c r="I95545">
        <v>114.278834051448</v>
      </c>
      <c r="J95545">
        <v>-5.7809413000000003</v>
      </c>
      <c r="K95545">
        <v>42</v>
      </c>
      <c r="L95545" s="9">
        <f t="shared" si="1492"/>
        <v>0</v>
      </c>
      <c r="O95545" s="8">
        <v>45553</v>
      </c>
      <c r="P95545" s="7">
        <v>0.74444444444444446</v>
      </c>
    </row>
    <row r="95546" spans="1:16" x14ac:dyDescent="0.25">
      <c r="A95546" s="10">
        <v>45553.74722222222</v>
      </c>
      <c r="B95546" t="s">
        <v>12</v>
      </c>
      <c r="C95546">
        <v>71.631666666666604</v>
      </c>
      <c r="D95546">
        <v>-11</v>
      </c>
      <c r="E95546" s="9">
        <v>1921.21981384943</v>
      </c>
      <c r="F95546">
        <v>-806.94097979797903</v>
      </c>
      <c r="G95546">
        <v>73.358270890725393</v>
      </c>
      <c r="H95546">
        <v>0</v>
      </c>
      <c r="I95546">
        <v>114.278834051448</v>
      </c>
      <c r="J95546">
        <v>-3.6966814000000001</v>
      </c>
      <c r="K95546">
        <v>42</v>
      </c>
      <c r="L95546" s="9">
        <f t="shared" si="1492"/>
        <v>0</v>
      </c>
      <c r="O95546" s="8">
        <v>45553</v>
      </c>
      <c r="P95546" s="7">
        <v>0.74722222222222223</v>
      </c>
    </row>
    <row r="95547" spans="1:16" x14ac:dyDescent="0.25">
      <c r="A95547" s="10">
        <v>45553.747916666667</v>
      </c>
      <c r="B95547" t="s">
        <v>12</v>
      </c>
      <c r="C95547">
        <v>70.92</v>
      </c>
      <c r="D95547">
        <v>-12</v>
      </c>
      <c r="E95547" s="9">
        <v>1992.1398138494301</v>
      </c>
      <c r="F95547">
        <v>-877.86097979797898</v>
      </c>
      <c r="G95547">
        <v>73.155081649831601</v>
      </c>
      <c r="H95547">
        <v>0</v>
      </c>
      <c r="I95547">
        <v>114.278834051448</v>
      </c>
      <c r="J95547">
        <v>-5.6256810000000002</v>
      </c>
      <c r="K95547">
        <v>42</v>
      </c>
      <c r="L95547" s="9">
        <f t="shared" si="1492"/>
        <v>0</v>
      </c>
      <c r="O95547" s="8">
        <v>45553</v>
      </c>
      <c r="P95547" s="7">
        <v>0.74791666666666667</v>
      </c>
    </row>
    <row r="95548" spans="1:16" x14ac:dyDescent="0.25">
      <c r="A95548" s="10">
        <v>45553.748611111114</v>
      </c>
      <c r="B95548" t="s">
        <v>12</v>
      </c>
      <c r="C95548">
        <v>72</v>
      </c>
      <c r="D95548">
        <v>-13</v>
      </c>
      <c r="E95548" s="9">
        <v>2064.1398138494301</v>
      </c>
      <c r="F95548">
        <v>-949.86097979797898</v>
      </c>
      <c r="G95548">
        <v>73.0662292152292</v>
      </c>
      <c r="H95548">
        <v>0</v>
      </c>
      <c r="I95548">
        <v>114.278834051448</v>
      </c>
      <c r="J95548">
        <v>-4.257199</v>
      </c>
      <c r="K95548">
        <v>42</v>
      </c>
      <c r="L95548" s="9">
        <f t="shared" si="1492"/>
        <v>0</v>
      </c>
      <c r="O95548" s="8">
        <v>45553</v>
      </c>
      <c r="P95548" s="7">
        <v>0.74861111111111112</v>
      </c>
    </row>
    <row r="95549" spans="1:16" x14ac:dyDescent="0.25">
      <c r="A95549" s="10">
        <v>45553.749305555553</v>
      </c>
      <c r="B95549" t="s">
        <v>12</v>
      </c>
      <c r="C95549">
        <v>73.89</v>
      </c>
      <c r="D95549">
        <v>-14</v>
      </c>
      <c r="E95549" s="9">
        <v>2138.02981384943</v>
      </c>
      <c r="F95549">
        <v>-1023.75097979797</v>
      </c>
      <c r="G95549">
        <v>73.125069985569894</v>
      </c>
      <c r="H95549">
        <v>0</v>
      </c>
      <c r="I95549">
        <v>114.278834051448</v>
      </c>
      <c r="J95549">
        <v>-1.8828578</v>
      </c>
      <c r="K95549">
        <v>42</v>
      </c>
      <c r="L95549" s="9">
        <f t="shared" si="1492"/>
        <v>0</v>
      </c>
      <c r="O95549" s="8">
        <v>45553</v>
      </c>
      <c r="P95549" s="7">
        <v>0.74930555555555556</v>
      </c>
    </row>
    <row r="95550" spans="1:16" x14ac:dyDescent="0.25">
      <c r="A95550" s="10">
        <v>45553.75</v>
      </c>
      <c r="B95550" t="s">
        <v>12</v>
      </c>
      <c r="C95550">
        <v>75.894999999999996</v>
      </c>
      <c r="D95550">
        <v>-15</v>
      </c>
      <c r="E95550" s="9">
        <v>2213.9248138494299</v>
      </c>
      <c r="F95550">
        <v>-1099.6459797979701</v>
      </c>
      <c r="G95550">
        <v>73.309731986531901</v>
      </c>
      <c r="H95550">
        <v>0</v>
      </c>
      <c r="I95550">
        <v>114.278834051448</v>
      </c>
      <c r="J95550">
        <v>-2.0610942999999899</v>
      </c>
      <c r="K95550">
        <v>42</v>
      </c>
      <c r="L95550" s="9">
        <f t="shared" si="1492"/>
        <v>0</v>
      </c>
      <c r="O95550" s="8">
        <v>45553</v>
      </c>
      <c r="P95550" s="7">
        <v>0.75</v>
      </c>
    </row>
    <row r="95551" spans="1:16" x14ac:dyDescent="0.25">
      <c r="A95551" s="10">
        <v>45553.750694444447</v>
      </c>
      <c r="B95551" t="s">
        <v>13</v>
      </c>
      <c r="C95551">
        <v>83.705384615384602</v>
      </c>
      <c r="D95551">
        <v>0</v>
      </c>
      <c r="E95551" s="9">
        <v>958.34404461866598</v>
      </c>
      <c r="F95551">
        <v>0</v>
      </c>
      <c r="G95551">
        <v>0</v>
      </c>
      <c r="H95551">
        <v>-155.93478943278899</v>
      </c>
      <c r="I95551">
        <v>-41.655955381341101</v>
      </c>
      <c r="J95551">
        <v>1.0798677000000001</v>
      </c>
      <c r="K95551">
        <v>42</v>
      </c>
      <c r="L95551" s="9">
        <f t="shared" si="1492"/>
        <v>0</v>
      </c>
      <c r="O95551" s="8">
        <v>45553</v>
      </c>
      <c r="P95551" s="7">
        <v>0.75069444444444444</v>
      </c>
    </row>
    <row r="95552" spans="1:16" x14ac:dyDescent="0.25">
      <c r="A95552" s="10">
        <v>45553.751388888886</v>
      </c>
      <c r="B95552" t="s">
        <v>14</v>
      </c>
      <c r="C95552">
        <v>89.036000000000001</v>
      </c>
      <c r="D95552">
        <v>1</v>
      </c>
      <c r="E95552" s="9">
        <v>869.30804461866603</v>
      </c>
      <c r="F95552">
        <v>89.036000000000001</v>
      </c>
      <c r="G95552">
        <v>89.036000000000001</v>
      </c>
      <c r="H95552">
        <v>0</v>
      </c>
      <c r="I95552">
        <v>-41.655955381341101</v>
      </c>
      <c r="J95552">
        <v>0.44889849999999998</v>
      </c>
      <c r="K95552">
        <v>42</v>
      </c>
      <c r="L95552" s="9">
        <f t="shared" si="1492"/>
        <v>0</v>
      </c>
      <c r="O95552" s="8">
        <v>45553</v>
      </c>
      <c r="P95552" s="7">
        <v>0.75138888888888888</v>
      </c>
    </row>
    <row r="95553" spans="1:16" x14ac:dyDescent="0.25">
      <c r="A95553" s="10">
        <v>45553.75277777778</v>
      </c>
      <c r="B95553" t="s">
        <v>14</v>
      </c>
      <c r="C95553">
        <v>89.415333333333294</v>
      </c>
      <c r="D95553">
        <v>2</v>
      </c>
      <c r="E95553" s="9">
        <v>779.89271128533198</v>
      </c>
      <c r="F95553">
        <v>178.451333333333</v>
      </c>
      <c r="G95553">
        <v>89.225666666666598</v>
      </c>
      <c r="H95553">
        <v>0</v>
      </c>
      <c r="I95553">
        <v>-41.655955381341101</v>
      </c>
      <c r="J95553">
        <v>1.3287065</v>
      </c>
      <c r="K95553">
        <v>42</v>
      </c>
      <c r="L95553" s="9">
        <f t="shared" si="1492"/>
        <v>0</v>
      </c>
      <c r="O95553" s="8">
        <v>45553</v>
      </c>
      <c r="P95553" s="7">
        <v>0.75277777777777777</v>
      </c>
    </row>
    <row r="95554" spans="1:16" x14ac:dyDescent="0.25">
      <c r="A95554" s="10">
        <v>45553.753472222219</v>
      </c>
      <c r="B95554" t="s">
        <v>14</v>
      </c>
      <c r="C95554">
        <v>91.84</v>
      </c>
      <c r="D95554">
        <v>3</v>
      </c>
      <c r="E95554" s="9">
        <v>688.05271128533195</v>
      </c>
      <c r="F95554">
        <v>270.291333333333</v>
      </c>
      <c r="G95554">
        <v>90.097111111111104</v>
      </c>
      <c r="H95554">
        <v>0</v>
      </c>
      <c r="I95554">
        <v>-41.655955381341101</v>
      </c>
      <c r="J95554">
        <v>2.7118430999999998</v>
      </c>
      <c r="K95554">
        <v>42</v>
      </c>
      <c r="L95554" s="9">
        <f t="shared" si="1492"/>
        <v>0</v>
      </c>
      <c r="O95554" s="8">
        <v>45553</v>
      </c>
      <c r="P95554" s="7">
        <v>0.75347222222222221</v>
      </c>
    </row>
    <row r="95555" spans="1:16" x14ac:dyDescent="0.25">
      <c r="A95555" s="10">
        <v>45553.754166666666</v>
      </c>
      <c r="B95555" t="s">
        <v>14</v>
      </c>
      <c r="C95555">
        <v>90.68</v>
      </c>
      <c r="D95555">
        <v>4</v>
      </c>
      <c r="E95555" s="9">
        <v>597.372711285332</v>
      </c>
      <c r="F95555">
        <v>360.97133333333301</v>
      </c>
      <c r="G95555">
        <v>90.242833333333294</v>
      </c>
      <c r="H95555">
        <v>0</v>
      </c>
      <c r="I95555">
        <v>-41.655955381341101</v>
      </c>
      <c r="J95555">
        <v>4.4455480999999999</v>
      </c>
      <c r="K95555">
        <v>42</v>
      </c>
      <c r="L95555" s="9">
        <f t="shared" ref="L95555:L95618" si="1493">IF(DAY(O95555 &lt;&gt; O95556), 1, 0)</f>
        <v>0</v>
      </c>
      <c r="O95555" s="8">
        <v>45553</v>
      </c>
      <c r="P95555" s="7">
        <v>0.75416666666666665</v>
      </c>
    </row>
    <row r="95556" spans="1:16" x14ac:dyDescent="0.25">
      <c r="A95556" s="10">
        <v>45553.754861111112</v>
      </c>
      <c r="B95556" t="s">
        <v>14</v>
      </c>
      <c r="C95556">
        <v>87.606666666666598</v>
      </c>
      <c r="D95556">
        <v>5</v>
      </c>
      <c r="E95556" s="9">
        <v>509.766044618666</v>
      </c>
      <c r="F95556">
        <v>448.57799999999997</v>
      </c>
      <c r="G95556">
        <v>89.715599999999995</v>
      </c>
      <c r="H95556">
        <v>0</v>
      </c>
      <c r="I95556">
        <v>-41.655955381341101</v>
      </c>
      <c r="J95556">
        <v>6.2896951999999997</v>
      </c>
      <c r="K95556">
        <v>42</v>
      </c>
      <c r="L95556" s="9">
        <f t="shared" si="1493"/>
        <v>0</v>
      </c>
      <c r="O95556" s="8">
        <v>45553</v>
      </c>
      <c r="P95556" s="7">
        <v>0.75486111111111109</v>
      </c>
    </row>
    <row r="95557" spans="1:16" x14ac:dyDescent="0.25">
      <c r="A95557" s="10">
        <v>45553.755555555559</v>
      </c>
      <c r="B95557" t="s">
        <v>14</v>
      </c>
      <c r="C95557">
        <v>88.49</v>
      </c>
      <c r="D95557">
        <v>6</v>
      </c>
      <c r="E95557" s="9">
        <v>421.27604461866599</v>
      </c>
      <c r="F95557">
        <v>537.06799999999998</v>
      </c>
      <c r="G95557">
        <v>89.511333333333297</v>
      </c>
      <c r="H95557">
        <v>0</v>
      </c>
      <c r="I95557">
        <v>-41.655955381341101</v>
      </c>
      <c r="J95557">
        <v>0.95796540000000296</v>
      </c>
      <c r="K95557">
        <v>42</v>
      </c>
      <c r="L95557" s="9">
        <f t="shared" si="1493"/>
        <v>0</v>
      </c>
      <c r="O95557" s="8">
        <v>45553</v>
      </c>
      <c r="P95557" s="7">
        <v>0.75555555555555554</v>
      </c>
    </row>
    <row r="95558" spans="1:16" x14ac:dyDescent="0.25">
      <c r="A95558" s="10">
        <v>45553.756249999999</v>
      </c>
      <c r="B95558" t="s">
        <v>13</v>
      </c>
      <c r="C95558">
        <v>88.56</v>
      </c>
      <c r="D95558">
        <v>0</v>
      </c>
      <c r="E95558" s="9">
        <v>952.63604461866601</v>
      </c>
      <c r="F95558">
        <v>0</v>
      </c>
      <c r="G95558">
        <v>0</v>
      </c>
      <c r="H95558">
        <v>-5.70799999999997</v>
      </c>
      <c r="I95558">
        <v>-47.3639553813411</v>
      </c>
      <c r="J95558">
        <v>-2.5014805999999901</v>
      </c>
      <c r="K95558">
        <v>42</v>
      </c>
      <c r="L95558" s="9">
        <f t="shared" si="1493"/>
        <v>0</v>
      </c>
      <c r="O95558" s="8">
        <v>45553</v>
      </c>
      <c r="P95558" s="7">
        <v>0.75624999999999998</v>
      </c>
    </row>
    <row r="95559" spans="1:16" x14ac:dyDescent="0.25">
      <c r="A95559" s="10">
        <v>45553.756944444445</v>
      </c>
      <c r="B95559" t="s">
        <v>12</v>
      </c>
      <c r="C95559">
        <v>88.547499999999999</v>
      </c>
      <c r="D95559">
        <v>-1</v>
      </c>
      <c r="E95559" s="9">
        <v>1041.1835446186601</v>
      </c>
      <c r="F95559">
        <v>-88.547499999999999</v>
      </c>
      <c r="G95559">
        <v>88.547499999999999</v>
      </c>
      <c r="H95559">
        <v>0</v>
      </c>
      <c r="I95559">
        <v>-47.3639553813411</v>
      </c>
      <c r="J95559">
        <v>-3.1924022999999901</v>
      </c>
      <c r="K95559">
        <v>42</v>
      </c>
      <c r="L95559" s="9">
        <f t="shared" si="1493"/>
        <v>0</v>
      </c>
      <c r="O95559" s="8">
        <v>45553</v>
      </c>
      <c r="P95559" s="7">
        <v>0.75694444444444442</v>
      </c>
    </row>
    <row r="95560" spans="1:16" x14ac:dyDescent="0.25">
      <c r="A95560" s="10">
        <v>45553.758333333331</v>
      </c>
      <c r="B95560" t="s">
        <v>12</v>
      </c>
      <c r="C95560">
        <v>88.364999999999995</v>
      </c>
      <c r="D95560">
        <v>-2</v>
      </c>
      <c r="E95560" s="9">
        <v>1129.5485446186599</v>
      </c>
      <c r="F95560">
        <v>-176.91249999999999</v>
      </c>
      <c r="G95560">
        <v>88.456249999999997</v>
      </c>
      <c r="H95560">
        <v>0</v>
      </c>
      <c r="I95560">
        <v>-47.3639553813411</v>
      </c>
      <c r="J95560">
        <v>-2.4750242999999901</v>
      </c>
      <c r="K95560">
        <v>42</v>
      </c>
      <c r="L95560" s="9">
        <f t="shared" si="1493"/>
        <v>0</v>
      </c>
      <c r="O95560" s="8">
        <v>45553</v>
      </c>
      <c r="P95560" s="7">
        <v>0.7583333333333333</v>
      </c>
    </row>
    <row r="95561" spans="1:16" x14ac:dyDescent="0.25">
      <c r="A95561" s="10">
        <v>45553.759027777778</v>
      </c>
      <c r="B95561" t="s">
        <v>12</v>
      </c>
      <c r="C95561">
        <v>88.634999999999906</v>
      </c>
      <c r="D95561">
        <v>-3</v>
      </c>
      <c r="E95561" s="9">
        <v>1218.1835446186601</v>
      </c>
      <c r="F95561">
        <v>-265.54750000000001</v>
      </c>
      <c r="G95561">
        <v>88.515833333333305</v>
      </c>
      <c r="H95561">
        <v>0</v>
      </c>
      <c r="I95561">
        <v>-47.3639553813411</v>
      </c>
      <c r="J95561">
        <v>-5.12081479999999</v>
      </c>
      <c r="K95561">
        <v>42</v>
      </c>
      <c r="L95561" s="9">
        <f t="shared" si="1493"/>
        <v>0</v>
      </c>
      <c r="O95561" s="8">
        <v>45553</v>
      </c>
      <c r="P95561" s="7">
        <v>0.75902777777777775</v>
      </c>
    </row>
    <row r="95562" spans="1:16" x14ac:dyDescent="0.25">
      <c r="A95562" s="10">
        <v>45553.759722222225</v>
      </c>
      <c r="B95562" t="s">
        <v>12</v>
      </c>
      <c r="C95562">
        <v>88.56</v>
      </c>
      <c r="D95562">
        <v>-4</v>
      </c>
      <c r="E95562" s="9">
        <v>1306.7435446186601</v>
      </c>
      <c r="F95562">
        <v>-354.10750000000002</v>
      </c>
      <c r="G95562">
        <v>88.526875000000004</v>
      </c>
      <c r="H95562">
        <v>0</v>
      </c>
      <c r="I95562">
        <v>-47.3639553813411</v>
      </c>
      <c r="J95562">
        <v>-5.1848091999999903</v>
      </c>
      <c r="K95562">
        <v>42</v>
      </c>
      <c r="L95562" s="9">
        <f t="shared" si="1493"/>
        <v>0</v>
      </c>
      <c r="O95562" s="8">
        <v>45553</v>
      </c>
      <c r="P95562" s="7">
        <v>0.75972222222222219</v>
      </c>
    </row>
    <row r="95563" spans="1:16" x14ac:dyDescent="0.25">
      <c r="A95563" s="10">
        <v>45553.760416666664</v>
      </c>
      <c r="B95563" t="s">
        <v>12</v>
      </c>
      <c r="C95563">
        <v>87.78</v>
      </c>
      <c r="D95563">
        <v>-5</v>
      </c>
      <c r="E95563" s="9">
        <v>1394.52354461866</v>
      </c>
      <c r="F95563">
        <v>-441.88749999999999</v>
      </c>
      <c r="G95563">
        <v>88.377499999999998</v>
      </c>
      <c r="H95563">
        <v>0</v>
      </c>
      <c r="I95563">
        <v>-47.3639553813411</v>
      </c>
      <c r="J95563">
        <v>-8.41215639999999</v>
      </c>
      <c r="K95563">
        <v>42</v>
      </c>
      <c r="L95563" s="9">
        <f t="shared" si="1493"/>
        <v>0</v>
      </c>
      <c r="O95563" s="8">
        <v>45553</v>
      </c>
      <c r="P95563" s="7">
        <v>0.76041666666666663</v>
      </c>
    </row>
    <row r="95564" spans="1:16" x14ac:dyDescent="0.25">
      <c r="A95564" s="10">
        <v>45553.761111111111</v>
      </c>
      <c r="B95564" t="s">
        <v>12</v>
      </c>
      <c r="C95564">
        <v>85.751999999999995</v>
      </c>
      <c r="D95564">
        <v>-6</v>
      </c>
      <c r="E95564" s="9">
        <v>1480.27554461866</v>
      </c>
      <c r="F95564">
        <v>-527.6395</v>
      </c>
      <c r="G95564">
        <v>87.939916666666605</v>
      </c>
      <c r="H95564">
        <v>0</v>
      </c>
      <c r="I95564">
        <v>-47.3639553813411</v>
      </c>
      <c r="J95564">
        <v>-10.194949699999899</v>
      </c>
      <c r="K95564">
        <v>42</v>
      </c>
      <c r="L95564" s="9">
        <f t="shared" si="1493"/>
        <v>0</v>
      </c>
      <c r="O95564" s="8">
        <v>45553</v>
      </c>
      <c r="P95564" s="7">
        <v>0.76111111111111107</v>
      </c>
    </row>
    <row r="95565" spans="1:16" x14ac:dyDescent="0.25">
      <c r="A95565" s="10">
        <v>45553.761805555558</v>
      </c>
      <c r="B95565" t="s">
        <v>12</v>
      </c>
      <c r="C95565">
        <v>88.2172727272727</v>
      </c>
      <c r="D95565">
        <v>-7</v>
      </c>
      <c r="E95565" s="9">
        <v>1568.49281734593</v>
      </c>
      <c r="F95565">
        <v>-615.85677272727196</v>
      </c>
      <c r="G95565">
        <v>87.979538961038898</v>
      </c>
      <c r="H95565">
        <v>0</v>
      </c>
      <c r="I95565">
        <v>-47.3639553813411</v>
      </c>
      <c r="J95565">
        <v>-10.121765699999999</v>
      </c>
      <c r="K95565">
        <v>42</v>
      </c>
      <c r="L95565" s="9">
        <f t="shared" si="1493"/>
        <v>0</v>
      </c>
      <c r="O95565" s="8">
        <v>45553</v>
      </c>
      <c r="P95565" s="7">
        <v>0.76180555555555551</v>
      </c>
    </row>
    <row r="95566" spans="1:16" x14ac:dyDescent="0.25">
      <c r="A95566" s="10">
        <v>45553.762499999997</v>
      </c>
      <c r="B95566" t="s">
        <v>12</v>
      </c>
      <c r="C95566">
        <v>89.25</v>
      </c>
      <c r="D95566">
        <v>-8</v>
      </c>
      <c r="E95566" s="9">
        <v>1657.74281734593</v>
      </c>
      <c r="F95566">
        <v>-705.10677272727196</v>
      </c>
      <c r="G95566">
        <v>88.138346590909094</v>
      </c>
      <c r="H95566">
        <v>0</v>
      </c>
      <c r="I95566">
        <v>-47.3639553813411</v>
      </c>
      <c r="J95566">
        <v>-11.7919728</v>
      </c>
      <c r="K95566">
        <v>42</v>
      </c>
      <c r="L95566" s="9">
        <f t="shared" si="1493"/>
        <v>0</v>
      </c>
      <c r="O95566" s="8">
        <v>45553</v>
      </c>
      <c r="P95566" s="7">
        <v>0.76249999999999996</v>
      </c>
    </row>
    <row r="95567" spans="1:16" x14ac:dyDescent="0.25">
      <c r="A95567" s="10">
        <v>45553.763194444444</v>
      </c>
      <c r="B95567" t="s">
        <v>12</v>
      </c>
      <c r="C95567">
        <v>91.113225806451595</v>
      </c>
      <c r="D95567">
        <v>-9</v>
      </c>
      <c r="E95567" s="9">
        <v>1748.8560431523899</v>
      </c>
      <c r="F95567">
        <v>-796.21999853372404</v>
      </c>
      <c r="G95567">
        <v>88.468888725969293</v>
      </c>
      <c r="H95567">
        <v>0</v>
      </c>
      <c r="I95567">
        <v>-47.3639553813411</v>
      </c>
      <c r="J95567">
        <v>-8.1438342000000006</v>
      </c>
      <c r="K95567">
        <v>42</v>
      </c>
      <c r="L95567" s="9">
        <f t="shared" si="1493"/>
        <v>0</v>
      </c>
      <c r="O95567" s="8">
        <v>45553</v>
      </c>
      <c r="P95567" s="7">
        <v>0.7631944444444444</v>
      </c>
    </row>
    <row r="95568" spans="1:16" x14ac:dyDescent="0.25">
      <c r="A95568" s="10">
        <v>45553.763888888891</v>
      </c>
      <c r="B95568" t="s">
        <v>12</v>
      </c>
      <c r="C95568">
        <v>92.928947368421007</v>
      </c>
      <c r="D95568">
        <v>-10</v>
      </c>
      <c r="E95568" s="9">
        <v>1841.78499052081</v>
      </c>
      <c r="F95568">
        <v>-889.14894590214499</v>
      </c>
      <c r="G95568">
        <v>88.914894590214502</v>
      </c>
      <c r="H95568">
        <v>0</v>
      </c>
      <c r="I95568">
        <v>-47.3639553813411</v>
      </c>
      <c r="J95568">
        <v>-5.3866111999999902</v>
      </c>
      <c r="K95568">
        <v>42</v>
      </c>
      <c r="L95568" s="9">
        <f t="shared" si="1493"/>
        <v>0</v>
      </c>
      <c r="O95568" s="8">
        <v>45553</v>
      </c>
      <c r="P95568" s="7">
        <v>0.76388888888888884</v>
      </c>
    </row>
    <row r="95569" spans="1:16" x14ac:dyDescent="0.25">
      <c r="A95569" s="10">
        <v>45553.76458333333</v>
      </c>
      <c r="B95569" t="s">
        <v>12</v>
      </c>
      <c r="C95569">
        <v>93.99</v>
      </c>
      <c r="D95569">
        <v>-11</v>
      </c>
      <c r="E95569" s="9">
        <v>1935.77499052081</v>
      </c>
      <c r="F95569">
        <v>-983.138945902145</v>
      </c>
      <c r="G95569">
        <v>89.376267809285906</v>
      </c>
      <c r="H95569">
        <v>0</v>
      </c>
      <c r="I95569">
        <v>-47.3639553813411</v>
      </c>
      <c r="J95569">
        <v>-6.37743769999999</v>
      </c>
      <c r="K95569">
        <v>42</v>
      </c>
      <c r="L95569" s="9">
        <f t="shared" si="1493"/>
        <v>0</v>
      </c>
      <c r="O95569" s="8">
        <v>45553</v>
      </c>
      <c r="P95569" s="7">
        <v>0.76458333333333328</v>
      </c>
    </row>
    <row r="95570" spans="1:16" x14ac:dyDescent="0.25">
      <c r="A95570" s="10">
        <v>45553.765277777777</v>
      </c>
      <c r="B95570" t="s">
        <v>12</v>
      </c>
      <c r="C95570">
        <v>93.99</v>
      </c>
      <c r="D95570">
        <v>-12</v>
      </c>
      <c r="E95570" s="9">
        <v>2029.76499052081</v>
      </c>
      <c r="F95570">
        <v>-1077.12894590214</v>
      </c>
      <c r="G95570">
        <v>89.760745491845398</v>
      </c>
      <c r="H95570">
        <v>0</v>
      </c>
      <c r="I95570">
        <v>-47.3639553813411</v>
      </c>
      <c r="J95570">
        <v>-4.2244747</v>
      </c>
      <c r="K95570">
        <v>42</v>
      </c>
      <c r="L95570" s="9">
        <f t="shared" si="1493"/>
        <v>0</v>
      </c>
      <c r="O95570" s="8">
        <v>45553</v>
      </c>
      <c r="P95570" s="7">
        <v>0.76527777777777772</v>
      </c>
    </row>
    <row r="95571" spans="1:16" x14ac:dyDescent="0.25">
      <c r="A95571" s="10">
        <v>45553.765972222223</v>
      </c>
      <c r="B95571" t="s">
        <v>12</v>
      </c>
      <c r="C95571">
        <v>94.138000000000005</v>
      </c>
      <c r="D95571">
        <v>-13</v>
      </c>
      <c r="E95571" s="9">
        <v>2123.9029905208099</v>
      </c>
      <c r="F95571">
        <v>-1171.2669459021399</v>
      </c>
      <c r="G95571">
        <v>90.097457377088105</v>
      </c>
      <c r="H95571">
        <v>0</v>
      </c>
      <c r="I95571">
        <v>-47.3639553813411</v>
      </c>
      <c r="J95571">
        <v>-1.8941691999999899</v>
      </c>
      <c r="K95571">
        <v>42</v>
      </c>
      <c r="L95571" s="9">
        <f t="shared" si="1493"/>
        <v>0</v>
      </c>
      <c r="O95571" s="8">
        <v>45553</v>
      </c>
      <c r="P95571" s="7">
        <v>0.76597222222222228</v>
      </c>
    </row>
    <row r="95572" spans="1:16" x14ac:dyDescent="0.25">
      <c r="A95572" s="10">
        <v>45553.76666666667</v>
      </c>
      <c r="B95572" t="s">
        <v>13</v>
      </c>
      <c r="C95572">
        <v>94.622500000000002</v>
      </c>
      <c r="D95572">
        <v>0</v>
      </c>
      <c r="E95572" s="9">
        <v>893.81049052081096</v>
      </c>
      <c r="F95572">
        <v>0</v>
      </c>
      <c r="G95572">
        <v>0</v>
      </c>
      <c r="H95572">
        <v>-58.8255540978545</v>
      </c>
      <c r="I95572">
        <v>-106.189509479195</v>
      </c>
      <c r="J95572">
        <v>2.7307492</v>
      </c>
      <c r="K95572">
        <v>42</v>
      </c>
      <c r="L95572" s="9">
        <f t="shared" si="1493"/>
        <v>0</v>
      </c>
      <c r="O95572" s="8">
        <v>45553</v>
      </c>
      <c r="P95572" s="7">
        <v>0.76666666666666672</v>
      </c>
    </row>
    <row r="95573" spans="1:16" x14ac:dyDescent="0.25">
      <c r="A95573" s="10">
        <v>45553.767361111109</v>
      </c>
      <c r="B95573" t="s">
        <v>14</v>
      </c>
      <c r="C95573">
        <v>94.731428571428495</v>
      </c>
      <c r="D95573">
        <v>1</v>
      </c>
      <c r="E95573" s="9">
        <v>799.07906194938198</v>
      </c>
      <c r="F95573">
        <v>94.731428571428495</v>
      </c>
      <c r="G95573">
        <v>94.731428571428495</v>
      </c>
      <c r="H95573">
        <v>0</v>
      </c>
      <c r="I95573">
        <v>-106.189509479195</v>
      </c>
      <c r="J95573">
        <v>8.8341163999999992</v>
      </c>
      <c r="K95573">
        <v>42</v>
      </c>
      <c r="L95573" s="9">
        <f t="shared" si="1493"/>
        <v>0</v>
      </c>
      <c r="O95573" s="8">
        <v>45553</v>
      </c>
      <c r="P95573" s="7">
        <v>0.76736111111111116</v>
      </c>
    </row>
    <row r="95574" spans="1:16" x14ac:dyDescent="0.25">
      <c r="A95574" s="10">
        <v>45553.768055555556</v>
      </c>
      <c r="B95574" t="s">
        <v>14</v>
      </c>
      <c r="C95574">
        <v>93.37</v>
      </c>
      <c r="D95574">
        <v>2</v>
      </c>
      <c r="E95574" s="9">
        <v>705.70906194938198</v>
      </c>
      <c r="F95574">
        <v>188.10142857142799</v>
      </c>
      <c r="G95574">
        <v>94.050714285714207</v>
      </c>
      <c r="H95574">
        <v>0</v>
      </c>
      <c r="I95574">
        <v>-106.189509479195</v>
      </c>
      <c r="J95574">
        <v>6.0975666999999998</v>
      </c>
      <c r="K95574">
        <v>42</v>
      </c>
      <c r="L95574" s="9">
        <f t="shared" si="1493"/>
        <v>0</v>
      </c>
      <c r="O95574" s="8">
        <v>45553</v>
      </c>
      <c r="P95574" s="7">
        <v>0.7680555555555556</v>
      </c>
    </row>
    <row r="95575" spans="1:16" x14ac:dyDescent="0.25">
      <c r="A95575" s="10">
        <v>45553.768750000003</v>
      </c>
      <c r="B95575" t="s">
        <v>14</v>
      </c>
      <c r="C95575">
        <v>95.339411764705801</v>
      </c>
      <c r="D95575">
        <v>3</v>
      </c>
      <c r="E95575" s="9">
        <v>610.36965018467595</v>
      </c>
      <c r="F95575">
        <v>283.44084033613399</v>
      </c>
      <c r="G95575">
        <v>94.480280112044795</v>
      </c>
      <c r="H95575">
        <v>0</v>
      </c>
      <c r="I95575">
        <v>-106.189509479195</v>
      </c>
      <c r="J95575">
        <v>6.8156397000000002</v>
      </c>
      <c r="K95575">
        <v>42</v>
      </c>
      <c r="L95575" s="9">
        <f t="shared" si="1493"/>
        <v>0</v>
      </c>
      <c r="O95575" s="8">
        <v>45553</v>
      </c>
      <c r="P95575" s="7">
        <v>0.76875000000000004</v>
      </c>
    </row>
    <row r="95576" spans="1:16" x14ac:dyDescent="0.25">
      <c r="A95576" s="10">
        <v>45553.769444444442</v>
      </c>
      <c r="B95576" t="s">
        <v>14</v>
      </c>
      <c r="C95576">
        <v>96.18</v>
      </c>
      <c r="D95576">
        <v>4</v>
      </c>
      <c r="E95576" s="9">
        <v>514.189650184676</v>
      </c>
      <c r="F95576">
        <v>379.62084033613399</v>
      </c>
      <c r="G95576">
        <v>94.905210084033598</v>
      </c>
      <c r="H95576">
        <v>0</v>
      </c>
      <c r="I95576">
        <v>-106.189509479195</v>
      </c>
      <c r="J95576">
        <v>7.4320368999999999</v>
      </c>
      <c r="K95576">
        <v>42</v>
      </c>
      <c r="L95576" s="9">
        <f t="shared" si="1493"/>
        <v>0</v>
      </c>
      <c r="O95576" s="8">
        <v>45553</v>
      </c>
      <c r="P95576" s="7">
        <v>0.76944444444444449</v>
      </c>
    </row>
    <row r="95577" spans="1:16" x14ac:dyDescent="0.25">
      <c r="A95577" s="10">
        <v>45553.770138888889</v>
      </c>
      <c r="B95577" t="s">
        <v>14</v>
      </c>
      <c r="C95577">
        <v>96.5833333333333</v>
      </c>
      <c r="D95577">
        <v>5</v>
      </c>
      <c r="E95577" s="9">
        <v>417.60631685134302</v>
      </c>
      <c r="F95577">
        <v>476.20417366946702</v>
      </c>
      <c r="G95577">
        <v>95.240834733893493</v>
      </c>
      <c r="H95577">
        <v>0</v>
      </c>
      <c r="I95577">
        <v>-106.189509479195</v>
      </c>
      <c r="J95577">
        <v>8.7815437000000003</v>
      </c>
      <c r="K95577">
        <v>42</v>
      </c>
      <c r="L95577" s="9">
        <f t="shared" si="1493"/>
        <v>0</v>
      </c>
      <c r="O95577" s="8">
        <v>45553</v>
      </c>
      <c r="P95577" s="7">
        <v>0.77013888888888893</v>
      </c>
    </row>
    <row r="95578" spans="1:16" x14ac:dyDescent="0.25">
      <c r="A95578" s="10">
        <v>45553.770833333336</v>
      </c>
      <c r="B95578" t="s">
        <v>14</v>
      </c>
      <c r="C95578">
        <v>97.344418604651096</v>
      </c>
      <c r="D95578">
        <v>6</v>
      </c>
      <c r="E95578" s="9">
        <v>320.261898246692</v>
      </c>
      <c r="F95578">
        <v>573.54859227411896</v>
      </c>
      <c r="G95578">
        <v>95.591432045686403</v>
      </c>
      <c r="H95578">
        <v>0</v>
      </c>
      <c r="I95578">
        <v>-106.189509479195</v>
      </c>
      <c r="J95578">
        <v>6.4736634000000004</v>
      </c>
      <c r="K95578">
        <v>42</v>
      </c>
      <c r="L95578" s="9">
        <f t="shared" si="1493"/>
        <v>0</v>
      </c>
      <c r="O95578" s="8">
        <v>45553</v>
      </c>
      <c r="P95578" s="7">
        <v>0.77083333333333337</v>
      </c>
    </row>
    <row r="95579" spans="1:16" x14ac:dyDescent="0.25">
      <c r="A95579" s="10">
        <v>45553.771527777775</v>
      </c>
      <c r="B95579" t="s">
        <v>14</v>
      </c>
      <c r="C95579">
        <v>97.008048780487798</v>
      </c>
      <c r="D95579">
        <v>7</v>
      </c>
      <c r="E95579" s="9">
        <v>223.253849466204</v>
      </c>
      <c r="F95579">
        <v>670.55664105460596</v>
      </c>
      <c r="G95579">
        <v>95.793805864943806</v>
      </c>
      <c r="H95579">
        <v>0</v>
      </c>
      <c r="I95579">
        <v>-106.189509479195</v>
      </c>
      <c r="J95579">
        <v>7.0152298999999996</v>
      </c>
      <c r="K95579">
        <v>42</v>
      </c>
      <c r="L95579" s="9">
        <f t="shared" si="1493"/>
        <v>0</v>
      </c>
      <c r="O95579" s="8">
        <v>45553</v>
      </c>
      <c r="P95579" s="7">
        <v>0.77152777777777781</v>
      </c>
    </row>
    <row r="95580" spans="1:16" x14ac:dyDescent="0.25">
      <c r="A95580" s="10">
        <v>45553.772222222222</v>
      </c>
      <c r="B95580" t="s">
        <v>14</v>
      </c>
      <c r="C95580">
        <v>97.007499999999993</v>
      </c>
      <c r="D95580">
        <v>8</v>
      </c>
      <c r="E95580" s="9">
        <v>126.24634946620399</v>
      </c>
      <c r="F95580">
        <v>767.56414105460601</v>
      </c>
      <c r="G95580">
        <v>95.945517631825794</v>
      </c>
      <c r="H95580">
        <v>0</v>
      </c>
      <c r="I95580">
        <v>-106.189509479195</v>
      </c>
      <c r="J95580">
        <v>3.7206223</v>
      </c>
      <c r="K95580">
        <v>42</v>
      </c>
      <c r="L95580" s="9">
        <f t="shared" si="1493"/>
        <v>0</v>
      </c>
      <c r="O95580" s="8">
        <v>45553</v>
      </c>
      <c r="P95580" s="7">
        <v>0.77222222222222225</v>
      </c>
    </row>
    <row r="95581" spans="1:16" x14ac:dyDescent="0.25">
      <c r="A95581" s="10">
        <v>45553.772916666669</v>
      </c>
      <c r="B95581" t="s">
        <v>14</v>
      </c>
      <c r="C95581">
        <v>97.049090909090907</v>
      </c>
      <c r="D95581">
        <v>9</v>
      </c>
      <c r="E95581" s="9">
        <v>29.197258557113599</v>
      </c>
      <c r="F95581">
        <v>864.61323196369699</v>
      </c>
      <c r="G95581">
        <v>96.068136884855207</v>
      </c>
      <c r="H95581">
        <v>0</v>
      </c>
      <c r="I95581">
        <v>-106.189509479195</v>
      </c>
      <c r="J95581">
        <v>2.5072486999999901</v>
      </c>
      <c r="K95581">
        <v>42</v>
      </c>
      <c r="L95581" s="9">
        <f t="shared" si="1493"/>
        <v>0</v>
      </c>
      <c r="O95581" s="8">
        <v>45553</v>
      </c>
      <c r="P95581" s="7">
        <v>0.7729166666666667</v>
      </c>
    </row>
    <row r="95582" spans="1:16" x14ac:dyDescent="0.25">
      <c r="A95582" s="10">
        <v>45553.773611111108</v>
      </c>
      <c r="B95582" t="s">
        <v>13</v>
      </c>
      <c r="C95582">
        <v>97.005294117646997</v>
      </c>
      <c r="D95582">
        <v>0</v>
      </c>
      <c r="E95582" s="9">
        <v>902.244905615937</v>
      </c>
      <c r="F95582">
        <v>0</v>
      </c>
      <c r="G95582">
        <v>0</v>
      </c>
      <c r="H95582">
        <v>8.4344150951257006</v>
      </c>
      <c r="I95582">
        <v>-97.755094384070006</v>
      </c>
      <c r="J95582">
        <v>-1.8150222</v>
      </c>
      <c r="K95582">
        <v>42</v>
      </c>
      <c r="L95582" s="9">
        <f t="shared" si="1493"/>
        <v>0</v>
      </c>
      <c r="O95582" s="8">
        <v>45553</v>
      </c>
      <c r="P95582" s="7">
        <v>0.77361111111111114</v>
      </c>
    </row>
    <row r="95583" spans="1:16" x14ac:dyDescent="0.25">
      <c r="A95583" s="10">
        <v>45553.774305555555</v>
      </c>
      <c r="B95583" t="s">
        <v>14</v>
      </c>
      <c r="C95583">
        <v>97.002307692307696</v>
      </c>
      <c r="D95583">
        <v>1</v>
      </c>
      <c r="E95583" s="9">
        <v>805.24259792362898</v>
      </c>
      <c r="F95583">
        <v>97.002307692307696</v>
      </c>
      <c r="G95583">
        <v>97.002307692307696</v>
      </c>
      <c r="H95583">
        <v>0</v>
      </c>
      <c r="I95583">
        <v>-97.755094384070006</v>
      </c>
      <c r="J95583">
        <v>0.858104799999998</v>
      </c>
      <c r="K95583">
        <v>42</v>
      </c>
      <c r="L95583" s="9">
        <f t="shared" si="1493"/>
        <v>0</v>
      </c>
      <c r="O95583" s="8">
        <v>45553</v>
      </c>
      <c r="P95583" s="7">
        <v>0.77430555555555558</v>
      </c>
    </row>
    <row r="95584" spans="1:16" x14ac:dyDescent="0.25">
      <c r="A95584" s="10">
        <v>45553.775000000001</v>
      </c>
      <c r="B95584" t="s">
        <v>14</v>
      </c>
      <c r="C95584">
        <v>97.006</v>
      </c>
      <c r="D95584">
        <v>2</v>
      </c>
      <c r="E95584" s="9">
        <v>708.23659792362901</v>
      </c>
      <c r="F95584">
        <v>194.008307692307</v>
      </c>
      <c r="G95584">
        <v>97.004153846153798</v>
      </c>
      <c r="H95584">
        <v>0</v>
      </c>
      <c r="I95584">
        <v>-97.755094384070006</v>
      </c>
      <c r="J95584">
        <v>2.7103987999999899</v>
      </c>
      <c r="K95584">
        <v>42</v>
      </c>
      <c r="L95584" s="9">
        <f t="shared" si="1493"/>
        <v>0</v>
      </c>
      <c r="O95584" s="8">
        <v>45553</v>
      </c>
      <c r="P95584" s="7">
        <v>0.77500000000000002</v>
      </c>
    </row>
    <row r="95585" spans="1:16" x14ac:dyDescent="0.25">
      <c r="A95585" s="10">
        <v>45553.775694444441</v>
      </c>
      <c r="B95585" t="s">
        <v>14</v>
      </c>
      <c r="C95585">
        <v>97.006976744186005</v>
      </c>
      <c r="D95585">
        <v>3</v>
      </c>
      <c r="E95585" s="9">
        <v>611.22962117944303</v>
      </c>
      <c r="F95585">
        <v>291.015284436493</v>
      </c>
      <c r="G95585">
        <v>97.005094812164501</v>
      </c>
      <c r="H95585">
        <v>0</v>
      </c>
      <c r="I95585">
        <v>-97.755094384070006</v>
      </c>
      <c r="J95585">
        <v>2.8379198999999899</v>
      </c>
      <c r="K95585">
        <v>42</v>
      </c>
      <c r="L95585" s="9">
        <f t="shared" si="1493"/>
        <v>0</v>
      </c>
      <c r="O95585" s="8">
        <v>45553</v>
      </c>
      <c r="P95585" s="7">
        <v>0.77569444444444446</v>
      </c>
    </row>
    <row r="95586" spans="1:16" x14ac:dyDescent="0.25">
      <c r="A95586" s="10">
        <v>45553.776388888888</v>
      </c>
      <c r="B95586" t="s">
        <v>14</v>
      </c>
      <c r="C95586">
        <v>97.004736842105203</v>
      </c>
      <c r="D95586">
        <v>4</v>
      </c>
      <c r="E95586" s="9">
        <v>514.22488433733804</v>
      </c>
      <c r="F95586">
        <v>388.02002127859902</v>
      </c>
      <c r="G95586">
        <v>97.005005319649698</v>
      </c>
      <c r="H95586">
        <v>0</v>
      </c>
      <c r="I95586">
        <v>-97.755094384070006</v>
      </c>
      <c r="J95586">
        <v>5.87391419999999</v>
      </c>
      <c r="K95586">
        <v>42</v>
      </c>
      <c r="L95586" s="9">
        <f t="shared" si="1493"/>
        <v>0</v>
      </c>
      <c r="O95586" s="8">
        <v>45553</v>
      </c>
      <c r="P95586" s="7">
        <v>0.77638888888888891</v>
      </c>
    </row>
    <row r="95587" spans="1:16" x14ac:dyDescent="0.25">
      <c r="A95587" s="10">
        <v>45553.777083333334</v>
      </c>
      <c r="B95587" t="s">
        <v>14</v>
      </c>
      <c r="C95587">
        <v>97.199166666666599</v>
      </c>
      <c r="D95587">
        <v>5</v>
      </c>
      <c r="E95587" s="9">
        <v>417.02571767067099</v>
      </c>
      <c r="F95587">
        <v>485.21918794526499</v>
      </c>
      <c r="G95587">
        <v>97.043837589053098</v>
      </c>
      <c r="H95587">
        <v>0</v>
      </c>
      <c r="I95587">
        <v>-97.755094384070006</v>
      </c>
      <c r="J95587">
        <v>3.8272891999999898</v>
      </c>
      <c r="K95587">
        <v>42</v>
      </c>
      <c r="L95587" s="9">
        <f t="shared" si="1493"/>
        <v>0</v>
      </c>
      <c r="O95587" s="8">
        <v>45553</v>
      </c>
      <c r="P95587" s="7">
        <v>0.77708333333333335</v>
      </c>
    </row>
    <row r="95588" spans="1:16" x14ac:dyDescent="0.25">
      <c r="A95588" s="10">
        <v>45553.777777777781</v>
      </c>
      <c r="B95588" t="s">
        <v>14</v>
      </c>
      <c r="C95588">
        <v>97.255862068965499</v>
      </c>
      <c r="D95588">
        <v>6</v>
      </c>
      <c r="E95588" s="9">
        <v>319.76985560170499</v>
      </c>
      <c r="F95588">
        <v>582.47505001423099</v>
      </c>
      <c r="G95588">
        <v>97.079175002371798</v>
      </c>
      <c r="H95588">
        <v>0</v>
      </c>
      <c r="I95588">
        <v>-97.755094384070006</v>
      </c>
      <c r="J95588">
        <v>4.4428580999999898</v>
      </c>
      <c r="K95588">
        <v>42</v>
      </c>
      <c r="L95588" s="9">
        <f t="shared" si="1493"/>
        <v>0</v>
      </c>
      <c r="O95588" s="8">
        <v>45553</v>
      </c>
      <c r="P95588" s="7">
        <v>0.77777777777777779</v>
      </c>
    </row>
    <row r="95589" spans="1:16" x14ac:dyDescent="0.25">
      <c r="A95589" s="10">
        <v>45553.77847222222</v>
      </c>
      <c r="B95589" t="s">
        <v>14</v>
      </c>
      <c r="C95589">
        <v>101.358115942029</v>
      </c>
      <c r="D95589">
        <v>7</v>
      </c>
      <c r="E95589" s="9">
        <v>218.41173965967599</v>
      </c>
      <c r="F95589">
        <v>683.83316595626002</v>
      </c>
      <c r="G95589">
        <v>97.690452279465703</v>
      </c>
      <c r="H95589">
        <v>0</v>
      </c>
      <c r="I95589">
        <v>-97.755094384070006</v>
      </c>
      <c r="J95589">
        <v>1.2774623999999899</v>
      </c>
      <c r="K95589">
        <v>42</v>
      </c>
      <c r="L95589" s="9">
        <f t="shared" si="1493"/>
        <v>0</v>
      </c>
      <c r="O95589" s="8">
        <v>45553</v>
      </c>
      <c r="P95589" s="7">
        <v>0.77847222222222223</v>
      </c>
    </row>
    <row r="95590" spans="1:16" x14ac:dyDescent="0.25">
      <c r="A95590" s="10">
        <v>45553.780555555553</v>
      </c>
      <c r="B95590" t="s">
        <v>14</v>
      </c>
      <c r="C95590">
        <v>98.082499999999996</v>
      </c>
      <c r="D95590">
        <v>8</v>
      </c>
      <c r="E95590" s="9">
        <v>120.32923965967601</v>
      </c>
      <c r="F95590">
        <v>781.91566595626</v>
      </c>
      <c r="G95590">
        <v>97.7394582445325</v>
      </c>
      <c r="H95590">
        <v>0</v>
      </c>
      <c r="I95590">
        <v>-97.755094384070006</v>
      </c>
      <c r="J95590">
        <v>5.4534074999999902</v>
      </c>
      <c r="K95590">
        <v>42</v>
      </c>
      <c r="L95590" s="9">
        <f t="shared" si="1493"/>
        <v>0</v>
      </c>
      <c r="O95590" s="8">
        <v>45553</v>
      </c>
      <c r="P95590" s="7">
        <v>0.78055555555555556</v>
      </c>
    </row>
    <row r="95591" spans="1:16" x14ac:dyDescent="0.25">
      <c r="A95591" s="10">
        <v>45553.78125</v>
      </c>
      <c r="B95591" t="s">
        <v>14</v>
      </c>
      <c r="C95591">
        <v>98.2</v>
      </c>
      <c r="D95591">
        <v>9</v>
      </c>
      <c r="E95591" s="9">
        <v>22.129239659676799</v>
      </c>
      <c r="F95591">
        <v>880.11566595626005</v>
      </c>
      <c r="G95591">
        <v>97.790629550695499</v>
      </c>
      <c r="H95591">
        <v>0</v>
      </c>
      <c r="I95591">
        <v>-97.755094384070006</v>
      </c>
      <c r="J95591">
        <v>3.0585780999999899</v>
      </c>
      <c r="K95591">
        <v>42</v>
      </c>
      <c r="L95591" s="9">
        <f t="shared" si="1493"/>
        <v>0</v>
      </c>
      <c r="O95591" s="8">
        <v>45553</v>
      </c>
      <c r="P95591" s="7">
        <v>0.78125</v>
      </c>
    </row>
    <row r="95592" spans="1:16" x14ac:dyDescent="0.25">
      <c r="A95592" s="10">
        <v>45553.801388888889</v>
      </c>
      <c r="B95592" t="s">
        <v>13</v>
      </c>
      <c r="C95592">
        <v>84.779354838709594</v>
      </c>
      <c r="D95592">
        <v>0</v>
      </c>
      <c r="E95592" s="9">
        <v>785.14343320806302</v>
      </c>
      <c r="F95592">
        <v>0</v>
      </c>
      <c r="G95592">
        <v>0</v>
      </c>
      <c r="H95592">
        <v>-117.101472407873</v>
      </c>
      <c r="I95592">
        <v>-214.85656679194301</v>
      </c>
      <c r="J95592">
        <v>5.0933599999999997</v>
      </c>
      <c r="K95592">
        <v>42</v>
      </c>
      <c r="L95592" s="9">
        <f t="shared" si="1493"/>
        <v>1</v>
      </c>
      <c r="O95592" s="8">
        <v>45553</v>
      </c>
      <c r="P95592" s="7">
        <v>0.80138888888888893</v>
      </c>
    </row>
    <row r="95593" spans="1:16" x14ac:dyDescent="0.25">
      <c r="A95593" s="10">
        <v>45554.529861111114</v>
      </c>
      <c r="B95593" t="s">
        <v>11</v>
      </c>
      <c r="C95593">
        <v>82.797499999999999</v>
      </c>
      <c r="D95593">
        <v>0</v>
      </c>
      <c r="E95593" s="9">
        <v>785.14343320806302</v>
      </c>
      <c r="F95593">
        <v>0</v>
      </c>
      <c r="G95593">
        <v>0</v>
      </c>
      <c r="H95593">
        <v>0</v>
      </c>
      <c r="I95593">
        <v>-214.85656679194301</v>
      </c>
      <c r="J95593">
        <v>-14.518366</v>
      </c>
      <c r="K95593">
        <v>42</v>
      </c>
      <c r="L95593" s="9">
        <f t="shared" si="1493"/>
        <v>0</v>
      </c>
      <c r="O95593" s="8">
        <v>45554</v>
      </c>
      <c r="P95593" s="7">
        <v>0.52986111111111112</v>
      </c>
    </row>
    <row r="95594" spans="1:16" x14ac:dyDescent="0.25">
      <c r="A95594" s="10">
        <v>45554.530555555553</v>
      </c>
      <c r="B95594" t="s">
        <v>12</v>
      </c>
      <c r="C95594">
        <v>82.796666666666596</v>
      </c>
      <c r="D95594">
        <v>-1</v>
      </c>
      <c r="E95594" s="9">
        <v>867.94009987472998</v>
      </c>
      <c r="F95594">
        <v>-82.796666666666596</v>
      </c>
      <c r="G95594">
        <v>82.796666666666596</v>
      </c>
      <c r="H95594">
        <v>0</v>
      </c>
      <c r="I95594">
        <v>-214.85656679194301</v>
      </c>
      <c r="J95594">
        <v>-16.694345500000001</v>
      </c>
      <c r="K95594">
        <v>42</v>
      </c>
      <c r="L95594" s="9">
        <f t="shared" si="1493"/>
        <v>0</v>
      </c>
      <c r="O95594" s="8">
        <v>45554</v>
      </c>
      <c r="P95594" s="7">
        <v>0.53055555555555556</v>
      </c>
    </row>
    <row r="95595" spans="1:16" x14ac:dyDescent="0.25">
      <c r="A95595" s="10">
        <v>45554.532638888886</v>
      </c>
      <c r="B95595" t="s">
        <v>12</v>
      </c>
      <c r="C95595">
        <v>82.8</v>
      </c>
      <c r="D95595">
        <v>-2</v>
      </c>
      <c r="E95595" s="9">
        <v>950.74009987473005</v>
      </c>
      <c r="F95595">
        <v>-165.59666666666601</v>
      </c>
      <c r="G95595">
        <v>82.798333333333304</v>
      </c>
      <c r="H95595">
        <v>0</v>
      </c>
      <c r="I95595">
        <v>-214.85656679194301</v>
      </c>
      <c r="J95595">
        <v>-17.1331976666666</v>
      </c>
      <c r="K95595">
        <v>42</v>
      </c>
      <c r="L95595" s="9">
        <f t="shared" si="1493"/>
        <v>0</v>
      </c>
      <c r="O95595" s="8">
        <v>45554</v>
      </c>
      <c r="P95595" s="7">
        <v>0.53263888888888888</v>
      </c>
    </row>
    <row r="95596" spans="1:16" x14ac:dyDescent="0.25">
      <c r="A95596" s="10">
        <v>45554.533333333333</v>
      </c>
      <c r="B95596" t="s">
        <v>12</v>
      </c>
      <c r="C95596">
        <v>82.82</v>
      </c>
      <c r="D95596">
        <v>-3</v>
      </c>
      <c r="E95596" s="9">
        <v>1033.56009987473</v>
      </c>
      <c r="F95596">
        <v>-248.416666666666</v>
      </c>
      <c r="G95596">
        <v>82.8055555555555</v>
      </c>
      <c r="H95596">
        <v>0</v>
      </c>
      <c r="I95596">
        <v>-214.85656679194301</v>
      </c>
      <c r="J95596">
        <v>-10.63992425</v>
      </c>
      <c r="K95596">
        <v>42</v>
      </c>
      <c r="L95596" s="9">
        <f t="shared" si="1493"/>
        <v>0</v>
      </c>
      <c r="O95596" s="8">
        <v>45554</v>
      </c>
      <c r="P95596" s="7">
        <v>0.53333333333333333</v>
      </c>
    </row>
    <row r="95597" spans="1:16" x14ac:dyDescent="0.25">
      <c r="A95597" s="10">
        <v>45554.53402777778</v>
      </c>
      <c r="B95597" t="s">
        <v>12</v>
      </c>
      <c r="C95597">
        <v>84.9</v>
      </c>
      <c r="D95597">
        <v>-4</v>
      </c>
      <c r="E95597" s="9">
        <v>1118.4600998747301</v>
      </c>
      <c r="F95597">
        <v>-333.31666666666598</v>
      </c>
      <c r="G95597">
        <v>83.329166666666595</v>
      </c>
      <c r="H95597">
        <v>0</v>
      </c>
      <c r="I95597">
        <v>-214.85656679194301</v>
      </c>
      <c r="J95597">
        <v>-9.3843654000000001</v>
      </c>
      <c r="K95597">
        <v>42</v>
      </c>
      <c r="L95597" s="9">
        <f t="shared" si="1493"/>
        <v>0</v>
      </c>
      <c r="O95597" s="8">
        <v>45554</v>
      </c>
      <c r="P95597" s="7">
        <v>0.53402777777777777</v>
      </c>
    </row>
    <row r="95598" spans="1:16" x14ac:dyDescent="0.25">
      <c r="A95598" s="10">
        <v>45554.540277777778</v>
      </c>
      <c r="B95598" t="s">
        <v>12</v>
      </c>
      <c r="C95598">
        <v>84.91</v>
      </c>
      <c r="D95598">
        <v>-5</v>
      </c>
      <c r="E95598" s="9">
        <v>1203.3700998747299</v>
      </c>
      <c r="F95598">
        <v>-418.22666666666601</v>
      </c>
      <c r="G95598">
        <v>83.645333333333298</v>
      </c>
      <c r="H95598">
        <v>0</v>
      </c>
      <c r="I95598">
        <v>-214.85656679194301</v>
      </c>
      <c r="J95598">
        <v>-7.7353486666666598</v>
      </c>
      <c r="K95598">
        <v>42</v>
      </c>
      <c r="L95598" s="9">
        <f t="shared" si="1493"/>
        <v>0</v>
      </c>
      <c r="O95598" s="8">
        <v>45554</v>
      </c>
      <c r="P95598" s="7">
        <v>0.54027777777777775</v>
      </c>
    </row>
    <row r="95599" spans="1:16" x14ac:dyDescent="0.25">
      <c r="A95599" s="10">
        <v>45554.540972222225</v>
      </c>
      <c r="B95599" t="s">
        <v>12</v>
      </c>
      <c r="C95599">
        <v>84.981999999999999</v>
      </c>
      <c r="D95599">
        <v>-6</v>
      </c>
      <c r="E95599" s="9">
        <v>1288.3520998747299</v>
      </c>
      <c r="F95599">
        <v>-503.20866666666598</v>
      </c>
      <c r="G95599">
        <v>83.868111111111105</v>
      </c>
      <c r="H95599">
        <v>0</v>
      </c>
      <c r="I95599">
        <v>-214.85656679194301</v>
      </c>
      <c r="J95599">
        <v>-4.8399295714285699</v>
      </c>
      <c r="K95599">
        <v>42</v>
      </c>
      <c r="L95599" s="9">
        <f t="shared" si="1493"/>
        <v>0</v>
      </c>
      <c r="O95599" s="8">
        <v>45554</v>
      </c>
      <c r="P95599" s="7">
        <v>0.54097222222222219</v>
      </c>
    </row>
    <row r="95600" spans="1:16" x14ac:dyDescent="0.25">
      <c r="A95600" s="10">
        <v>45554.541666666664</v>
      </c>
      <c r="B95600" t="s">
        <v>12</v>
      </c>
      <c r="C95600">
        <v>84.996399999999994</v>
      </c>
      <c r="D95600">
        <v>-7</v>
      </c>
      <c r="E95600" s="9">
        <v>1373.3484998747299</v>
      </c>
      <c r="F95600">
        <v>-588.20506666666597</v>
      </c>
      <c r="G95600">
        <v>84.029295238095202</v>
      </c>
      <c r="H95600">
        <v>0</v>
      </c>
      <c r="I95600">
        <v>-214.85656679194301</v>
      </c>
      <c r="J95600">
        <v>-4.6933703749999998</v>
      </c>
      <c r="K95600">
        <v>42</v>
      </c>
      <c r="L95600" s="9">
        <f t="shared" si="1493"/>
        <v>0</v>
      </c>
      <c r="O95600" s="8">
        <v>45554</v>
      </c>
      <c r="P95600" s="7">
        <v>0.54166666666666663</v>
      </c>
    </row>
    <row r="95601" spans="1:16" x14ac:dyDescent="0.25">
      <c r="A95601" s="10">
        <v>45554.542361111111</v>
      </c>
      <c r="B95601" t="s">
        <v>12</v>
      </c>
      <c r="C95601">
        <v>84.99</v>
      </c>
      <c r="D95601">
        <v>-8</v>
      </c>
      <c r="E95601" s="9">
        <v>1458.3384998747299</v>
      </c>
      <c r="F95601">
        <v>-673.19506666666598</v>
      </c>
      <c r="G95601">
        <v>84.149383333333304</v>
      </c>
      <c r="H95601">
        <v>0</v>
      </c>
      <c r="I95601">
        <v>-214.85656679194301</v>
      </c>
      <c r="J95601">
        <v>-5.2229336666666599</v>
      </c>
      <c r="K95601">
        <v>42</v>
      </c>
      <c r="L95601" s="9">
        <f t="shared" si="1493"/>
        <v>0</v>
      </c>
      <c r="O95601" s="8">
        <v>45554</v>
      </c>
      <c r="P95601" s="7">
        <v>0.54236111111111107</v>
      </c>
    </row>
    <row r="95602" spans="1:16" x14ac:dyDescent="0.25">
      <c r="A95602" s="10">
        <v>45554.54791666667</v>
      </c>
      <c r="B95602" t="s">
        <v>12</v>
      </c>
      <c r="C95602">
        <v>84.99</v>
      </c>
      <c r="D95602">
        <v>-9</v>
      </c>
      <c r="E95602" s="9">
        <v>1543.3284998747299</v>
      </c>
      <c r="F95602">
        <v>-758.18506666666599</v>
      </c>
      <c r="G95602">
        <v>84.242785185185099</v>
      </c>
      <c r="H95602">
        <v>0</v>
      </c>
      <c r="I95602">
        <v>-214.85656679194301</v>
      </c>
      <c r="J95602">
        <v>-4.1148232999999896</v>
      </c>
      <c r="K95602">
        <v>42</v>
      </c>
      <c r="L95602" s="9">
        <f t="shared" si="1493"/>
        <v>0</v>
      </c>
      <c r="O95602" s="8">
        <v>45554</v>
      </c>
      <c r="P95602" s="7">
        <v>0.54791666666666672</v>
      </c>
    </row>
    <row r="95603" spans="1:16" x14ac:dyDescent="0.25">
      <c r="A95603" s="10">
        <v>45554.552083333336</v>
      </c>
      <c r="B95603" t="s">
        <v>13</v>
      </c>
      <c r="C95603">
        <v>84.99</v>
      </c>
      <c r="D95603">
        <v>0</v>
      </c>
      <c r="E95603" s="9">
        <v>778.41849987472995</v>
      </c>
      <c r="F95603">
        <v>0</v>
      </c>
      <c r="G95603">
        <v>0</v>
      </c>
      <c r="H95603">
        <v>-6.7249333333332899</v>
      </c>
      <c r="I95603">
        <v>-221.58150012527599</v>
      </c>
      <c r="J95603">
        <v>1.0382123000000001</v>
      </c>
      <c r="K95603">
        <v>42</v>
      </c>
      <c r="L95603" s="9">
        <f t="shared" si="1493"/>
        <v>0</v>
      </c>
      <c r="O95603" s="8">
        <v>45554</v>
      </c>
      <c r="P95603" s="7">
        <v>0.55208333333333337</v>
      </c>
    </row>
    <row r="95604" spans="1:16" x14ac:dyDescent="0.25">
      <c r="A95604" s="10">
        <v>45554.563888888886</v>
      </c>
      <c r="B95604" t="s">
        <v>14</v>
      </c>
      <c r="C95604">
        <v>84.99</v>
      </c>
      <c r="D95604">
        <v>1</v>
      </c>
      <c r="E95604" s="9">
        <v>693.42849987473005</v>
      </c>
      <c r="F95604">
        <v>84.99</v>
      </c>
      <c r="G95604">
        <v>84.99</v>
      </c>
      <c r="H95604">
        <v>0</v>
      </c>
      <c r="I95604">
        <v>-221.58150012527599</v>
      </c>
      <c r="J95604">
        <v>3.2119453999999998</v>
      </c>
      <c r="K95604">
        <v>42</v>
      </c>
      <c r="L95604" s="9">
        <f t="shared" si="1493"/>
        <v>0</v>
      </c>
      <c r="O95604" s="8">
        <v>45554</v>
      </c>
      <c r="P95604" s="7">
        <v>0.56388888888888888</v>
      </c>
    </row>
    <row r="95605" spans="1:16" x14ac:dyDescent="0.25">
      <c r="A95605" s="10">
        <v>45554.570833333331</v>
      </c>
      <c r="B95605" t="s">
        <v>14</v>
      </c>
      <c r="C95605">
        <v>85.431666666666601</v>
      </c>
      <c r="D95605">
        <v>2</v>
      </c>
      <c r="E95605" s="9">
        <v>607.99683320806298</v>
      </c>
      <c r="F95605">
        <v>170.421666666666</v>
      </c>
      <c r="G95605">
        <v>85.210833333333298</v>
      </c>
      <c r="H95605">
        <v>0</v>
      </c>
      <c r="I95605">
        <v>-221.58150012527599</v>
      </c>
      <c r="J95605">
        <v>6.4334211999999997</v>
      </c>
      <c r="K95605">
        <v>42</v>
      </c>
      <c r="L95605" s="9">
        <f t="shared" si="1493"/>
        <v>0</v>
      </c>
      <c r="O95605" s="8">
        <v>45554</v>
      </c>
      <c r="P95605" s="7">
        <v>0.5708333333333333</v>
      </c>
    </row>
    <row r="95606" spans="1:16" x14ac:dyDescent="0.25">
      <c r="A95606" s="10">
        <v>45554.577777777777</v>
      </c>
      <c r="B95606" t="s">
        <v>14</v>
      </c>
      <c r="C95606">
        <v>86.49</v>
      </c>
      <c r="D95606">
        <v>3</v>
      </c>
      <c r="E95606" s="9">
        <v>521.50683320806297</v>
      </c>
      <c r="F95606">
        <v>256.91166666666601</v>
      </c>
      <c r="G95606">
        <v>85.637222222222206</v>
      </c>
      <c r="H95606">
        <v>0</v>
      </c>
      <c r="I95606">
        <v>-221.58150012527599</v>
      </c>
      <c r="J95606">
        <v>5.7536361999999999</v>
      </c>
      <c r="K95606">
        <v>42</v>
      </c>
      <c r="L95606" s="9">
        <f t="shared" si="1493"/>
        <v>0</v>
      </c>
      <c r="O95606" s="8">
        <v>45554</v>
      </c>
      <c r="P95606" s="7">
        <v>0.57777777777777772</v>
      </c>
    </row>
    <row r="95607" spans="1:16" x14ac:dyDescent="0.25">
      <c r="A95607" s="10">
        <v>45554.578472222223</v>
      </c>
      <c r="B95607" t="s">
        <v>14</v>
      </c>
      <c r="C95607">
        <v>89.08</v>
      </c>
      <c r="D95607">
        <v>4</v>
      </c>
      <c r="E95607" s="9">
        <v>432.42683320806299</v>
      </c>
      <c r="F95607">
        <v>345.99166666666599</v>
      </c>
      <c r="G95607">
        <v>86.497916666666598</v>
      </c>
      <c r="H95607">
        <v>0</v>
      </c>
      <c r="I95607">
        <v>-221.58150012527599</v>
      </c>
      <c r="J95607">
        <v>5.9152798000000004</v>
      </c>
      <c r="K95607">
        <v>42</v>
      </c>
      <c r="L95607" s="9">
        <f t="shared" si="1493"/>
        <v>0</v>
      </c>
      <c r="O95607" s="8">
        <v>45554</v>
      </c>
      <c r="P95607" s="7">
        <v>0.57847222222222228</v>
      </c>
    </row>
    <row r="95608" spans="1:16" x14ac:dyDescent="0.25">
      <c r="A95608" s="10">
        <v>45554.579861111109</v>
      </c>
      <c r="B95608" t="s">
        <v>14</v>
      </c>
      <c r="C95608">
        <v>89.09</v>
      </c>
      <c r="D95608">
        <v>5</v>
      </c>
      <c r="E95608" s="9">
        <v>343.33683320806301</v>
      </c>
      <c r="F95608">
        <v>435.08166666666602</v>
      </c>
      <c r="G95608">
        <v>87.016333333333293</v>
      </c>
      <c r="H95608">
        <v>0</v>
      </c>
      <c r="I95608">
        <v>-221.58150012527599</v>
      </c>
      <c r="J95608">
        <v>6.1761492999999996</v>
      </c>
      <c r="K95608">
        <v>42</v>
      </c>
      <c r="L95608" s="9">
        <f t="shared" si="1493"/>
        <v>0</v>
      </c>
      <c r="O95608" s="8">
        <v>45554</v>
      </c>
      <c r="P95608" s="7">
        <v>0.57986111111111116</v>
      </c>
    </row>
    <row r="95609" spans="1:16" x14ac:dyDescent="0.25">
      <c r="A95609" s="10">
        <v>45554.580555555556</v>
      </c>
      <c r="B95609" t="s">
        <v>14</v>
      </c>
      <c r="C95609">
        <v>89.08</v>
      </c>
      <c r="D95609">
        <v>6</v>
      </c>
      <c r="E95609" s="9">
        <v>254.256833208063</v>
      </c>
      <c r="F95609">
        <v>524.16166666666595</v>
      </c>
      <c r="G95609">
        <v>87.360277777777796</v>
      </c>
      <c r="H95609">
        <v>0</v>
      </c>
      <c r="I95609">
        <v>-221.58150012527599</v>
      </c>
      <c r="J95609">
        <v>3.9774411999999999</v>
      </c>
      <c r="K95609">
        <v>42</v>
      </c>
      <c r="L95609" s="9">
        <f t="shared" si="1493"/>
        <v>0</v>
      </c>
      <c r="O95609" s="8">
        <v>45554</v>
      </c>
      <c r="P95609" s="7">
        <v>0.5805555555555556</v>
      </c>
    </row>
    <row r="95610" spans="1:16" x14ac:dyDescent="0.25">
      <c r="A95610" s="10">
        <v>45554.581250000003</v>
      </c>
      <c r="B95610" t="s">
        <v>14</v>
      </c>
      <c r="C95610">
        <v>87.64</v>
      </c>
      <c r="D95610">
        <v>7</v>
      </c>
      <c r="E95610" s="9">
        <v>166.61683320806301</v>
      </c>
      <c r="F95610">
        <v>611.80166666666605</v>
      </c>
      <c r="G95610">
        <v>87.400238095238095</v>
      </c>
      <c r="H95610">
        <v>0</v>
      </c>
      <c r="I95610">
        <v>-221.58150012527599</v>
      </c>
      <c r="J95610">
        <v>1.4140353000000001</v>
      </c>
      <c r="K95610">
        <v>42</v>
      </c>
      <c r="L95610" s="9">
        <f t="shared" si="1493"/>
        <v>0</v>
      </c>
      <c r="O95610" s="8">
        <v>45554</v>
      </c>
      <c r="P95610" s="7">
        <v>0.58125000000000004</v>
      </c>
    </row>
    <row r="95611" spans="1:16" x14ac:dyDescent="0.25">
      <c r="A95611" s="10">
        <v>45554.582638888889</v>
      </c>
      <c r="B95611" t="s">
        <v>14</v>
      </c>
      <c r="C95611">
        <v>87.09</v>
      </c>
      <c r="D95611">
        <v>8</v>
      </c>
      <c r="E95611" s="9">
        <v>79.526833208063906</v>
      </c>
      <c r="F95611">
        <v>698.89166666666597</v>
      </c>
      <c r="G95611">
        <v>87.361458333333303</v>
      </c>
      <c r="H95611">
        <v>0</v>
      </c>
      <c r="I95611">
        <v>-221.58150012527599</v>
      </c>
      <c r="J95611">
        <v>2.14219329999999</v>
      </c>
      <c r="K95611">
        <v>42</v>
      </c>
      <c r="L95611" s="9">
        <f t="shared" si="1493"/>
        <v>0</v>
      </c>
      <c r="O95611" s="8">
        <v>45554</v>
      </c>
      <c r="P95611" s="7">
        <v>0.58263888888888893</v>
      </c>
    </row>
    <row r="95612" spans="1:16" x14ac:dyDescent="0.25">
      <c r="A95612" s="10">
        <v>45554.585416666669</v>
      </c>
      <c r="B95612" t="s">
        <v>13</v>
      </c>
      <c r="C95612">
        <v>88.21</v>
      </c>
      <c r="D95612">
        <v>0</v>
      </c>
      <c r="E95612" s="9">
        <v>785.20683320806302</v>
      </c>
      <c r="F95612">
        <v>0</v>
      </c>
      <c r="G95612">
        <v>0</v>
      </c>
      <c r="H95612">
        <v>6.7883333333331803</v>
      </c>
      <c r="I95612">
        <v>-214.79316679194301</v>
      </c>
      <c r="J95612">
        <v>-1.4676982000000001</v>
      </c>
      <c r="K95612">
        <v>42</v>
      </c>
      <c r="L95612" s="9">
        <f t="shared" si="1493"/>
        <v>0</v>
      </c>
      <c r="O95612" s="8">
        <v>45554</v>
      </c>
      <c r="P95612" s="7">
        <v>0.5854166666666667</v>
      </c>
    </row>
    <row r="95613" spans="1:16" x14ac:dyDescent="0.25">
      <c r="A95613" s="10">
        <v>45554.586111111108</v>
      </c>
      <c r="B95613" t="s">
        <v>12</v>
      </c>
      <c r="C95613">
        <v>87.08</v>
      </c>
      <c r="D95613">
        <v>-1</v>
      </c>
      <c r="E95613" s="9">
        <v>872.28683320806397</v>
      </c>
      <c r="F95613">
        <v>-87.08</v>
      </c>
      <c r="G95613">
        <v>87.08</v>
      </c>
      <c r="H95613">
        <v>0</v>
      </c>
      <c r="I95613">
        <v>-214.79316679194301</v>
      </c>
      <c r="J95613">
        <v>-0.96259340000000204</v>
      </c>
      <c r="K95613">
        <v>42</v>
      </c>
      <c r="L95613" s="9">
        <f t="shared" si="1493"/>
        <v>0</v>
      </c>
      <c r="O95613" s="8">
        <v>45554</v>
      </c>
      <c r="P95613" s="7">
        <v>0.58611111111111114</v>
      </c>
    </row>
    <row r="95614" spans="1:16" x14ac:dyDescent="0.25">
      <c r="A95614" s="10">
        <v>45554.590277777781</v>
      </c>
      <c r="B95614" t="s">
        <v>12</v>
      </c>
      <c r="C95614">
        <v>88.2</v>
      </c>
      <c r="D95614">
        <v>-2</v>
      </c>
      <c r="E95614" s="9">
        <v>960.48683320806401</v>
      </c>
      <c r="F95614">
        <v>-175.28</v>
      </c>
      <c r="G95614">
        <v>87.64</v>
      </c>
      <c r="H95614">
        <v>0</v>
      </c>
      <c r="I95614">
        <v>-214.79316679194301</v>
      </c>
      <c r="J95614">
        <v>-2.8866130000000001</v>
      </c>
      <c r="K95614">
        <v>42</v>
      </c>
      <c r="L95614" s="9">
        <f t="shared" si="1493"/>
        <v>0</v>
      </c>
      <c r="O95614" s="8">
        <v>45554</v>
      </c>
      <c r="P95614" s="7">
        <v>0.59027777777777779</v>
      </c>
    </row>
    <row r="95615" spans="1:16" x14ac:dyDescent="0.25">
      <c r="A95615" s="10">
        <v>45554.59097222222</v>
      </c>
      <c r="B95615" t="s">
        <v>12</v>
      </c>
      <c r="C95615">
        <v>88.201999999999998</v>
      </c>
      <c r="D95615">
        <v>-3</v>
      </c>
      <c r="E95615" s="9">
        <v>1048.68883320806</v>
      </c>
      <c r="F95615">
        <v>-263.481999999999</v>
      </c>
      <c r="G95615">
        <v>87.8273333333333</v>
      </c>
      <c r="H95615">
        <v>0</v>
      </c>
      <c r="I95615">
        <v>-214.79316679194301</v>
      </c>
      <c r="J95615">
        <v>-3.8969852</v>
      </c>
      <c r="K95615">
        <v>42</v>
      </c>
      <c r="L95615" s="9">
        <f t="shared" si="1493"/>
        <v>0</v>
      </c>
      <c r="O95615" s="8">
        <v>45554</v>
      </c>
      <c r="P95615" s="7">
        <v>0.59097222222222223</v>
      </c>
    </row>
    <row r="95616" spans="1:16" x14ac:dyDescent="0.25">
      <c r="A95616" s="10">
        <v>45554.595833333333</v>
      </c>
      <c r="B95616" t="s">
        <v>12</v>
      </c>
      <c r="C95616">
        <v>87.734999999999999</v>
      </c>
      <c r="D95616">
        <v>-4</v>
      </c>
      <c r="E95616" s="9">
        <v>1136.4238332080599</v>
      </c>
      <c r="F95616">
        <v>-351.21699999999998</v>
      </c>
      <c r="G95616">
        <v>87.804249999999996</v>
      </c>
      <c r="H95616">
        <v>0</v>
      </c>
      <c r="I95616">
        <v>-214.79316679194301</v>
      </c>
      <c r="J95616">
        <v>-5.6832596000000004</v>
      </c>
      <c r="K95616">
        <v>42</v>
      </c>
      <c r="L95616" s="9">
        <f t="shared" si="1493"/>
        <v>0</v>
      </c>
      <c r="O95616" s="8">
        <v>45554</v>
      </c>
      <c r="P95616" s="7">
        <v>0.59583333333333333</v>
      </c>
    </row>
    <row r="95617" spans="1:16" x14ac:dyDescent="0.25">
      <c r="A95617" s="10">
        <v>45554.597916666666</v>
      </c>
      <c r="B95617" t="s">
        <v>12</v>
      </c>
      <c r="C95617">
        <v>88.742499999999893</v>
      </c>
      <c r="D95617">
        <v>-5</v>
      </c>
      <c r="E95617" s="9">
        <v>1225.16633320806</v>
      </c>
      <c r="F95617">
        <v>-439.95949999999999</v>
      </c>
      <c r="G95617">
        <v>87.991900000000001</v>
      </c>
      <c r="H95617">
        <v>0</v>
      </c>
      <c r="I95617">
        <v>-214.79316679194301</v>
      </c>
      <c r="J95617">
        <v>-5.3187252000000003</v>
      </c>
      <c r="K95617">
        <v>42</v>
      </c>
      <c r="L95617" s="9">
        <f t="shared" si="1493"/>
        <v>0</v>
      </c>
      <c r="O95617" s="8">
        <v>45554</v>
      </c>
      <c r="P95617" s="7">
        <v>0.59791666666666665</v>
      </c>
    </row>
    <row r="95618" spans="1:16" x14ac:dyDescent="0.25">
      <c r="A95618" s="10">
        <v>45554.599305555559</v>
      </c>
      <c r="B95618" t="s">
        <v>12</v>
      </c>
      <c r="C95618">
        <v>87.784999999999997</v>
      </c>
      <c r="D95618">
        <v>-6</v>
      </c>
      <c r="E95618" s="9">
        <v>1312.9513332080601</v>
      </c>
      <c r="F95618">
        <v>-527.74450000000002</v>
      </c>
      <c r="G95618">
        <v>87.957416666666603</v>
      </c>
      <c r="H95618">
        <v>0</v>
      </c>
      <c r="I95618">
        <v>-214.79316679194301</v>
      </c>
      <c r="J95618">
        <v>-4.4812987</v>
      </c>
      <c r="K95618">
        <v>42</v>
      </c>
      <c r="L95618" s="9">
        <f t="shared" si="1493"/>
        <v>0</v>
      </c>
      <c r="O95618" s="8">
        <v>45554</v>
      </c>
      <c r="P95618" s="7">
        <v>0.59930555555555554</v>
      </c>
    </row>
    <row r="95619" spans="1:16" x14ac:dyDescent="0.25">
      <c r="A95619" s="10">
        <v>45554.603472222225</v>
      </c>
      <c r="B95619" t="s">
        <v>12</v>
      </c>
      <c r="C95619">
        <v>88.39</v>
      </c>
      <c r="D95619">
        <v>-7</v>
      </c>
      <c r="E95619" s="9">
        <v>1401.34133320806</v>
      </c>
      <c r="F95619">
        <v>-616.1345</v>
      </c>
      <c r="G95619">
        <v>88.019214285714199</v>
      </c>
      <c r="H95619">
        <v>0</v>
      </c>
      <c r="I95619">
        <v>-214.79316679194301</v>
      </c>
      <c r="J95619">
        <v>-0.49424079999999798</v>
      </c>
      <c r="K95619">
        <v>42</v>
      </c>
      <c r="L95619" s="9">
        <f t="shared" ref="L95619:L95682" si="1494">IF(DAY(O95619 &lt;&gt; O95620), 1, 0)</f>
        <v>0</v>
      </c>
      <c r="O95619" s="8">
        <v>45554</v>
      </c>
      <c r="P95619" s="7">
        <v>0.60347222222222219</v>
      </c>
    </row>
    <row r="95620" spans="1:16" x14ac:dyDescent="0.25">
      <c r="A95620" s="10">
        <v>45554.606944444444</v>
      </c>
      <c r="B95620" t="s">
        <v>12</v>
      </c>
      <c r="C95620">
        <v>90.85</v>
      </c>
      <c r="D95620">
        <v>-8</v>
      </c>
      <c r="E95620" s="9">
        <v>1492.1913332080601</v>
      </c>
      <c r="F95620">
        <v>-706.98450000000003</v>
      </c>
      <c r="G95620">
        <v>88.373062500000003</v>
      </c>
      <c r="H95620">
        <v>0</v>
      </c>
      <c r="I95620">
        <v>-214.79316679194301</v>
      </c>
      <c r="J95620">
        <v>-1.1238547999999899</v>
      </c>
      <c r="K95620">
        <v>42</v>
      </c>
      <c r="L95620" s="9">
        <f t="shared" si="1494"/>
        <v>0</v>
      </c>
      <c r="O95620" s="8">
        <v>45554</v>
      </c>
      <c r="P95620" s="7">
        <v>0.6069444444444444</v>
      </c>
    </row>
    <row r="95621" spans="1:16" x14ac:dyDescent="0.25">
      <c r="A95621" s="10">
        <v>45554.607638888891</v>
      </c>
      <c r="B95621" t="s">
        <v>12</v>
      </c>
      <c r="C95621">
        <v>94.18</v>
      </c>
      <c r="D95621">
        <v>-9</v>
      </c>
      <c r="E95621" s="9">
        <v>1586.3713332080599</v>
      </c>
      <c r="F95621">
        <v>-801.16449999999998</v>
      </c>
      <c r="G95621">
        <v>89.018277777777698</v>
      </c>
      <c r="H95621">
        <v>0</v>
      </c>
      <c r="I95621">
        <v>-214.79316679194301</v>
      </c>
      <c r="J95621">
        <v>-1.80145879999999</v>
      </c>
      <c r="K95621">
        <v>42</v>
      </c>
      <c r="L95621" s="9">
        <f t="shared" si="1494"/>
        <v>0</v>
      </c>
      <c r="O95621" s="8">
        <v>45554</v>
      </c>
      <c r="P95621" s="7">
        <v>0.60763888888888884</v>
      </c>
    </row>
    <row r="95622" spans="1:16" x14ac:dyDescent="0.25">
      <c r="A95622" s="10">
        <v>45554.613194444442</v>
      </c>
      <c r="B95622" t="s">
        <v>13</v>
      </c>
      <c r="C95622">
        <v>93.41</v>
      </c>
      <c r="D95622">
        <v>0</v>
      </c>
      <c r="E95622" s="9">
        <v>745.68133320806396</v>
      </c>
      <c r="F95622">
        <v>0</v>
      </c>
      <c r="G95622">
        <v>0</v>
      </c>
      <c r="H95622">
        <v>-39.525499999999802</v>
      </c>
      <c r="I95622">
        <v>-254.318666791943</v>
      </c>
      <c r="J95622">
        <v>0.21058170000000501</v>
      </c>
      <c r="K95622">
        <v>42</v>
      </c>
      <c r="L95622" s="9">
        <f t="shared" si="1494"/>
        <v>0</v>
      </c>
      <c r="O95622" s="8">
        <v>45554</v>
      </c>
      <c r="P95622" s="7">
        <v>0.61319444444444449</v>
      </c>
    </row>
    <row r="95623" spans="1:16" x14ac:dyDescent="0.25">
      <c r="A95623" s="10">
        <v>45554.621527777781</v>
      </c>
      <c r="B95623" t="s">
        <v>12</v>
      </c>
      <c r="C95623">
        <v>94.68</v>
      </c>
      <c r="D95623">
        <v>-1</v>
      </c>
      <c r="E95623" s="9">
        <v>840.36133320806402</v>
      </c>
      <c r="F95623">
        <v>-94.68</v>
      </c>
      <c r="G95623">
        <v>94.68</v>
      </c>
      <c r="H95623">
        <v>0</v>
      </c>
      <c r="I95623">
        <v>-254.318666791943</v>
      </c>
      <c r="J95623">
        <v>-1.7131601999999899</v>
      </c>
      <c r="K95623">
        <v>42</v>
      </c>
      <c r="L95623" s="9">
        <f t="shared" si="1494"/>
        <v>0</v>
      </c>
      <c r="O95623" s="8">
        <v>45554</v>
      </c>
      <c r="P95623" s="7">
        <v>0.62152777777777779</v>
      </c>
    </row>
    <row r="95624" spans="1:16" x14ac:dyDescent="0.25">
      <c r="A95624" s="10">
        <v>45554.623611111114</v>
      </c>
      <c r="B95624" t="s">
        <v>12</v>
      </c>
      <c r="C95624">
        <v>97.321666666666601</v>
      </c>
      <c r="D95624">
        <v>-2</v>
      </c>
      <c r="E95624" s="9">
        <v>937.68299987472994</v>
      </c>
      <c r="F95624">
        <v>-192.00166666666601</v>
      </c>
      <c r="G95624">
        <v>96.000833333333304</v>
      </c>
      <c r="H95624">
        <v>0</v>
      </c>
      <c r="I95624">
        <v>-254.318666791943</v>
      </c>
      <c r="J95624">
        <v>-0.68479019999999402</v>
      </c>
      <c r="K95624">
        <v>42</v>
      </c>
      <c r="L95624" s="9">
        <f t="shared" si="1494"/>
        <v>0</v>
      </c>
      <c r="O95624" s="8">
        <v>45554</v>
      </c>
      <c r="P95624" s="7">
        <v>0.62361111111111112</v>
      </c>
    </row>
    <row r="95625" spans="1:16" x14ac:dyDescent="0.25">
      <c r="A95625" s="10">
        <v>45554.629166666666</v>
      </c>
      <c r="B95625" t="s">
        <v>13</v>
      </c>
      <c r="C95625">
        <v>97.48</v>
      </c>
      <c r="D95625">
        <v>0</v>
      </c>
      <c r="E95625" s="9">
        <v>742.72299987473002</v>
      </c>
      <c r="F95625">
        <v>0</v>
      </c>
      <c r="G95625">
        <v>0</v>
      </c>
      <c r="H95625">
        <v>-2.9583333333333099</v>
      </c>
      <c r="I95625">
        <v>-257.277000125276</v>
      </c>
      <c r="J95625">
        <v>2.0115400000006601E-2</v>
      </c>
      <c r="K95625">
        <v>42</v>
      </c>
      <c r="L95625" s="9">
        <f t="shared" si="1494"/>
        <v>0</v>
      </c>
      <c r="O95625" s="8">
        <v>45554</v>
      </c>
      <c r="P95625" s="7">
        <v>0.62916666666666665</v>
      </c>
    </row>
    <row r="95626" spans="1:16" x14ac:dyDescent="0.25">
      <c r="A95626" s="10">
        <v>45554.629861111112</v>
      </c>
      <c r="B95626" t="s">
        <v>14</v>
      </c>
      <c r="C95626">
        <v>97.392499999999998</v>
      </c>
      <c r="D95626">
        <v>1</v>
      </c>
      <c r="E95626" s="9">
        <v>645.33049987472998</v>
      </c>
      <c r="F95626">
        <v>97.392499999999998</v>
      </c>
      <c r="G95626">
        <v>97.392499999999998</v>
      </c>
      <c r="H95626">
        <v>0</v>
      </c>
      <c r="I95626">
        <v>-257.277000125276</v>
      </c>
      <c r="J95626">
        <v>2.4173431999999999</v>
      </c>
      <c r="K95626">
        <v>42</v>
      </c>
      <c r="L95626" s="9">
        <f t="shared" si="1494"/>
        <v>0</v>
      </c>
      <c r="O95626" s="8">
        <v>45554</v>
      </c>
      <c r="P95626" s="7">
        <v>0.62986111111111109</v>
      </c>
    </row>
    <row r="95627" spans="1:16" x14ac:dyDescent="0.25">
      <c r="A95627" s="10">
        <v>45554.634722222225</v>
      </c>
      <c r="B95627" t="s">
        <v>14</v>
      </c>
      <c r="C95627">
        <v>96.3</v>
      </c>
      <c r="D95627">
        <v>2</v>
      </c>
      <c r="E95627" s="9">
        <v>549.03049987473003</v>
      </c>
      <c r="F95627">
        <v>193.6925</v>
      </c>
      <c r="G95627">
        <v>96.846249999999998</v>
      </c>
      <c r="H95627">
        <v>0</v>
      </c>
      <c r="I95627">
        <v>-257.277000125276</v>
      </c>
      <c r="J95627">
        <v>0.78012980000000398</v>
      </c>
      <c r="K95627">
        <v>42</v>
      </c>
      <c r="L95627" s="9">
        <f t="shared" si="1494"/>
        <v>0</v>
      </c>
      <c r="O95627" s="8">
        <v>45554</v>
      </c>
      <c r="P95627" s="7">
        <v>0.63472222222222219</v>
      </c>
    </row>
    <row r="95628" spans="1:16" x14ac:dyDescent="0.25">
      <c r="A95628" s="10">
        <v>45554.636805555558</v>
      </c>
      <c r="B95628" t="s">
        <v>14</v>
      </c>
      <c r="C95628">
        <v>96.58</v>
      </c>
      <c r="D95628">
        <v>3</v>
      </c>
      <c r="E95628" s="9">
        <v>452.45049987472999</v>
      </c>
      <c r="F95628">
        <v>290.27249999999998</v>
      </c>
      <c r="G95628">
        <v>96.757499999999993</v>
      </c>
      <c r="H95628">
        <v>0</v>
      </c>
      <c r="I95628">
        <v>-257.277000125276</v>
      </c>
      <c r="J95628">
        <v>2.0224603999999999</v>
      </c>
      <c r="K95628">
        <v>42</v>
      </c>
      <c r="L95628" s="9">
        <f t="shared" si="1494"/>
        <v>0</v>
      </c>
      <c r="O95628" s="8">
        <v>45554</v>
      </c>
      <c r="P95628" s="7">
        <v>0.63680555555555551</v>
      </c>
    </row>
    <row r="95629" spans="1:16" x14ac:dyDescent="0.25">
      <c r="A95629" s="10">
        <v>45554.638888888891</v>
      </c>
      <c r="B95629" t="s">
        <v>14</v>
      </c>
      <c r="C95629">
        <v>95.92</v>
      </c>
      <c r="D95629">
        <v>4</v>
      </c>
      <c r="E95629" s="9">
        <v>356.53049987473003</v>
      </c>
      <c r="F95629">
        <v>386.1925</v>
      </c>
      <c r="G95629">
        <v>96.548124999999999</v>
      </c>
      <c r="H95629">
        <v>0</v>
      </c>
      <c r="I95629">
        <v>-257.277000125276</v>
      </c>
      <c r="J95629">
        <v>2.8677220000000001</v>
      </c>
      <c r="K95629">
        <v>42</v>
      </c>
      <c r="L95629" s="9">
        <f t="shared" si="1494"/>
        <v>0</v>
      </c>
      <c r="O95629" s="8">
        <v>45554</v>
      </c>
      <c r="P95629" s="7">
        <v>0.63888888888888884</v>
      </c>
    </row>
    <row r="95630" spans="1:16" x14ac:dyDescent="0.25">
      <c r="A95630" s="10">
        <v>45554.643750000003</v>
      </c>
      <c r="B95630" t="s">
        <v>14</v>
      </c>
      <c r="C95630">
        <v>98.05</v>
      </c>
      <c r="D95630">
        <v>5</v>
      </c>
      <c r="E95630" s="9">
        <v>258.48049987473001</v>
      </c>
      <c r="F95630">
        <v>484.24250000000001</v>
      </c>
      <c r="G95630">
        <v>96.848500000000001</v>
      </c>
      <c r="H95630">
        <v>0</v>
      </c>
      <c r="I95630">
        <v>-257.277000125276</v>
      </c>
      <c r="J95630">
        <v>2.7384909999999998</v>
      </c>
      <c r="K95630">
        <v>42</v>
      </c>
      <c r="L95630" s="9">
        <f t="shared" si="1494"/>
        <v>0</v>
      </c>
      <c r="O95630" s="8">
        <v>45554</v>
      </c>
      <c r="P95630" s="7">
        <v>0.64375000000000004</v>
      </c>
    </row>
    <row r="95631" spans="1:16" x14ac:dyDescent="0.25">
      <c r="A95631" s="10">
        <v>45554.645138888889</v>
      </c>
      <c r="B95631" t="s">
        <v>14</v>
      </c>
      <c r="C95631">
        <v>97.62</v>
      </c>
      <c r="D95631">
        <v>6</v>
      </c>
      <c r="E95631" s="9">
        <v>160.86049987473001</v>
      </c>
      <c r="F95631">
        <v>581.86249999999995</v>
      </c>
      <c r="G95631">
        <v>96.977083333333297</v>
      </c>
      <c r="H95631">
        <v>0</v>
      </c>
      <c r="I95631">
        <v>-257.277000125276</v>
      </c>
      <c r="J95631">
        <v>2.5458479999999999</v>
      </c>
      <c r="K95631">
        <v>42</v>
      </c>
      <c r="L95631" s="9">
        <f t="shared" si="1494"/>
        <v>0</v>
      </c>
      <c r="O95631" s="8">
        <v>45554</v>
      </c>
      <c r="P95631" s="7">
        <v>0.64513888888888893</v>
      </c>
    </row>
    <row r="95632" spans="1:16" x14ac:dyDescent="0.25">
      <c r="A95632" s="10">
        <v>45554.645833333336</v>
      </c>
      <c r="B95632" t="s">
        <v>14</v>
      </c>
      <c r="C95632">
        <v>97.03</v>
      </c>
      <c r="D95632">
        <v>7</v>
      </c>
      <c r="E95632" s="9">
        <v>63.830499874730599</v>
      </c>
      <c r="F95632">
        <v>678.89249999999902</v>
      </c>
      <c r="G95632">
        <v>96.984642857142802</v>
      </c>
      <c r="H95632">
        <v>0</v>
      </c>
      <c r="I95632">
        <v>-257.277000125276</v>
      </c>
      <c r="J95632">
        <v>0.70430139999999997</v>
      </c>
      <c r="K95632">
        <v>42</v>
      </c>
      <c r="L95632" s="9">
        <f t="shared" si="1494"/>
        <v>0</v>
      </c>
      <c r="O95632" s="8">
        <v>45554</v>
      </c>
      <c r="P95632" s="7">
        <v>0.64583333333333337</v>
      </c>
    </row>
    <row r="95633" spans="1:16" x14ac:dyDescent="0.25">
      <c r="A95633" s="10">
        <v>45554.648611111108</v>
      </c>
      <c r="B95633" t="s">
        <v>13</v>
      </c>
      <c r="C95633">
        <v>96.78</v>
      </c>
      <c r="D95633">
        <v>0</v>
      </c>
      <c r="E95633" s="9">
        <v>741.29049987473002</v>
      </c>
      <c r="F95633">
        <v>0</v>
      </c>
      <c r="G95633">
        <v>0</v>
      </c>
      <c r="H95633">
        <v>-1.43249999999989</v>
      </c>
      <c r="I95633">
        <v>-258.70950012527601</v>
      </c>
      <c r="J95633">
        <v>-0.80042709999999995</v>
      </c>
      <c r="K95633">
        <v>42</v>
      </c>
      <c r="L95633" s="9">
        <f t="shared" si="1494"/>
        <v>0</v>
      </c>
      <c r="O95633" s="8">
        <v>45554</v>
      </c>
      <c r="P95633" s="7">
        <v>0.64861111111111114</v>
      </c>
    </row>
    <row r="95634" spans="1:16" x14ac:dyDescent="0.25">
      <c r="A95634" s="10">
        <v>45554.649305555555</v>
      </c>
      <c r="B95634" t="s">
        <v>12</v>
      </c>
      <c r="C95634">
        <v>94.796666666666596</v>
      </c>
      <c r="D95634">
        <v>-1</v>
      </c>
      <c r="E95634" s="9">
        <v>836.08716654139698</v>
      </c>
      <c r="F95634">
        <v>-94.796666666666596</v>
      </c>
      <c r="G95634">
        <v>94.796666666666596</v>
      </c>
      <c r="H95634">
        <v>0</v>
      </c>
      <c r="I95634">
        <v>-258.70950012527601</v>
      </c>
      <c r="J95634">
        <v>-0.14499490000000001</v>
      </c>
      <c r="K95634">
        <v>42</v>
      </c>
      <c r="L95634" s="9">
        <f t="shared" si="1494"/>
        <v>0</v>
      </c>
      <c r="O95634" s="8">
        <v>45554</v>
      </c>
      <c r="P95634" s="7">
        <v>0.64930555555555558</v>
      </c>
    </row>
    <row r="95635" spans="1:16" x14ac:dyDescent="0.25">
      <c r="A95635" s="10">
        <v>45554.65</v>
      </c>
      <c r="B95635" t="s">
        <v>13</v>
      </c>
      <c r="C95635">
        <v>94.79</v>
      </c>
      <c r="D95635">
        <v>0</v>
      </c>
      <c r="E95635" s="9">
        <v>741.29716654139702</v>
      </c>
      <c r="F95635">
        <v>0</v>
      </c>
      <c r="G95635">
        <v>0</v>
      </c>
      <c r="H95635">
        <v>6.6666666666748099E-3</v>
      </c>
      <c r="I95635">
        <v>-258.70283345860901</v>
      </c>
      <c r="J95635">
        <v>0.85511649999999895</v>
      </c>
      <c r="K95635">
        <v>42</v>
      </c>
      <c r="L95635" s="9">
        <f t="shared" si="1494"/>
        <v>0</v>
      </c>
      <c r="O95635" s="8">
        <v>45554</v>
      </c>
      <c r="P95635" s="7">
        <v>0.65</v>
      </c>
    </row>
    <row r="95636" spans="1:16" x14ac:dyDescent="0.25">
      <c r="A95636" s="10">
        <v>45554.650694444441</v>
      </c>
      <c r="B95636" t="s">
        <v>14</v>
      </c>
      <c r="C95636">
        <v>96.38</v>
      </c>
      <c r="D95636">
        <v>1</v>
      </c>
      <c r="E95636" s="9">
        <v>644.91716654139702</v>
      </c>
      <c r="F95636">
        <v>96.38</v>
      </c>
      <c r="G95636">
        <v>96.38</v>
      </c>
      <c r="H95636">
        <v>0</v>
      </c>
      <c r="I95636">
        <v>-258.70283345860901</v>
      </c>
      <c r="J95636">
        <v>0.97264249999999997</v>
      </c>
      <c r="K95636">
        <v>42</v>
      </c>
      <c r="L95636" s="9">
        <f t="shared" si="1494"/>
        <v>0</v>
      </c>
      <c r="O95636" s="8">
        <v>45554</v>
      </c>
      <c r="P95636" s="7">
        <v>0.65069444444444446</v>
      </c>
    </row>
    <row r="95637" spans="1:16" x14ac:dyDescent="0.25">
      <c r="A95637" s="10">
        <v>45554.651388888888</v>
      </c>
      <c r="B95637" t="s">
        <v>14</v>
      </c>
      <c r="C95637">
        <v>93.13</v>
      </c>
      <c r="D95637">
        <v>2</v>
      </c>
      <c r="E95637" s="9">
        <v>551.78716654139703</v>
      </c>
      <c r="F95637">
        <v>189.51</v>
      </c>
      <c r="G95637">
        <v>94.754999999999995</v>
      </c>
      <c r="H95637">
        <v>0</v>
      </c>
      <c r="I95637">
        <v>-258.70283345860901</v>
      </c>
      <c r="J95637">
        <v>1.9361295000000001</v>
      </c>
      <c r="K95637">
        <v>42</v>
      </c>
      <c r="L95637" s="9">
        <f t="shared" si="1494"/>
        <v>0</v>
      </c>
      <c r="O95637" s="8">
        <v>45554</v>
      </c>
      <c r="P95637" s="7">
        <v>0.65138888888888891</v>
      </c>
    </row>
    <row r="95638" spans="1:16" x14ac:dyDescent="0.25">
      <c r="A95638" s="10">
        <v>45554.652777777781</v>
      </c>
      <c r="B95638" t="s">
        <v>14</v>
      </c>
      <c r="C95638">
        <v>92.363333333333301</v>
      </c>
      <c r="D95638">
        <v>3</v>
      </c>
      <c r="E95638" s="9">
        <v>459.42383320806402</v>
      </c>
      <c r="F95638">
        <v>281.87333333333299</v>
      </c>
      <c r="G95638">
        <v>93.957777777777693</v>
      </c>
      <c r="H95638">
        <v>0</v>
      </c>
      <c r="I95638">
        <v>-258.70283345860901</v>
      </c>
      <c r="J95638">
        <v>0.32752799999999999</v>
      </c>
      <c r="K95638">
        <v>42</v>
      </c>
      <c r="L95638" s="9">
        <f t="shared" si="1494"/>
        <v>0</v>
      </c>
      <c r="O95638" s="8">
        <v>45554</v>
      </c>
      <c r="P95638" s="7">
        <v>0.65277777777777779</v>
      </c>
    </row>
    <row r="95639" spans="1:16" x14ac:dyDescent="0.25">
      <c r="A95639" s="10">
        <v>45554.654166666667</v>
      </c>
      <c r="B95639" t="s">
        <v>14</v>
      </c>
      <c r="C95639">
        <v>92.68</v>
      </c>
      <c r="D95639">
        <v>4</v>
      </c>
      <c r="E95639" s="9">
        <v>366.74383320806402</v>
      </c>
      <c r="F95639">
        <v>374.553333333333</v>
      </c>
      <c r="G95639">
        <v>93.638333333333307</v>
      </c>
      <c r="H95639">
        <v>0</v>
      </c>
      <c r="I95639">
        <v>-258.70283345860901</v>
      </c>
      <c r="J95639">
        <v>0.7956955</v>
      </c>
      <c r="K95639">
        <v>42</v>
      </c>
      <c r="L95639" s="9">
        <f t="shared" si="1494"/>
        <v>0</v>
      </c>
      <c r="O95639" s="8">
        <v>45554</v>
      </c>
      <c r="P95639" s="7">
        <v>0.65416666666666667</v>
      </c>
    </row>
    <row r="95640" spans="1:16" x14ac:dyDescent="0.25">
      <c r="A95640" s="10">
        <v>45554.655555555553</v>
      </c>
      <c r="B95640" t="s">
        <v>14</v>
      </c>
      <c r="C95640">
        <v>92.81</v>
      </c>
      <c r="D95640">
        <v>5</v>
      </c>
      <c r="E95640" s="9">
        <v>273.93383320806402</v>
      </c>
      <c r="F95640">
        <v>467.363333333333</v>
      </c>
      <c r="G95640">
        <v>93.472666666666598</v>
      </c>
      <c r="H95640">
        <v>0</v>
      </c>
      <c r="I95640">
        <v>-258.70283345860901</v>
      </c>
      <c r="J95640">
        <v>2.4192738999999999</v>
      </c>
      <c r="K95640">
        <v>42</v>
      </c>
      <c r="L95640" s="9">
        <f t="shared" si="1494"/>
        <v>0</v>
      </c>
      <c r="O95640" s="8">
        <v>45554</v>
      </c>
      <c r="P95640" s="7">
        <v>0.65555555555555556</v>
      </c>
    </row>
    <row r="95641" spans="1:16" x14ac:dyDescent="0.25">
      <c r="A95641" s="10">
        <v>45554.65625</v>
      </c>
      <c r="B95641" t="s">
        <v>14</v>
      </c>
      <c r="C95641">
        <v>92.588571428571399</v>
      </c>
      <c r="D95641">
        <v>6</v>
      </c>
      <c r="E95641" s="9">
        <v>181.34526177949201</v>
      </c>
      <c r="F95641">
        <v>559.95190476190396</v>
      </c>
      <c r="G95641">
        <v>93.325317460317393</v>
      </c>
      <c r="H95641">
        <v>0</v>
      </c>
      <c r="I95641">
        <v>-258.70283345860901</v>
      </c>
      <c r="J95641">
        <v>2.1095302999999999</v>
      </c>
      <c r="K95641">
        <v>42</v>
      </c>
      <c r="L95641" s="9">
        <f t="shared" si="1494"/>
        <v>0</v>
      </c>
      <c r="O95641" s="8">
        <v>45554</v>
      </c>
      <c r="P95641" s="7">
        <v>0.65625</v>
      </c>
    </row>
    <row r="95642" spans="1:16" x14ac:dyDescent="0.25">
      <c r="A95642" s="10">
        <v>45554.657638888886</v>
      </c>
      <c r="B95642" t="s">
        <v>13</v>
      </c>
      <c r="C95642">
        <v>94.598709677419293</v>
      </c>
      <c r="D95642">
        <v>0</v>
      </c>
      <c r="E95642" s="9">
        <v>748.93751984400797</v>
      </c>
      <c r="F95642">
        <v>0</v>
      </c>
      <c r="G95642">
        <v>0</v>
      </c>
      <c r="H95642">
        <v>7.6403533026114001</v>
      </c>
      <c r="I95642">
        <v>-251.062480155998</v>
      </c>
      <c r="J95642">
        <v>-0.68623319999999899</v>
      </c>
      <c r="K95642">
        <v>42</v>
      </c>
      <c r="L95642" s="9">
        <f t="shared" si="1494"/>
        <v>0</v>
      </c>
      <c r="O95642" s="8">
        <v>45554</v>
      </c>
      <c r="P95642" s="7">
        <v>0.65763888888888888</v>
      </c>
    </row>
    <row r="95643" spans="1:16" x14ac:dyDescent="0.25">
      <c r="A95643" s="10">
        <v>45554.658333333333</v>
      </c>
      <c r="B95643" t="s">
        <v>14</v>
      </c>
      <c r="C95643">
        <v>94.145789473684204</v>
      </c>
      <c r="D95643">
        <v>1</v>
      </c>
      <c r="E95643" s="9">
        <v>654.79173037032399</v>
      </c>
      <c r="F95643">
        <v>94.145789473684204</v>
      </c>
      <c r="G95643">
        <v>94.145789473684204</v>
      </c>
      <c r="H95643">
        <v>0</v>
      </c>
      <c r="I95643">
        <v>-251.062480155998</v>
      </c>
      <c r="J95643">
        <v>1.53450419999999</v>
      </c>
      <c r="K95643">
        <v>42</v>
      </c>
      <c r="L95643" s="9">
        <f t="shared" si="1494"/>
        <v>0</v>
      </c>
      <c r="O95643" s="8">
        <v>45554</v>
      </c>
      <c r="P95643" s="7">
        <v>0.65833333333333333</v>
      </c>
    </row>
    <row r="95644" spans="1:16" x14ac:dyDescent="0.25">
      <c r="A95644" s="10">
        <v>45554.65902777778</v>
      </c>
      <c r="B95644" t="s">
        <v>14</v>
      </c>
      <c r="C95644">
        <v>94.29</v>
      </c>
      <c r="D95644">
        <v>2</v>
      </c>
      <c r="E95644" s="9">
        <v>560.50173037032403</v>
      </c>
      <c r="F95644">
        <v>188.435789473684</v>
      </c>
      <c r="G95644">
        <v>94.217894736842098</v>
      </c>
      <c r="H95644">
        <v>0</v>
      </c>
      <c r="I95644">
        <v>-251.062480155998</v>
      </c>
      <c r="J95644">
        <v>2.0052229999999902</v>
      </c>
      <c r="K95644">
        <v>42</v>
      </c>
      <c r="L95644" s="9">
        <f t="shared" si="1494"/>
        <v>0</v>
      </c>
      <c r="O95644" s="8">
        <v>45554</v>
      </c>
      <c r="P95644" s="7">
        <v>0.65902777777777777</v>
      </c>
    </row>
    <row r="95645" spans="1:16" x14ac:dyDescent="0.25">
      <c r="A95645" s="10">
        <v>45554.659722222219</v>
      </c>
      <c r="B95645" t="s">
        <v>14</v>
      </c>
      <c r="C95645">
        <v>93.286000000000001</v>
      </c>
      <c r="D95645">
        <v>3</v>
      </c>
      <c r="E95645" s="9">
        <v>467.21573037032402</v>
      </c>
      <c r="F95645">
        <v>281.721789473684</v>
      </c>
      <c r="G95645">
        <v>93.907263157894704</v>
      </c>
      <c r="H95645">
        <v>0</v>
      </c>
      <c r="I95645">
        <v>-251.062480155998</v>
      </c>
      <c r="J95645">
        <v>1.5838775999999899</v>
      </c>
      <c r="K95645">
        <v>42</v>
      </c>
      <c r="L95645" s="9">
        <f t="shared" si="1494"/>
        <v>0</v>
      </c>
      <c r="O95645" s="8">
        <v>45554</v>
      </c>
      <c r="P95645" s="7">
        <v>0.65972222222222221</v>
      </c>
    </row>
    <row r="95646" spans="1:16" x14ac:dyDescent="0.25">
      <c r="A95646" s="10">
        <v>45554.660416666666</v>
      </c>
      <c r="B95646" t="s">
        <v>13</v>
      </c>
      <c r="C95646">
        <v>93.13</v>
      </c>
      <c r="D95646">
        <v>0</v>
      </c>
      <c r="E95646" s="9">
        <v>746.60573037032395</v>
      </c>
      <c r="F95646">
        <v>0</v>
      </c>
      <c r="G95646">
        <v>0</v>
      </c>
      <c r="H95646">
        <v>-2.3317894736842302</v>
      </c>
      <c r="I95646">
        <v>-253.39426962968199</v>
      </c>
      <c r="J95646">
        <v>-0.44596627999999999</v>
      </c>
      <c r="K95646">
        <v>42</v>
      </c>
      <c r="L95646" s="9">
        <f t="shared" si="1494"/>
        <v>0</v>
      </c>
      <c r="O95646" s="8">
        <v>45554</v>
      </c>
      <c r="P95646" s="7">
        <v>0.66041666666666665</v>
      </c>
    </row>
    <row r="95647" spans="1:16" x14ac:dyDescent="0.25">
      <c r="A95647" s="10">
        <v>45554.663194444445</v>
      </c>
      <c r="B95647" t="s">
        <v>12</v>
      </c>
      <c r="C95647">
        <v>91.89</v>
      </c>
      <c r="D95647">
        <v>-1</v>
      </c>
      <c r="E95647" s="9">
        <v>838.49573037032405</v>
      </c>
      <c r="F95647">
        <v>-91.89</v>
      </c>
      <c r="G95647">
        <v>91.89</v>
      </c>
      <c r="H95647">
        <v>0</v>
      </c>
      <c r="I95647">
        <v>-253.39426962968199</v>
      </c>
      <c r="J95647">
        <v>-1.0002178799999999</v>
      </c>
      <c r="K95647">
        <v>42</v>
      </c>
      <c r="L95647" s="9">
        <f t="shared" si="1494"/>
        <v>0</v>
      </c>
      <c r="O95647" s="8">
        <v>45554</v>
      </c>
      <c r="P95647" s="7">
        <v>0.66319444444444442</v>
      </c>
    </row>
    <row r="95648" spans="1:16" x14ac:dyDescent="0.25">
      <c r="A95648" s="10">
        <v>45554.663888888892</v>
      </c>
      <c r="B95648" t="s">
        <v>12</v>
      </c>
      <c r="C95648">
        <v>90.76</v>
      </c>
      <c r="D95648">
        <v>-2</v>
      </c>
      <c r="E95648" s="9">
        <v>929.25573037032404</v>
      </c>
      <c r="F95648">
        <v>-182.65</v>
      </c>
      <c r="G95648">
        <v>91.325000000000003</v>
      </c>
      <c r="H95648">
        <v>0</v>
      </c>
      <c r="I95648">
        <v>-253.39426962968199</v>
      </c>
      <c r="J95648">
        <v>-3.3639167799999901</v>
      </c>
      <c r="K95648">
        <v>42</v>
      </c>
      <c r="L95648" s="9">
        <f t="shared" si="1494"/>
        <v>0</v>
      </c>
      <c r="O95648" s="8">
        <v>45554</v>
      </c>
      <c r="P95648" s="7">
        <v>0.66388888888888886</v>
      </c>
    </row>
    <row r="95649" spans="1:16" x14ac:dyDescent="0.25">
      <c r="A95649" s="10">
        <v>45554.667361111111</v>
      </c>
      <c r="B95649" t="s">
        <v>12</v>
      </c>
      <c r="C95649">
        <v>94.150999999999996</v>
      </c>
      <c r="D95649">
        <v>-3</v>
      </c>
      <c r="E95649" s="9">
        <v>1023.40673037032</v>
      </c>
      <c r="F95649">
        <v>-276.80099999999999</v>
      </c>
      <c r="G95649">
        <v>92.266999999999996</v>
      </c>
      <c r="H95649">
        <v>0</v>
      </c>
      <c r="I95649">
        <v>-253.39426962968199</v>
      </c>
      <c r="J95649">
        <v>-4.2608232799999897</v>
      </c>
      <c r="K95649">
        <v>42</v>
      </c>
      <c r="L95649" s="9">
        <f t="shared" si="1494"/>
        <v>0</v>
      </c>
      <c r="O95649" s="8">
        <v>45554</v>
      </c>
      <c r="P95649" s="7">
        <v>0.66736111111111107</v>
      </c>
    </row>
    <row r="95650" spans="1:16" x14ac:dyDescent="0.25">
      <c r="A95650" s="10">
        <v>45554.668055555558</v>
      </c>
      <c r="B95650" t="s">
        <v>12</v>
      </c>
      <c r="C95650">
        <v>94.528571428571396</v>
      </c>
      <c r="D95650">
        <v>-4</v>
      </c>
      <c r="E95650" s="9">
        <v>1117.9353017988899</v>
      </c>
      <c r="F95650">
        <v>-371.329571428571</v>
      </c>
      <c r="G95650">
        <v>92.832392857142807</v>
      </c>
      <c r="H95650">
        <v>0</v>
      </c>
      <c r="I95650">
        <v>-253.39426962968199</v>
      </c>
      <c r="J95650">
        <v>-4.9225246799999898</v>
      </c>
      <c r="K95650">
        <v>42</v>
      </c>
      <c r="L95650" s="9">
        <f t="shared" si="1494"/>
        <v>0</v>
      </c>
      <c r="O95650" s="8">
        <v>45554</v>
      </c>
      <c r="P95650" s="7">
        <v>0.66805555555555551</v>
      </c>
    </row>
    <row r="95651" spans="1:16" x14ac:dyDescent="0.25">
      <c r="A95651" s="10">
        <v>45554.668749999997</v>
      </c>
      <c r="B95651" t="s">
        <v>12</v>
      </c>
      <c r="C95651">
        <v>94.9</v>
      </c>
      <c r="D95651">
        <v>-5</v>
      </c>
      <c r="E95651" s="9">
        <v>1212.83530179889</v>
      </c>
      <c r="F95651">
        <v>-466.22957142857098</v>
      </c>
      <c r="G95651">
        <v>93.245914285714207</v>
      </c>
      <c r="H95651">
        <v>0</v>
      </c>
      <c r="I95651">
        <v>-253.39426962968199</v>
      </c>
      <c r="J95651">
        <v>-4.1821726799999901</v>
      </c>
      <c r="K95651">
        <v>42</v>
      </c>
      <c r="L95651" s="9">
        <f t="shared" si="1494"/>
        <v>0</v>
      </c>
      <c r="O95651" s="8">
        <v>45554</v>
      </c>
      <c r="P95651" s="7">
        <v>0.66874999999999996</v>
      </c>
    </row>
    <row r="95652" spans="1:16" x14ac:dyDescent="0.25">
      <c r="A95652" s="10">
        <v>45554.669444444444</v>
      </c>
      <c r="B95652" t="s">
        <v>13</v>
      </c>
      <c r="C95652">
        <v>95.39</v>
      </c>
      <c r="D95652">
        <v>0</v>
      </c>
      <c r="E95652" s="9">
        <v>735.88530179889597</v>
      </c>
      <c r="F95652">
        <v>0</v>
      </c>
      <c r="G95652">
        <v>0</v>
      </c>
      <c r="H95652">
        <v>-10.720428571428601</v>
      </c>
      <c r="I95652">
        <v>-264.11469820111103</v>
      </c>
      <c r="J95652">
        <v>0.51682441999999995</v>
      </c>
      <c r="K95652">
        <v>42</v>
      </c>
      <c r="L95652" s="9">
        <f t="shared" si="1494"/>
        <v>0</v>
      </c>
      <c r="O95652" s="8">
        <v>45554</v>
      </c>
      <c r="P95652" s="7">
        <v>0.6694444444444444</v>
      </c>
    </row>
    <row r="95653" spans="1:16" x14ac:dyDescent="0.25">
      <c r="A95653" s="10">
        <v>45554.67083333333</v>
      </c>
      <c r="B95653" t="s">
        <v>14</v>
      </c>
      <c r="C95653">
        <v>95.37</v>
      </c>
      <c r="D95653">
        <v>1</v>
      </c>
      <c r="E95653" s="9">
        <v>640.51530179889596</v>
      </c>
      <c r="F95653">
        <v>95.37</v>
      </c>
      <c r="G95653">
        <v>95.37</v>
      </c>
      <c r="H95653">
        <v>0</v>
      </c>
      <c r="I95653">
        <v>-264.11469820111103</v>
      </c>
      <c r="J95653">
        <v>0.83360362000000099</v>
      </c>
      <c r="K95653">
        <v>42</v>
      </c>
      <c r="L95653" s="9">
        <f t="shared" si="1494"/>
        <v>0</v>
      </c>
      <c r="O95653" s="8">
        <v>45554</v>
      </c>
      <c r="P95653" s="7">
        <v>0.67083333333333328</v>
      </c>
    </row>
    <row r="95654" spans="1:16" x14ac:dyDescent="0.25">
      <c r="A95654" s="10">
        <v>45554.671527777777</v>
      </c>
      <c r="B95654" t="s">
        <v>13</v>
      </c>
      <c r="C95654">
        <v>95.3808108108108</v>
      </c>
      <c r="D95654">
        <v>0</v>
      </c>
      <c r="E95654" s="9">
        <v>735.89611260970605</v>
      </c>
      <c r="F95654">
        <v>0</v>
      </c>
      <c r="G95654">
        <v>0</v>
      </c>
      <c r="H95654">
        <v>1.08108108107956E-2</v>
      </c>
      <c r="I95654">
        <v>-264.10388739029997</v>
      </c>
      <c r="J95654">
        <v>-0.40536037999999902</v>
      </c>
      <c r="K95654">
        <v>42</v>
      </c>
      <c r="L95654" s="9">
        <f t="shared" si="1494"/>
        <v>0</v>
      </c>
      <c r="O95654" s="8">
        <v>45554</v>
      </c>
      <c r="P95654" s="7">
        <v>0.67152777777777772</v>
      </c>
    </row>
    <row r="95655" spans="1:16" x14ac:dyDescent="0.25">
      <c r="A95655" s="10">
        <v>45554.672222222223</v>
      </c>
      <c r="B95655" t="s">
        <v>12</v>
      </c>
      <c r="C95655">
        <v>95.573999999999998</v>
      </c>
      <c r="D95655">
        <v>-1</v>
      </c>
      <c r="E95655" s="9">
        <v>831.47011260970601</v>
      </c>
      <c r="F95655">
        <v>-95.573999999999998</v>
      </c>
      <c r="G95655">
        <v>95.573999999999998</v>
      </c>
      <c r="H95655">
        <v>0</v>
      </c>
      <c r="I95655">
        <v>-264.10388739029997</v>
      </c>
      <c r="J95655">
        <v>-0.35376837999999999</v>
      </c>
      <c r="K95655">
        <v>42</v>
      </c>
      <c r="L95655" s="9">
        <f t="shared" si="1494"/>
        <v>0</v>
      </c>
      <c r="O95655" s="8">
        <v>45554</v>
      </c>
      <c r="P95655" s="7">
        <v>0.67222222222222228</v>
      </c>
    </row>
    <row r="95656" spans="1:16" x14ac:dyDescent="0.25">
      <c r="A95656" s="10">
        <v>45554.673611111109</v>
      </c>
      <c r="B95656" t="s">
        <v>13</v>
      </c>
      <c r="C95656">
        <v>94.513333333333307</v>
      </c>
      <c r="D95656">
        <v>0</v>
      </c>
      <c r="E95656" s="9">
        <v>736.95677927637303</v>
      </c>
      <c r="F95656">
        <v>0</v>
      </c>
      <c r="G95656">
        <v>0</v>
      </c>
      <c r="H95656">
        <v>1.06066666666666</v>
      </c>
      <c r="I95656">
        <v>-263.043220723633</v>
      </c>
      <c r="J95656">
        <v>0.54565640000000004</v>
      </c>
      <c r="K95656">
        <v>42</v>
      </c>
      <c r="L95656" s="9">
        <f t="shared" si="1494"/>
        <v>0</v>
      </c>
      <c r="O95656" s="8">
        <v>45554</v>
      </c>
      <c r="P95656" s="7">
        <v>0.67361111111111116</v>
      </c>
    </row>
    <row r="95657" spans="1:16" x14ac:dyDescent="0.25">
      <c r="A95657" s="10">
        <v>45554.674305555556</v>
      </c>
      <c r="B95657" t="s">
        <v>14</v>
      </c>
      <c r="C95657">
        <v>92.703333333333305</v>
      </c>
      <c r="D95657">
        <v>1</v>
      </c>
      <c r="E95657" s="9">
        <v>644.25344594303999</v>
      </c>
      <c r="F95657">
        <v>92.703333333333305</v>
      </c>
      <c r="G95657">
        <v>92.703333333333305</v>
      </c>
      <c r="H95657">
        <v>0</v>
      </c>
      <c r="I95657">
        <v>-263.043220723633</v>
      </c>
      <c r="J95657">
        <v>5.0228999999999503E-2</v>
      </c>
      <c r="K95657">
        <v>42</v>
      </c>
      <c r="L95657" s="9">
        <f t="shared" si="1494"/>
        <v>0</v>
      </c>
      <c r="O95657" s="8">
        <v>45554</v>
      </c>
      <c r="P95657" s="7">
        <v>0.6743055555555556</v>
      </c>
    </row>
    <row r="95658" spans="1:16" x14ac:dyDescent="0.25">
      <c r="A95658" s="10">
        <v>45554.675000000003</v>
      </c>
      <c r="B95658" t="s">
        <v>13</v>
      </c>
      <c r="C95658">
        <v>96.38</v>
      </c>
      <c r="D95658">
        <v>0</v>
      </c>
      <c r="E95658" s="9">
        <v>740.63344594303999</v>
      </c>
      <c r="F95658">
        <v>0</v>
      </c>
      <c r="G95658">
        <v>0</v>
      </c>
      <c r="H95658">
        <v>3.6766666666666699</v>
      </c>
      <c r="I95658">
        <v>-259.366554056967</v>
      </c>
      <c r="J95658">
        <v>-0.73811800000000005</v>
      </c>
      <c r="K95658">
        <v>42</v>
      </c>
      <c r="L95658" s="9">
        <f t="shared" si="1494"/>
        <v>0</v>
      </c>
      <c r="O95658" s="8">
        <v>45554</v>
      </c>
      <c r="P95658" s="7">
        <v>0.67500000000000004</v>
      </c>
    </row>
    <row r="95659" spans="1:16" x14ac:dyDescent="0.25">
      <c r="A95659" s="10">
        <v>45554.677777777775</v>
      </c>
      <c r="B95659" t="s">
        <v>12</v>
      </c>
      <c r="C95659">
        <v>96.314468085106299</v>
      </c>
      <c r="D95659">
        <v>-1</v>
      </c>
      <c r="E95659" s="9">
        <v>836.94791402814599</v>
      </c>
      <c r="F95659">
        <v>-96.314468085106299</v>
      </c>
      <c r="G95659">
        <v>96.314468085106299</v>
      </c>
      <c r="H95659">
        <v>0</v>
      </c>
      <c r="I95659">
        <v>-259.366554056967</v>
      </c>
      <c r="J95659">
        <v>-2.1187079</v>
      </c>
      <c r="K95659">
        <v>42</v>
      </c>
      <c r="L95659" s="9">
        <f t="shared" si="1494"/>
        <v>0</v>
      </c>
      <c r="O95659" s="8">
        <v>45554</v>
      </c>
      <c r="P95659" s="7">
        <v>0.67777777777777781</v>
      </c>
    </row>
    <row r="95660" spans="1:16" x14ac:dyDescent="0.25">
      <c r="A95660" s="10">
        <v>45554.678472222222</v>
      </c>
      <c r="B95660" t="s">
        <v>13</v>
      </c>
      <c r="C95660">
        <v>95.874705882352899</v>
      </c>
      <c r="D95660">
        <v>0</v>
      </c>
      <c r="E95660" s="9">
        <v>741.07320814579305</v>
      </c>
      <c r="F95660">
        <v>0</v>
      </c>
      <c r="G95660">
        <v>0</v>
      </c>
      <c r="H95660">
        <v>0.43976220275344202</v>
      </c>
      <c r="I95660">
        <v>-258.92679185421298</v>
      </c>
      <c r="J95660">
        <v>1.76911799999999</v>
      </c>
      <c r="K95660">
        <v>42</v>
      </c>
      <c r="L95660" s="9">
        <f t="shared" si="1494"/>
        <v>0</v>
      </c>
      <c r="O95660" s="8">
        <v>45554</v>
      </c>
      <c r="P95660" s="7">
        <v>0.67847222222222225</v>
      </c>
    </row>
    <row r="95661" spans="1:16" x14ac:dyDescent="0.25">
      <c r="A95661" s="10">
        <v>45554.679861111108</v>
      </c>
      <c r="B95661" t="s">
        <v>12</v>
      </c>
      <c r="C95661">
        <v>98.15</v>
      </c>
      <c r="D95661">
        <v>-1</v>
      </c>
      <c r="E95661" s="9">
        <v>839.22320814579302</v>
      </c>
      <c r="F95661">
        <v>-98.15</v>
      </c>
      <c r="G95661">
        <v>98.15</v>
      </c>
      <c r="H95661">
        <v>0</v>
      </c>
      <c r="I95661">
        <v>-258.92679185421298</v>
      </c>
      <c r="J95661">
        <v>-0.70762040000000104</v>
      </c>
      <c r="K95661">
        <v>42</v>
      </c>
      <c r="L95661" s="9">
        <f t="shared" si="1494"/>
        <v>0</v>
      </c>
      <c r="O95661" s="8">
        <v>45554</v>
      </c>
      <c r="P95661" s="7">
        <v>0.67986111111111114</v>
      </c>
    </row>
    <row r="95662" spans="1:16" x14ac:dyDescent="0.25">
      <c r="A95662" s="10">
        <v>45554.682638888888</v>
      </c>
      <c r="B95662" t="s">
        <v>12</v>
      </c>
      <c r="C95662">
        <v>95.94</v>
      </c>
      <c r="D95662">
        <v>-2</v>
      </c>
      <c r="E95662" s="9">
        <v>935.16320814579296</v>
      </c>
      <c r="F95662">
        <v>-194.09</v>
      </c>
      <c r="G95662">
        <v>97.045000000000002</v>
      </c>
      <c r="H95662">
        <v>0</v>
      </c>
      <c r="I95662">
        <v>-258.92679185421298</v>
      </c>
      <c r="J95662">
        <v>-0.78401339999999897</v>
      </c>
      <c r="K95662">
        <v>42</v>
      </c>
      <c r="L95662" s="9">
        <f t="shared" si="1494"/>
        <v>0</v>
      </c>
      <c r="O95662" s="8">
        <v>45554</v>
      </c>
      <c r="P95662" s="7">
        <v>0.68263888888888891</v>
      </c>
    </row>
    <row r="95663" spans="1:16" x14ac:dyDescent="0.25">
      <c r="A95663" s="10">
        <v>45554.684027777781</v>
      </c>
      <c r="B95663" t="s">
        <v>12</v>
      </c>
      <c r="C95663">
        <v>95.55</v>
      </c>
      <c r="D95663">
        <v>-3</v>
      </c>
      <c r="E95663" s="9">
        <v>1030.7132081457901</v>
      </c>
      <c r="F95663">
        <v>-289.64</v>
      </c>
      <c r="G95663">
        <v>96.546666666666596</v>
      </c>
      <c r="H95663">
        <v>0</v>
      </c>
      <c r="I95663">
        <v>-258.92679185421298</v>
      </c>
      <c r="J95663">
        <v>-0.88162839999999798</v>
      </c>
      <c r="K95663">
        <v>42</v>
      </c>
      <c r="L95663" s="9">
        <f t="shared" si="1494"/>
        <v>0</v>
      </c>
      <c r="O95663" s="8">
        <v>45554</v>
      </c>
      <c r="P95663" s="7">
        <v>0.68402777777777779</v>
      </c>
    </row>
    <row r="95664" spans="1:16" x14ac:dyDescent="0.25">
      <c r="A95664" s="10">
        <v>45554.686805555553</v>
      </c>
      <c r="B95664" t="s">
        <v>12</v>
      </c>
      <c r="C95664">
        <v>94.471428571428504</v>
      </c>
      <c r="D95664">
        <v>-4</v>
      </c>
      <c r="E95664" s="9">
        <v>1125.18463671722</v>
      </c>
      <c r="F95664">
        <v>-384.11142857142801</v>
      </c>
      <c r="G95664">
        <v>96.027857142857101</v>
      </c>
      <c r="H95664">
        <v>0</v>
      </c>
      <c r="I95664">
        <v>-258.92679185421298</v>
      </c>
      <c r="J95664">
        <v>-1.14479039999999</v>
      </c>
      <c r="K95664">
        <v>42</v>
      </c>
      <c r="L95664" s="9">
        <f t="shared" si="1494"/>
        <v>0</v>
      </c>
      <c r="O95664" s="8">
        <v>45554</v>
      </c>
      <c r="P95664" s="7">
        <v>0.68680555555555556</v>
      </c>
    </row>
    <row r="95665" spans="1:16" x14ac:dyDescent="0.25">
      <c r="A95665" s="10">
        <v>45554.690972222219</v>
      </c>
      <c r="B95665" t="s">
        <v>12</v>
      </c>
      <c r="C95665">
        <v>98.17</v>
      </c>
      <c r="D95665">
        <v>-5</v>
      </c>
      <c r="E95665" s="9">
        <v>1223.35463671722</v>
      </c>
      <c r="F95665">
        <v>-482.28142857142802</v>
      </c>
      <c r="G95665">
        <v>96.456285714285698</v>
      </c>
      <c r="H95665">
        <v>0</v>
      </c>
      <c r="I95665">
        <v>-258.92679185421298</v>
      </c>
      <c r="J95665">
        <v>-2.53057039999999</v>
      </c>
      <c r="K95665">
        <v>42</v>
      </c>
      <c r="L95665" s="9">
        <f t="shared" si="1494"/>
        <v>0</v>
      </c>
      <c r="O95665" s="8">
        <v>45554</v>
      </c>
      <c r="P95665" s="7">
        <v>0.69097222222222221</v>
      </c>
    </row>
    <row r="95666" spans="1:16" x14ac:dyDescent="0.25">
      <c r="A95666" s="10">
        <v>45554.692361111112</v>
      </c>
      <c r="B95666" t="s">
        <v>12</v>
      </c>
      <c r="C95666">
        <v>95.3</v>
      </c>
      <c r="D95666">
        <v>-6</v>
      </c>
      <c r="E95666" s="9">
        <v>1318.65463671722</v>
      </c>
      <c r="F95666">
        <v>-577.58142857142798</v>
      </c>
      <c r="G95666">
        <v>96.263571428571396</v>
      </c>
      <c r="H95666">
        <v>0</v>
      </c>
      <c r="I95666">
        <v>-258.92679185421298</v>
      </c>
      <c r="J95666">
        <v>-1.8821262999999899</v>
      </c>
      <c r="K95666">
        <v>42</v>
      </c>
      <c r="L95666" s="9">
        <f t="shared" si="1494"/>
        <v>0</v>
      </c>
      <c r="O95666" s="8">
        <v>45554</v>
      </c>
      <c r="P95666" s="7">
        <v>0.69236111111111109</v>
      </c>
    </row>
    <row r="95667" spans="1:16" x14ac:dyDescent="0.25">
      <c r="A95667" s="10">
        <v>45554.693055555559</v>
      </c>
      <c r="B95667" t="s">
        <v>12</v>
      </c>
      <c r="C95667">
        <v>95.86</v>
      </c>
      <c r="D95667">
        <v>-7</v>
      </c>
      <c r="E95667" s="9">
        <v>1414.5146367172199</v>
      </c>
      <c r="F95667">
        <v>-673.44142857142799</v>
      </c>
      <c r="G95667">
        <v>96.205918367346897</v>
      </c>
      <c r="H95667">
        <v>0</v>
      </c>
      <c r="I95667">
        <v>-258.92679185421298</v>
      </c>
      <c r="J95667">
        <v>-2.2315799999999899</v>
      </c>
      <c r="K95667">
        <v>42</v>
      </c>
      <c r="L95667" s="9">
        <f t="shared" si="1494"/>
        <v>0</v>
      </c>
      <c r="O95667" s="8">
        <v>45554</v>
      </c>
      <c r="P95667" s="7">
        <v>0.69305555555555554</v>
      </c>
    </row>
    <row r="95668" spans="1:16" x14ac:dyDescent="0.25">
      <c r="A95668" s="10">
        <v>45554.693749999999</v>
      </c>
      <c r="B95668" t="s">
        <v>13</v>
      </c>
      <c r="C95668">
        <v>94.75</v>
      </c>
      <c r="D95668">
        <v>0</v>
      </c>
      <c r="E95668" s="9">
        <v>751.26463671722195</v>
      </c>
      <c r="F95668">
        <v>0</v>
      </c>
      <c r="G95668">
        <v>0</v>
      </c>
      <c r="H95668">
        <v>10.191428571428499</v>
      </c>
      <c r="I95668">
        <v>-248.73536328278499</v>
      </c>
      <c r="J95668">
        <v>1.5093452999999999</v>
      </c>
      <c r="K95668">
        <v>42</v>
      </c>
      <c r="L95668" s="9">
        <f t="shared" si="1494"/>
        <v>0</v>
      </c>
      <c r="O95668" s="8">
        <v>45554</v>
      </c>
      <c r="P95668" s="7">
        <v>0.69374999999999998</v>
      </c>
    </row>
    <row r="95669" spans="1:16" x14ac:dyDescent="0.25">
      <c r="A95669" s="10">
        <v>45554.698611111111</v>
      </c>
      <c r="B95669" t="s">
        <v>14</v>
      </c>
      <c r="C95669">
        <v>94.606666666666598</v>
      </c>
      <c r="D95669">
        <v>1</v>
      </c>
      <c r="E95669" s="9">
        <v>656.65797005055504</v>
      </c>
      <c r="F95669">
        <v>94.606666666666598</v>
      </c>
      <c r="G95669">
        <v>94.606666666666598</v>
      </c>
      <c r="H95669">
        <v>0</v>
      </c>
      <c r="I95669">
        <v>-248.73536328278499</v>
      </c>
      <c r="J95669">
        <v>1.2195417</v>
      </c>
      <c r="K95669">
        <v>42</v>
      </c>
      <c r="L95669" s="9">
        <f t="shared" si="1494"/>
        <v>0</v>
      </c>
      <c r="O95669" s="8">
        <v>45554</v>
      </c>
      <c r="P95669" s="7">
        <v>0.69861111111111107</v>
      </c>
    </row>
    <row r="95670" spans="1:16" x14ac:dyDescent="0.25">
      <c r="A95670" s="10">
        <v>45554.699305555558</v>
      </c>
      <c r="B95670" t="s">
        <v>13</v>
      </c>
      <c r="C95670">
        <v>95.037142857142797</v>
      </c>
      <c r="D95670">
        <v>0</v>
      </c>
      <c r="E95670" s="9">
        <v>751.69511290769799</v>
      </c>
      <c r="F95670">
        <v>0</v>
      </c>
      <c r="G95670">
        <v>0</v>
      </c>
      <c r="H95670">
        <v>0.43047619047615598</v>
      </c>
      <c r="I95670">
        <v>-248.30488709230801</v>
      </c>
      <c r="J95670">
        <v>-3.3817137999999902</v>
      </c>
      <c r="K95670">
        <v>42</v>
      </c>
      <c r="L95670" s="9">
        <f t="shared" si="1494"/>
        <v>0</v>
      </c>
      <c r="O95670" s="8">
        <v>45554</v>
      </c>
      <c r="P95670" s="7">
        <v>0.69930555555555551</v>
      </c>
    </row>
    <row r="95671" spans="1:16" x14ac:dyDescent="0.25">
      <c r="A95671" s="10">
        <v>45554.701388888891</v>
      </c>
      <c r="B95671" t="s">
        <v>12</v>
      </c>
      <c r="C95671">
        <v>95.855555555555497</v>
      </c>
      <c r="D95671">
        <v>-1</v>
      </c>
      <c r="E95671" s="9">
        <v>847.55066846325303</v>
      </c>
      <c r="F95671">
        <v>-95.855555555555497</v>
      </c>
      <c r="G95671">
        <v>95.855555555555497</v>
      </c>
      <c r="H95671">
        <v>0</v>
      </c>
      <c r="I95671">
        <v>-248.30488709230801</v>
      </c>
      <c r="J95671">
        <v>-3.3340517999999899</v>
      </c>
      <c r="K95671">
        <v>42</v>
      </c>
      <c r="L95671" s="9">
        <f t="shared" si="1494"/>
        <v>0</v>
      </c>
      <c r="O95671" s="8">
        <v>45554</v>
      </c>
      <c r="P95671" s="7">
        <v>0.70138888888888884</v>
      </c>
    </row>
    <row r="95672" spans="1:16" x14ac:dyDescent="0.25">
      <c r="A95672" s="10">
        <v>45554.70208333333</v>
      </c>
      <c r="B95672" t="s">
        <v>12</v>
      </c>
      <c r="C95672">
        <v>95.518461538461494</v>
      </c>
      <c r="D95672">
        <v>-2</v>
      </c>
      <c r="E95672" s="9">
        <v>943.06913000171505</v>
      </c>
      <c r="F95672">
        <v>-191.37401709401701</v>
      </c>
      <c r="G95672">
        <v>95.687008547008503</v>
      </c>
      <c r="H95672">
        <v>0</v>
      </c>
      <c r="I95672">
        <v>-248.30488709230801</v>
      </c>
      <c r="J95672">
        <v>-2.6443924999999902</v>
      </c>
      <c r="K95672">
        <v>42</v>
      </c>
      <c r="L95672" s="9">
        <f t="shared" si="1494"/>
        <v>0</v>
      </c>
      <c r="O95672" s="8">
        <v>45554</v>
      </c>
      <c r="P95672" s="7">
        <v>0.70208333333333328</v>
      </c>
    </row>
    <row r="95673" spans="1:16" x14ac:dyDescent="0.25">
      <c r="A95673" s="10">
        <v>45554.702777777777</v>
      </c>
      <c r="B95673" t="s">
        <v>12</v>
      </c>
      <c r="C95673">
        <v>94.377499999999998</v>
      </c>
      <c r="D95673">
        <v>-3</v>
      </c>
      <c r="E95673" s="9">
        <v>1037.44663000171</v>
      </c>
      <c r="F95673">
        <v>-285.751517094017</v>
      </c>
      <c r="G95673">
        <v>95.250505698005696</v>
      </c>
      <c r="H95673">
        <v>0</v>
      </c>
      <c r="I95673">
        <v>-248.30488709230801</v>
      </c>
      <c r="J95673">
        <v>-3.2998038999999899</v>
      </c>
      <c r="K95673">
        <v>42</v>
      </c>
      <c r="L95673" s="9">
        <f t="shared" si="1494"/>
        <v>0</v>
      </c>
      <c r="O95673" s="8">
        <v>45554</v>
      </c>
      <c r="P95673" s="7">
        <v>0.70277777777777772</v>
      </c>
    </row>
    <row r="95674" spans="1:16" x14ac:dyDescent="0.25">
      <c r="A95674" s="10">
        <v>45554.703472222223</v>
      </c>
      <c r="B95674" t="s">
        <v>12</v>
      </c>
      <c r="C95674">
        <v>95.770909090909001</v>
      </c>
      <c r="D95674">
        <v>-4</v>
      </c>
      <c r="E95674" s="9">
        <v>1133.21753909262</v>
      </c>
      <c r="F95674">
        <v>-381.52242618492602</v>
      </c>
      <c r="G95674">
        <v>95.380606546231505</v>
      </c>
      <c r="H95674">
        <v>0</v>
      </c>
      <c r="I95674">
        <v>-248.30488709230801</v>
      </c>
      <c r="J95674">
        <v>-2.9545164000000002</v>
      </c>
      <c r="K95674">
        <v>42</v>
      </c>
      <c r="L95674" s="9">
        <f t="shared" si="1494"/>
        <v>0</v>
      </c>
      <c r="O95674" s="8">
        <v>45554</v>
      </c>
      <c r="P95674" s="7">
        <v>0.70347222222222228</v>
      </c>
    </row>
    <row r="95675" spans="1:16" x14ac:dyDescent="0.25">
      <c r="A95675" s="10">
        <v>45554.706250000003</v>
      </c>
      <c r="B95675" t="s">
        <v>12</v>
      </c>
      <c r="C95675">
        <v>94.26</v>
      </c>
      <c r="D95675">
        <v>-5</v>
      </c>
      <c r="E95675" s="9">
        <v>1227.47753909262</v>
      </c>
      <c r="F95675">
        <v>-475.78242618492601</v>
      </c>
      <c r="G95675">
        <v>95.156485236985205</v>
      </c>
      <c r="H95675">
        <v>0</v>
      </c>
      <c r="I95675">
        <v>-248.30488709230801</v>
      </c>
      <c r="J95675">
        <v>-2.5563606999999999</v>
      </c>
      <c r="K95675">
        <v>42</v>
      </c>
      <c r="L95675" s="9">
        <f t="shared" si="1494"/>
        <v>0</v>
      </c>
      <c r="O95675" s="8">
        <v>45554</v>
      </c>
      <c r="P95675" s="7">
        <v>0.70625000000000004</v>
      </c>
    </row>
    <row r="95676" spans="1:16" x14ac:dyDescent="0.25">
      <c r="A95676" s="10">
        <v>45554.708333333336</v>
      </c>
      <c r="B95676" t="s">
        <v>12</v>
      </c>
      <c r="C95676">
        <v>93.517777777777695</v>
      </c>
      <c r="D95676">
        <v>-6</v>
      </c>
      <c r="E95676" s="9">
        <v>1320.9953168704001</v>
      </c>
      <c r="F95676">
        <v>-569.30020396270402</v>
      </c>
      <c r="G95676">
        <v>94.883367327117298</v>
      </c>
      <c r="H95676">
        <v>0</v>
      </c>
      <c r="I95676">
        <v>-248.30488709230801</v>
      </c>
      <c r="J95676">
        <v>-3.5015287000000002</v>
      </c>
      <c r="K95676">
        <v>42</v>
      </c>
      <c r="L95676" s="9">
        <f t="shared" si="1494"/>
        <v>0</v>
      </c>
      <c r="O95676" s="8">
        <v>45554</v>
      </c>
      <c r="P95676" s="7">
        <v>0.70833333333333337</v>
      </c>
    </row>
    <row r="95677" spans="1:16" x14ac:dyDescent="0.25">
      <c r="A95677" s="10">
        <v>45554.709027777775</v>
      </c>
      <c r="B95677" t="s">
        <v>12</v>
      </c>
      <c r="C95677">
        <v>92.800909090909002</v>
      </c>
      <c r="D95677">
        <v>-7</v>
      </c>
      <c r="E95677" s="9">
        <v>1413.79622596131</v>
      </c>
      <c r="F95677">
        <v>-662.10111305361295</v>
      </c>
      <c r="G95677">
        <v>94.585873293373297</v>
      </c>
      <c r="H95677">
        <v>0</v>
      </c>
      <c r="I95677">
        <v>-248.30488709230801</v>
      </c>
      <c r="J95677">
        <v>-3.77376299999999</v>
      </c>
      <c r="K95677">
        <v>42</v>
      </c>
      <c r="L95677" s="9">
        <f t="shared" si="1494"/>
        <v>0</v>
      </c>
      <c r="O95677" s="8">
        <v>45554</v>
      </c>
      <c r="P95677" s="7">
        <v>0.70902777777777781</v>
      </c>
    </row>
    <row r="95678" spans="1:16" x14ac:dyDescent="0.25">
      <c r="A95678" s="10">
        <v>45554.711111111108</v>
      </c>
      <c r="B95678" t="s">
        <v>12</v>
      </c>
      <c r="C95678">
        <v>93.173749999999998</v>
      </c>
      <c r="D95678">
        <v>-8</v>
      </c>
      <c r="E95678" s="9">
        <v>1506.96997596131</v>
      </c>
      <c r="F95678">
        <v>-755.27486305361299</v>
      </c>
      <c r="G95678">
        <v>94.409357881701595</v>
      </c>
      <c r="H95678">
        <v>0</v>
      </c>
      <c r="I95678">
        <v>-248.30488709230801</v>
      </c>
      <c r="J95678">
        <v>-3.4000843999999901</v>
      </c>
      <c r="K95678">
        <v>42</v>
      </c>
      <c r="L95678" s="9">
        <f t="shared" si="1494"/>
        <v>0</v>
      </c>
      <c r="O95678" s="8">
        <v>45554</v>
      </c>
      <c r="P95678" s="7">
        <v>0.71111111111111114</v>
      </c>
    </row>
    <row r="95679" spans="1:16" x14ac:dyDescent="0.25">
      <c r="A95679" s="10">
        <v>45554.711805555555</v>
      </c>
      <c r="B95679" t="s">
        <v>12</v>
      </c>
      <c r="C95679">
        <v>93.9</v>
      </c>
      <c r="D95679">
        <v>-9</v>
      </c>
      <c r="E95679" s="9">
        <v>1600.86997596131</v>
      </c>
      <c r="F95679">
        <v>-849.17486305361297</v>
      </c>
      <c r="G95679">
        <v>94.352762561512506</v>
      </c>
      <c r="H95679">
        <v>0</v>
      </c>
      <c r="I95679">
        <v>-248.30488709230801</v>
      </c>
      <c r="J95679">
        <v>-2.0762873999999898</v>
      </c>
      <c r="K95679">
        <v>42</v>
      </c>
      <c r="L95679" s="9">
        <f t="shared" si="1494"/>
        <v>0</v>
      </c>
      <c r="O95679" s="8">
        <v>45554</v>
      </c>
      <c r="P95679" s="7">
        <v>0.71180555555555558</v>
      </c>
    </row>
    <row r="95680" spans="1:16" x14ac:dyDescent="0.25">
      <c r="A95680" s="10">
        <v>45554.712500000001</v>
      </c>
      <c r="B95680" t="s">
        <v>13</v>
      </c>
      <c r="C95680">
        <v>94.2702173913043</v>
      </c>
      <c r="D95680">
        <v>0</v>
      </c>
      <c r="E95680" s="9">
        <v>752.43801943957203</v>
      </c>
      <c r="F95680">
        <v>0</v>
      </c>
      <c r="G95680">
        <v>0</v>
      </c>
      <c r="H95680">
        <v>0.74290653187426803</v>
      </c>
      <c r="I95680">
        <v>-247.56198056043399</v>
      </c>
      <c r="J95680">
        <v>5.7511200000001803E-2</v>
      </c>
      <c r="K95680">
        <v>42</v>
      </c>
      <c r="L95680" s="9">
        <f t="shared" si="1494"/>
        <v>0</v>
      </c>
      <c r="O95680" s="8">
        <v>45554</v>
      </c>
      <c r="P95680" s="7">
        <v>0.71250000000000002</v>
      </c>
    </row>
    <row r="95681" spans="1:16" x14ac:dyDescent="0.25">
      <c r="A95681" s="10">
        <v>45554.713194444441</v>
      </c>
      <c r="B95681" t="s">
        <v>14</v>
      </c>
      <c r="C95681">
        <v>93.435000000000002</v>
      </c>
      <c r="D95681">
        <v>1</v>
      </c>
      <c r="E95681" s="9">
        <v>659.00301943957197</v>
      </c>
      <c r="F95681">
        <v>93.435000000000002</v>
      </c>
      <c r="G95681">
        <v>93.435000000000002</v>
      </c>
      <c r="H95681">
        <v>0</v>
      </c>
      <c r="I95681">
        <v>-247.56198056043399</v>
      </c>
      <c r="J95681">
        <v>4.0407922000000003</v>
      </c>
      <c r="K95681">
        <v>42</v>
      </c>
      <c r="L95681" s="9">
        <f t="shared" si="1494"/>
        <v>0</v>
      </c>
      <c r="O95681" s="8">
        <v>45554</v>
      </c>
      <c r="P95681" s="7">
        <v>0.71319444444444446</v>
      </c>
    </row>
    <row r="95682" spans="1:16" x14ac:dyDescent="0.25">
      <c r="A95682" s="10">
        <v>45554.715277777781</v>
      </c>
      <c r="B95682" t="s">
        <v>14</v>
      </c>
      <c r="C95682">
        <v>91.57</v>
      </c>
      <c r="D95682">
        <v>2</v>
      </c>
      <c r="E95682" s="9">
        <v>567.43301943957204</v>
      </c>
      <c r="F95682">
        <v>185.005</v>
      </c>
      <c r="G95682">
        <v>92.502499999999998</v>
      </c>
      <c r="H95682">
        <v>0</v>
      </c>
      <c r="I95682">
        <v>-247.56198056043399</v>
      </c>
      <c r="J95682">
        <v>1.619156</v>
      </c>
      <c r="K95682">
        <v>42</v>
      </c>
      <c r="L95682" s="9">
        <f t="shared" si="1494"/>
        <v>0</v>
      </c>
      <c r="O95682" s="8">
        <v>45554</v>
      </c>
      <c r="P95682" s="7">
        <v>0.71527777777777779</v>
      </c>
    </row>
    <row r="95683" spans="1:16" x14ac:dyDescent="0.25">
      <c r="A95683" s="10">
        <v>45554.71597222222</v>
      </c>
      <c r="B95683" t="s">
        <v>14</v>
      </c>
      <c r="C95683">
        <v>89.001249999999999</v>
      </c>
      <c r="D95683">
        <v>3</v>
      </c>
      <c r="E95683" s="9">
        <v>478.43176943957201</v>
      </c>
      <c r="F95683">
        <v>274.00625000000002</v>
      </c>
      <c r="G95683">
        <v>91.335416666666603</v>
      </c>
      <c r="H95683">
        <v>0</v>
      </c>
      <c r="I95683">
        <v>-247.56198056043399</v>
      </c>
      <c r="J95683">
        <v>2.6102987</v>
      </c>
      <c r="K95683">
        <v>42</v>
      </c>
      <c r="L95683" s="9">
        <f t="shared" ref="L95683:L95746" si="1495">IF(DAY(O95683 &lt;&gt; O95684), 1, 0)</f>
        <v>0</v>
      </c>
      <c r="O95683" s="8">
        <v>45554</v>
      </c>
      <c r="P95683" s="7">
        <v>0.71597222222222223</v>
      </c>
    </row>
    <row r="95684" spans="1:16" x14ac:dyDescent="0.25">
      <c r="A95684" s="10">
        <v>45554.717361111114</v>
      </c>
      <c r="B95684" t="s">
        <v>14</v>
      </c>
      <c r="C95684">
        <v>89.672222222222203</v>
      </c>
      <c r="D95684">
        <v>4</v>
      </c>
      <c r="E95684" s="9">
        <v>388.75954721735002</v>
      </c>
      <c r="F95684">
        <v>363.67847222222201</v>
      </c>
      <c r="G95684">
        <v>90.919618055555503</v>
      </c>
      <c r="H95684">
        <v>0</v>
      </c>
      <c r="I95684">
        <v>-247.56198056043399</v>
      </c>
      <c r="J95684">
        <v>0.277902600000002</v>
      </c>
      <c r="K95684">
        <v>42</v>
      </c>
      <c r="L95684" s="9">
        <f t="shared" si="1495"/>
        <v>0</v>
      </c>
      <c r="O95684" s="8">
        <v>45554</v>
      </c>
      <c r="P95684" s="7">
        <v>0.71736111111111112</v>
      </c>
    </row>
    <row r="95685" spans="1:16" x14ac:dyDescent="0.25">
      <c r="A95685" s="10">
        <v>45554.718055555553</v>
      </c>
      <c r="B95685" t="s">
        <v>14</v>
      </c>
      <c r="C95685">
        <v>89.7488888888888</v>
      </c>
      <c r="D95685">
        <v>5</v>
      </c>
      <c r="E95685" s="9">
        <v>299.01065832846098</v>
      </c>
      <c r="F95685">
        <v>453.427361111111</v>
      </c>
      <c r="G95685">
        <v>90.685472222222202</v>
      </c>
      <c r="H95685">
        <v>0</v>
      </c>
      <c r="I95685">
        <v>-247.56198056043399</v>
      </c>
      <c r="J95685">
        <v>2.2803219000000001</v>
      </c>
      <c r="K95685">
        <v>42</v>
      </c>
      <c r="L95685" s="9">
        <f t="shared" si="1495"/>
        <v>0</v>
      </c>
      <c r="O95685" s="8">
        <v>45554</v>
      </c>
      <c r="P95685" s="7">
        <v>0.71805555555555556</v>
      </c>
    </row>
    <row r="95686" spans="1:16" x14ac:dyDescent="0.25">
      <c r="A95686" s="10">
        <v>45554.71875</v>
      </c>
      <c r="B95686" t="s">
        <v>14</v>
      </c>
      <c r="C95686">
        <v>90.17</v>
      </c>
      <c r="D95686">
        <v>6</v>
      </c>
      <c r="E95686" s="9">
        <v>208.84065832846099</v>
      </c>
      <c r="F95686">
        <v>543.59736111111101</v>
      </c>
      <c r="G95686">
        <v>90.599560185185098</v>
      </c>
      <c r="H95686">
        <v>0</v>
      </c>
      <c r="I95686">
        <v>-247.56198056043399</v>
      </c>
      <c r="J95686">
        <v>0.31261550000000199</v>
      </c>
      <c r="K95686">
        <v>42</v>
      </c>
      <c r="L95686" s="9">
        <f t="shared" si="1495"/>
        <v>0</v>
      </c>
      <c r="O95686" s="8">
        <v>45554</v>
      </c>
      <c r="P95686" s="7">
        <v>0.71875</v>
      </c>
    </row>
    <row r="95687" spans="1:16" x14ac:dyDescent="0.25">
      <c r="A95687" s="10">
        <v>45554.719444444447</v>
      </c>
      <c r="B95687" t="s">
        <v>14</v>
      </c>
      <c r="C95687">
        <v>90.365714285714205</v>
      </c>
      <c r="D95687">
        <v>7</v>
      </c>
      <c r="E95687" s="9">
        <v>118.474944042747</v>
      </c>
      <c r="F95687">
        <v>633.96307539682505</v>
      </c>
      <c r="G95687">
        <v>90.566153628117902</v>
      </c>
      <c r="H95687">
        <v>0</v>
      </c>
      <c r="I95687">
        <v>-247.56198056043399</v>
      </c>
      <c r="J95687">
        <v>3.7034834999999999</v>
      </c>
      <c r="K95687">
        <v>42</v>
      </c>
      <c r="L95687" s="9">
        <f t="shared" si="1495"/>
        <v>0</v>
      </c>
      <c r="O95687" s="8">
        <v>45554</v>
      </c>
      <c r="P95687" s="7">
        <v>0.71944444444444444</v>
      </c>
    </row>
    <row r="95688" spans="1:16" x14ac:dyDescent="0.25">
      <c r="A95688" s="10">
        <v>45554.720138888886</v>
      </c>
      <c r="B95688" t="s">
        <v>14</v>
      </c>
      <c r="C95688">
        <v>90.819000000000003</v>
      </c>
      <c r="D95688">
        <v>8</v>
      </c>
      <c r="E95688" s="9">
        <v>27.655944042746999</v>
      </c>
      <c r="F95688">
        <v>724.78207539682501</v>
      </c>
      <c r="G95688">
        <v>90.597759424603098</v>
      </c>
      <c r="H95688">
        <v>0</v>
      </c>
      <c r="I95688">
        <v>-247.56198056043399</v>
      </c>
      <c r="J95688">
        <v>1.9447468000000001</v>
      </c>
      <c r="K95688">
        <v>42</v>
      </c>
      <c r="L95688" s="9">
        <f t="shared" si="1495"/>
        <v>0</v>
      </c>
      <c r="O95688" s="8">
        <v>45554</v>
      </c>
      <c r="P95688" s="7">
        <v>0.72013888888888888</v>
      </c>
    </row>
    <row r="95689" spans="1:16" x14ac:dyDescent="0.25">
      <c r="A95689" s="10">
        <v>45554.72152777778</v>
      </c>
      <c r="B95689" t="s">
        <v>13</v>
      </c>
      <c r="C95689">
        <v>90.505714285714205</v>
      </c>
      <c r="D95689">
        <v>0</v>
      </c>
      <c r="E95689" s="9">
        <v>751.70165832846101</v>
      </c>
      <c r="F95689">
        <v>0</v>
      </c>
      <c r="G95689">
        <v>0</v>
      </c>
      <c r="H95689">
        <v>-0.736361111111136</v>
      </c>
      <c r="I95689">
        <v>-248.29834167154499</v>
      </c>
      <c r="J95689">
        <v>-0.89031090000000002</v>
      </c>
      <c r="K95689">
        <v>42</v>
      </c>
      <c r="L95689" s="9">
        <f t="shared" si="1495"/>
        <v>0</v>
      </c>
      <c r="O95689" s="8">
        <v>45554</v>
      </c>
      <c r="P95689" s="7">
        <v>0.72152777777777777</v>
      </c>
    </row>
    <row r="95690" spans="1:16" x14ac:dyDescent="0.25">
      <c r="A95690" s="10">
        <v>45554.722222222219</v>
      </c>
      <c r="B95690" t="s">
        <v>12</v>
      </c>
      <c r="C95690">
        <v>91.020434782608604</v>
      </c>
      <c r="D95690">
        <v>-1</v>
      </c>
      <c r="E95690" s="9">
        <v>842.72209311106894</v>
      </c>
      <c r="F95690">
        <v>-91.020434782608604</v>
      </c>
      <c r="G95690">
        <v>91.020434782608604</v>
      </c>
      <c r="H95690">
        <v>0</v>
      </c>
      <c r="I95690">
        <v>-248.29834167154499</v>
      </c>
      <c r="J95690">
        <v>-3.1210328999999999</v>
      </c>
      <c r="K95690">
        <v>42</v>
      </c>
      <c r="L95690" s="9">
        <f t="shared" si="1495"/>
        <v>0</v>
      </c>
      <c r="O95690" s="8">
        <v>45554</v>
      </c>
      <c r="P95690" s="7">
        <v>0.72222222222222221</v>
      </c>
    </row>
    <row r="95691" spans="1:16" x14ac:dyDescent="0.25">
      <c r="A95691" s="10">
        <v>45554.722916666666</v>
      </c>
      <c r="B95691" t="s">
        <v>12</v>
      </c>
      <c r="C95691">
        <v>91.123750000000001</v>
      </c>
      <c r="D95691">
        <v>-2</v>
      </c>
      <c r="E95691" s="9">
        <v>933.84584311106903</v>
      </c>
      <c r="F95691">
        <v>-182.14418478260799</v>
      </c>
      <c r="G95691">
        <v>91.072092391304295</v>
      </c>
      <c r="H95691">
        <v>0</v>
      </c>
      <c r="I95691">
        <v>-248.29834167154499</v>
      </c>
      <c r="J95691">
        <v>-2.9451215999999998</v>
      </c>
      <c r="K95691">
        <v>42</v>
      </c>
      <c r="L95691" s="9">
        <f t="shared" si="1495"/>
        <v>0</v>
      </c>
      <c r="O95691" s="8">
        <v>45554</v>
      </c>
      <c r="P95691" s="7">
        <v>0.72291666666666665</v>
      </c>
    </row>
    <row r="95692" spans="1:16" x14ac:dyDescent="0.25">
      <c r="A95692" s="10">
        <v>45554.723611111112</v>
      </c>
      <c r="B95692" t="s">
        <v>12</v>
      </c>
      <c r="C95692">
        <v>87.988</v>
      </c>
      <c r="D95692">
        <v>-3</v>
      </c>
      <c r="E95692" s="9">
        <v>1021.83384311106</v>
      </c>
      <c r="F95692">
        <v>-270.13218478260802</v>
      </c>
      <c r="G95692">
        <v>90.044061594202802</v>
      </c>
      <c r="H95692">
        <v>0</v>
      </c>
      <c r="I95692">
        <v>-248.29834167154499</v>
      </c>
      <c r="J95692">
        <v>-3.6082106</v>
      </c>
      <c r="K95692">
        <v>42</v>
      </c>
      <c r="L95692" s="9">
        <f t="shared" si="1495"/>
        <v>0</v>
      </c>
      <c r="O95692" s="8">
        <v>45554</v>
      </c>
      <c r="P95692" s="7">
        <v>0.72361111111111109</v>
      </c>
    </row>
    <row r="95693" spans="1:16" x14ac:dyDescent="0.25">
      <c r="A95693" s="10">
        <v>45554.724305555559</v>
      </c>
      <c r="B95693" t="s">
        <v>12</v>
      </c>
      <c r="C95693">
        <v>87.298235294117603</v>
      </c>
      <c r="D95693">
        <v>-4</v>
      </c>
      <c r="E95693" s="9">
        <v>1109.13207840518</v>
      </c>
      <c r="F95693">
        <v>-357.43042007672602</v>
      </c>
      <c r="G95693">
        <v>89.357605019181506</v>
      </c>
      <c r="H95693">
        <v>0</v>
      </c>
      <c r="I95693">
        <v>-248.29834167154499</v>
      </c>
      <c r="J95693">
        <v>-0.71321060000000103</v>
      </c>
      <c r="K95693">
        <v>42</v>
      </c>
      <c r="L95693" s="9">
        <f t="shared" si="1495"/>
        <v>0</v>
      </c>
      <c r="O95693" s="8">
        <v>45554</v>
      </c>
      <c r="P95693" s="7">
        <v>0.72430555555555554</v>
      </c>
    </row>
    <row r="95694" spans="1:16" x14ac:dyDescent="0.25">
      <c r="A95694" s="10">
        <v>45554.724999999999</v>
      </c>
      <c r="B95694" t="s">
        <v>12</v>
      </c>
      <c r="C95694">
        <v>87.023333333333298</v>
      </c>
      <c r="D95694">
        <v>-5</v>
      </c>
      <c r="E95694" s="9">
        <v>1196.1554117385199</v>
      </c>
      <c r="F95694">
        <v>-444.45375341005899</v>
      </c>
      <c r="G95694">
        <v>88.890750682011898</v>
      </c>
      <c r="H95694">
        <v>0</v>
      </c>
      <c r="I95694">
        <v>-248.29834167154499</v>
      </c>
      <c r="J95694">
        <v>-0.82515520000000098</v>
      </c>
      <c r="K95694">
        <v>42</v>
      </c>
      <c r="L95694" s="9">
        <f t="shared" si="1495"/>
        <v>0</v>
      </c>
      <c r="O95694" s="8">
        <v>45554</v>
      </c>
      <c r="P95694" s="7">
        <v>0.72499999999999998</v>
      </c>
    </row>
    <row r="95695" spans="1:16" x14ac:dyDescent="0.25">
      <c r="A95695" s="10">
        <v>45554.726388888892</v>
      </c>
      <c r="B95695" t="s">
        <v>13</v>
      </c>
      <c r="C95695">
        <v>86.53</v>
      </c>
      <c r="D95695">
        <v>0</v>
      </c>
      <c r="E95695" s="9">
        <v>763.50541173852002</v>
      </c>
      <c r="F95695">
        <v>0</v>
      </c>
      <c r="G95695">
        <v>0</v>
      </c>
      <c r="H95695">
        <v>11.803753410059601</v>
      </c>
      <c r="I95695">
        <v>-236.494588261486</v>
      </c>
      <c r="J95695">
        <v>2.19023019999999</v>
      </c>
      <c r="K95695">
        <v>42</v>
      </c>
      <c r="L95695" s="9">
        <f t="shared" si="1495"/>
        <v>0</v>
      </c>
      <c r="O95695" s="8">
        <v>45554</v>
      </c>
      <c r="P95695" s="7">
        <v>0.72638888888888886</v>
      </c>
    </row>
    <row r="95696" spans="1:16" x14ac:dyDescent="0.25">
      <c r="A95696" s="10">
        <v>45554.727083333331</v>
      </c>
      <c r="B95696" t="s">
        <v>14</v>
      </c>
      <c r="C95696">
        <v>88.53</v>
      </c>
      <c r="D95696">
        <v>1</v>
      </c>
      <c r="E95696" s="9">
        <v>674.97541173852005</v>
      </c>
      <c r="F95696">
        <v>88.53</v>
      </c>
      <c r="G95696">
        <v>88.53</v>
      </c>
      <c r="H95696">
        <v>0</v>
      </c>
      <c r="I95696">
        <v>-236.494588261486</v>
      </c>
      <c r="J95696">
        <v>1.7066941999999901</v>
      </c>
      <c r="K95696">
        <v>42</v>
      </c>
      <c r="L95696" s="9">
        <f t="shared" si="1495"/>
        <v>0</v>
      </c>
      <c r="O95696" s="8">
        <v>45554</v>
      </c>
      <c r="P95696" s="7">
        <v>0.7270833333333333</v>
      </c>
    </row>
    <row r="95697" spans="1:16" x14ac:dyDescent="0.25">
      <c r="A95697" s="10">
        <v>45554.729166666664</v>
      </c>
      <c r="B95697" t="s">
        <v>14</v>
      </c>
      <c r="C95697">
        <v>89</v>
      </c>
      <c r="D95697">
        <v>2</v>
      </c>
      <c r="E95697" s="9">
        <v>585.97541173852005</v>
      </c>
      <c r="F95697">
        <v>177.53</v>
      </c>
      <c r="G95697">
        <v>88.765000000000001</v>
      </c>
      <c r="H95697">
        <v>0</v>
      </c>
      <c r="I95697">
        <v>-236.494588261486</v>
      </c>
      <c r="J95697">
        <v>3.5808259999999899</v>
      </c>
      <c r="K95697">
        <v>42</v>
      </c>
      <c r="L95697" s="9">
        <f t="shared" si="1495"/>
        <v>0</v>
      </c>
      <c r="O95697" s="8">
        <v>45554</v>
      </c>
      <c r="P95697" s="7">
        <v>0.72916666666666663</v>
      </c>
    </row>
    <row r="95698" spans="1:16" x14ac:dyDescent="0.25">
      <c r="A95698" s="10">
        <v>45554.730555555558</v>
      </c>
      <c r="B95698" t="s">
        <v>14</v>
      </c>
      <c r="C95698">
        <v>88.186666666666596</v>
      </c>
      <c r="D95698">
        <v>3</v>
      </c>
      <c r="E95698" s="9">
        <v>497.78874507185401</v>
      </c>
      <c r="F95698">
        <v>265.71666666666601</v>
      </c>
      <c r="G95698">
        <v>88.572222222222194</v>
      </c>
      <c r="H95698">
        <v>0</v>
      </c>
      <c r="I95698">
        <v>-236.494588261486</v>
      </c>
      <c r="J95698">
        <v>3.34244029999999</v>
      </c>
      <c r="K95698">
        <v>42</v>
      </c>
      <c r="L95698" s="9">
        <f t="shared" si="1495"/>
        <v>0</v>
      </c>
      <c r="O95698" s="8">
        <v>45554</v>
      </c>
      <c r="P95698" s="7">
        <v>0.73055555555555551</v>
      </c>
    </row>
    <row r="95699" spans="1:16" x14ac:dyDescent="0.25">
      <c r="A95699" s="10">
        <v>45554.731249999997</v>
      </c>
      <c r="B95699" t="s">
        <v>14</v>
      </c>
      <c r="C95699">
        <v>88.322999999999993</v>
      </c>
      <c r="D95699">
        <v>4</v>
      </c>
      <c r="E95699" s="9">
        <v>409.46574507185397</v>
      </c>
      <c r="F95699">
        <v>354.03966666666599</v>
      </c>
      <c r="G95699">
        <v>88.509916666666598</v>
      </c>
      <c r="H95699">
        <v>0</v>
      </c>
      <c r="I95699">
        <v>-236.494588261486</v>
      </c>
      <c r="J95699">
        <v>3.5237980999999898</v>
      </c>
      <c r="K95699">
        <v>42</v>
      </c>
      <c r="L95699" s="9">
        <f t="shared" si="1495"/>
        <v>0</v>
      </c>
      <c r="O95699" s="8">
        <v>45554</v>
      </c>
      <c r="P95699" s="7">
        <v>0.73124999999999996</v>
      </c>
    </row>
    <row r="95700" spans="1:16" x14ac:dyDescent="0.25">
      <c r="A95700" s="10">
        <v>45554.731944444444</v>
      </c>
      <c r="B95700" t="s">
        <v>14</v>
      </c>
      <c r="C95700">
        <v>88.743043478260802</v>
      </c>
      <c r="D95700">
        <v>5</v>
      </c>
      <c r="E95700" s="9">
        <v>320.722701593593</v>
      </c>
      <c r="F95700">
        <v>442.78271014492702</v>
      </c>
      <c r="G95700">
        <v>88.556542028985504</v>
      </c>
      <c r="H95700">
        <v>0</v>
      </c>
      <c r="I95700">
        <v>-236.494588261486</v>
      </c>
      <c r="J95700">
        <v>1.55873459999999</v>
      </c>
      <c r="K95700">
        <v>42</v>
      </c>
      <c r="L95700" s="9">
        <f t="shared" si="1495"/>
        <v>0</v>
      </c>
      <c r="O95700" s="8">
        <v>45554</v>
      </c>
      <c r="P95700" s="7">
        <v>0.7319444444444444</v>
      </c>
    </row>
    <row r="95701" spans="1:16" x14ac:dyDescent="0.25">
      <c r="A95701" s="10">
        <v>45554.732638888891</v>
      </c>
      <c r="B95701" t="s">
        <v>14</v>
      </c>
      <c r="C95701">
        <v>86.902857142857101</v>
      </c>
      <c r="D95701">
        <v>6</v>
      </c>
      <c r="E95701" s="9">
        <v>233.81984445073601</v>
      </c>
      <c r="F95701">
        <v>529.68556728778401</v>
      </c>
      <c r="G95701">
        <v>88.280927881297401</v>
      </c>
      <c r="H95701">
        <v>0</v>
      </c>
      <c r="I95701">
        <v>-236.494588261486</v>
      </c>
      <c r="J95701">
        <v>3.3135742000000001</v>
      </c>
      <c r="K95701">
        <v>42</v>
      </c>
      <c r="L95701" s="9">
        <f t="shared" si="1495"/>
        <v>0</v>
      </c>
      <c r="O95701" s="8">
        <v>45554</v>
      </c>
      <c r="P95701" s="7">
        <v>0.73263888888888884</v>
      </c>
    </row>
    <row r="95702" spans="1:16" x14ac:dyDescent="0.25">
      <c r="A95702" s="10">
        <v>45554.73333333333</v>
      </c>
      <c r="B95702" t="s">
        <v>14</v>
      </c>
      <c r="C95702">
        <v>86</v>
      </c>
      <c r="D95702">
        <v>7</v>
      </c>
      <c r="E95702" s="9">
        <v>147.81984445073601</v>
      </c>
      <c r="F95702">
        <v>615.68556728778401</v>
      </c>
      <c r="G95702">
        <v>87.955081041112095</v>
      </c>
      <c r="H95702">
        <v>0</v>
      </c>
      <c r="I95702">
        <v>-236.494588261486</v>
      </c>
      <c r="J95702">
        <v>4.9406353000000003</v>
      </c>
      <c r="K95702">
        <v>42</v>
      </c>
      <c r="L95702" s="9">
        <f t="shared" si="1495"/>
        <v>0</v>
      </c>
      <c r="O95702" s="8">
        <v>45554</v>
      </c>
      <c r="P95702" s="7">
        <v>0.73333333333333328</v>
      </c>
    </row>
    <row r="95703" spans="1:16" x14ac:dyDescent="0.25">
      <c r="A95703" s="10">
        <v>45554.734027777777</v>
      </c>
      <c r="B95703" t="s">
        <v>14</v>
      </c>
      <c r="C95703">
        <v>86.515000000000001</v>
      </c>
      <c r="D95703">
        <v>8</v>
      </c>
      <c r="E95703" s="9">
        <v>61.304844450736098</v>
      </c>
      <c r="F95703">
        <v>702.200567287784</v>
      </c>
      <c r="G95703">
        <v>87.775070910973</v>
      </c>
      <c r="H95703">
        <v>0</v>
      </c>
      <c r="I95703">
        <v>-236.494588261486</v>
      </c>
      <c r="J95703">
        <v>2.1537118</v>
      </c>
      <c r="K95703">
        <v>42</v>
      </c>
      <c r="L95703" s="9">
        <f t="shared" si="1495"/>
        <v>0</v>
      </c>
      <c r="O95703" s="8">
        <v>45554</v>
      </c>
      <c r="P95703" s="7">
        <v>0.73402777777777772</v>
      </c>
    </row>
    <row r="95704" spans="1:16" x14ac:dyDescent="0.25">
      <c r="A95704" s="10">
        <v>45554.73541666667</v>
      </c>
      <c r="B95704" t="s">
        <v>13</v>
      </c>
      <c r="C95704">
        <v>84.956666666666607</v>
      </c>
      <c r="D95704">
        <v>0</v>
      </c>
      <c r="E95704" s="9">
        <v>740.95817778406899</v>
      </c>
      <c r="F95704">
        <v>0</v>
      </c>
      <c r="G95704">
        <v>0</v>
      </c>
      <c r="H95704">
        <v>-22.547233954451301</v>
      </c>
      <c r="I95704">
        <v>-259.04182221593697</v>
      </c>
      <c r="J95704">
        <v>-2.4696700000001199E-2</v>
      </c>
      <c r="K95704">
        <v>42</v>
      </c>
      <c r="L95704" s="9">
        <f t="shared" si="1495"/>
        <v>0</v>
      </c>
      <c r="O95704" s="8">
        <v>45554</v>
      </c>
      <c r="P95704" s="7">
        <v>0.73541666666666672</v>
      </c>
    </row>
    <row r="95705" spans="1:16" x14ac:dyDescent="0.25">
      <c r="A95705" s="10">
        <v>45554.736111111109</v>
      </c>
      <c r="B95705" t="s">
        <v>12</v>
      </c>
      <c r="C95705">
        <v>85.194999999999993</v>
      </c>
      <c r="D95705">
        <v>-1</v>
      </c>
      <c r="E95705" s="9">
        <v>826.15317778406904</v>
      </c>
      <c r="F95705">
        <v>-85.194999999999993</v>
      </c>
      <c r="G95705">
        <v>85.194999999999993</v>
      </c>
      <c r="H95705">
        <v>0</v>
      </c>
      <c r="I95705">
        <v>-259.04182221593697</v>
      </c>
      <c r="J95705">
        <v>-1.3948847</v>
      </c>
      <c r="K95705">
        <v>42</v>
      </c>
      <c r="L95705" s="9">
        <f t="shared" si="1495"/>
        <v>0</v>
      </c>
      <c r="O95705" s="8">
        <v>45554</v>
      </c>
      <c r="P95705" s="7">
        <v>0.73611111111111116</v>
      </c>
    </row>
    <row r="95706" spans="1:16" x14ac:dyDescent="0.25">
      <c r="A95706" s="10">
        <v>45554.736805555556</v>
      </c>
      <c r="B95706" t="s">
        <v>12</v>
      </c>
      <c r="C95706">
        <v>83.7</v>
      </c>
      <c r="D95706">
        <v>-2</v>
      </c>
      <c r="E95706" s="9">
        <v>909.85317778406898</v>
      </c>
      <c r="F95706">
        <v>-168.89500000000001</v>
      </c>
      <c r="G95706">
        <v>84.447500000000005</v>
      </c>
      <c r="H95706">
        <v>0</v>
      </c>
      <c r="I95706">
        <v>-259.04182221593697</v>
      </c>
      <c r="J95706">
        <v>-2.8439553000000002</v>
      </c>
      <c r="K95706">
        <v>42</v>
      </c>
      <c r="L95706" s="9">
        <f t="shared" si="1495"/>
        <v>0</v>
      </c>
      <c r="O95706" s="8">
        <v>45554</v>
      </c>
      <c r="P95706" s="7">
        <v>0.7368055555555556</v>
      </c>
    </row>
    <row r="95707" spans="1:16" x14ac:dyDescent="0.25">
      <c r="A95707" s="10">
        <v>45554.737500000003</v>
      </c>
      <c r="B95707" t="s">
        <v>12</v>
      </c>
      <c r="C95707">
        <v>82.8</v>
      </c>
      <c r="D95707">
        <v>-3</v>
      </c>
      <c r="E95707" s="9">
        <v>992.65317778406904</v>
      </c>
      <c r="F95707">
        <v>-251.69499999999999</v>
      </c>
      <c r="G95707">
        <v>83.898333333333298</v>
      </c>
      <c r="H95707">
        <v>0</v>
      </c>
      <c r="I95707">
        <v>-259.04182221593697</v>
      </c>
      <c r="J95707">
        <v>-2.21325959999999</v>
      </c>
      <c r="K95707">
        <v>42</v>
      </c>
      <c r="L95707" s="9">
        <f t="shared" si="1495"/>
        <v>0</v>
      </c>
      <c r="O95707" s="8">
        <v>45554</v>
      </c>
      <c r="P95707" s="7">
        <v>0.73750000000000004</v>
      </c>
    </row>
    <row r="95708" spans="1:16" x14ac:dyDescent="0.25">
      <c r="A95708" s="10">
        <v>45554.738194444442</v>
      </c>
      <c r="B95708" t="s">
        <v>12</v>
      </c>
      <c r="C95708">
        <v>82.843999999999994</v>
      </c>
      <c r="D95708">
        <v>-4</v>
      </c>
      <c r="E95708" s="9">
        <v>1075.4971777840601</v>
      </c>
      <c r="F95708">
        <v>-334.53899999999999</v>
      </c>
      <c r="G95708">
        <v>83.634749999999997</v>
      </c>
      <c r="H95708">
        <v>0</v>
      </c>
      <c r="I95708">
        <v>-259.04182221593697</v>
      </c>
      <c r="J95708">
        <v>-0.3546512</v>
      </c>
      <c r="K95708">
        <v>42</v>
      </c>
      <c r="L95708" s="9">
        <f t="shared" si="1495"/>
        <v>0</v>
      </c>
      <c r="O95708" s="8">
        <v>45554</v>
      </c>
      <c r="P95708" s="7">
        <v>0.73819444444444449</v>
      </c>
    </row>
    <row r="95709" spans="1:16" x14ac:dyDescent="0.25">
      <c r="A95709" s="10">
        <v>45554.738888888889</v>
      </c>
      <c r="B95709" t="s">
        <v>13</v>
      </c>
      <c r="C95709">
        <v>82.595624999999998</v>
      </c>
      <c r="D95709">
        <v>0</v>
      </c>
      <c r="E95709" s="9">
        <v>745.11467778406904</v>
      </c>
      <c r="F95709">
        <v>0</v>
      </c>
      <c r="G95709">
        <v>0</v>
      </c>
      <c r="H95709">
        <v>4.1564999999999896</v>
      </c>
      <c r="I95709">
        <v>-254.88532221593701</v>
      </c>
      <c r="J95709">
        <v>0.31014139999999901</v>
      </c>
      <c r="K95709">
        <v>42</v>
      </c>
      <c r="L95709" s="9">
        <f t="shared" si="1495"/>
        <v>0</v>
      </c>
      <c r="O95709" s="8">
        <v>45554</v>
      </c>
      <c r="P95709" s="7">
        <v>0.73888888888888893</v>
      </c>
    </row>
    <row r="95710" spans="1:16" x14ac:dyDescent="0.25">
      <c r="A95710" s="10">
        <v>45554.739583333336</v>
      </c>
      <c r="B95710" t="s">
        <v>12</v>
      </c>
      <c r="C95710">
        <v>83.694999999999993</v>
      </c>
      <c r="D95710">
        <v>-1</v>
      </c>
      <c r="E95710" s="9">
        <v>828.80967778406898</v>
      </c>
      <c r="F95710">
        <v>-83.694999999999993</v>
      </c>
      <c r="G95710">
        <v>83.694999999999993</v>
      </c>
      <c r="H95710">
        <v>0</v>
      </c>
      <c r="I95710">
        <v>-254.88532221593701</v>
      </c>
      <c r="J95710">
        <v>-1.7126007000000001</v>
      </c>
      <c r="K95710">
        <v>42</v>
      </c>
      <c r="L95710" s="9">
        <f t="shared" si="1495"/>
        <v>0</v>
      </c>
      <c r="O95710" s="8">
        <v>45554</v>
      </c>
      <c r="P95710" s="7">
        <v>0.73958333333333337</v>
      </c>
    </row>
    <row r="95711" spans="1:16" x14ac:dyDescent="0.25">
      <c r="A95711" s="10">
        <v>45554.740277777775</v>
      </c>
      <c r="B95711" t="s">
        <v>12</v>
      </c>
      <c r="C95711">
        <v>84.097999999999999</v>
      </c>
      <c r="D95711">
        <v>-2</v>
      </c>
      <c r="E95711" s="9">
        <v>912.90767778406905</v>
      </c>
      <c r="F95711">
        <v>-167.79300000000001</v>
      </c>
      <c r="G95711">
        <v>83.896500000000003</v>
      </c>
      <c r="H95711">
        <v>0</v>
      </c>
      <c r="I95711">
        <v>-254.88532221593701</v>
      </c>
      <c r="J95711">
        <v>-5.5929187000000002</v>
      </c>
      <c r="K95711">
        <v>42</v>
      </c>
      <c r="L95711" s="9">
        <f t="shared" si="1495"/>
        <v>0</v>
      </c>
      <c r="O95711" s="8">
        <v>45554</v>
      </c>
      <c r="P95711" s="7">
        <v>0.74027777777777781</v>
      </c>
    </row>
    <row r="95712" spans="1:16" x14ac:dyDescent="0.25">
      <c r="A95712" s="10">
        <v>45554.741666666669</v>
      </c>
      <c r="B95712" t="s">
        <v>12</v>
      </c>
      <c r="C95712">
        <v>86.606666666666598</v>
      </c>
      <c r="D95712">
        <v>-3</v>
      </c>
      <c r="E95712" s="9">
        <v>999.51434445073596</v>
      </c>
      <c r="F95712">
        <v>-254.39966666666601</v>
      </c>
      <c r="G95712">
        <v>84.799888888888901</v>
      </c>
      <c r="H95712">
        <v>0</v>
      </c>
      <c r="I95712">
        <v>-254.88532221593701</v>
      </c>
      <c r="J95712">
        <v>-0.93169379999999902</v>
      </c>
      <c r="K95712">
        <v>42</v>
      </c>
      <c r="L95712" s="9">
        <f t="shared" si="1495"/>
        <v>0</v>
      </c>
      <c r="O95712" s="8">
        <v>45554</v>
      </c>
      <c r="P95712" s="7">
        <v>0.7416666666666667</v>
      </c>
    </row>
    <row r="95713" spans="1:16" x14ac:dyDescent="0.25">
      <c r="A95713" s="10">
        <v>45554.742361111108</v>
      </c>
      <c r="B95713" t="s">
        <v>12</v>
      </c>
      <c r="C95713">
        <v>85.35</v>
      </c>
      <c r="D95713">
        <v>-4</v>
      </c>
      <c r="E95713" s="9">
        <v>1084.86434445073</v>
      </c>
      <c r="F95713">
        <v>-339.74966666666597</v>
      </c>
      <c r="G95713">
        <v>84.937416666666607</v>
      </c>
      <c r="H95713">
        <v>0</v>
      </c>
      <c r="I95713">
        <v>-254.88532221593701</v>
      </c>
      <c r="J95713">
        <v>-4.96403429999999</v>
      </c>
      <c r="K95713">
        <v>42</v>
      </c>
      <c r="L95713" s="9">
        <f t="shared" si="1495"/>
        <v>0</v>
      </c>
      <c r="O95713" s="8">
        <v>45554</v>
      </c>
      <c r="P95713" s="7">
        <v>0.74236111111111114</v>
      </c>
    </row>
    <row r="95714" spans="1:16" x14ac:dyDescent="0.25">
      <c r="A95714" s="10">
        <v>45554.743055555555</v>
      </c>
      <c r="B95714" t="s">
        <v>12</v>
      </c>
      <c r="C95714">
        <v>87.352000000000004</v>
      </c>
      <c r="D95714">
        <v>-5</v>
      </c>
      <c r="E95714" s="9">
        <v>1172.21634445073</v>
      </c>
      <c r="F95714">
        <v>-427.10166666666601</v>
      </c>
      <c r="G95714">
        <v>85.420333333333303</v>
      </c>
      <c r="H95714">
        <v>0</v>
      </c>
      <c r="I95714">
        <v>-254.88532221593701</v>
      </c>
      <c r="J95714">
        <v>-4.1927707999999999</v>
      </c>
      <c r="K95714">
        <v>42</v>
      </c>
      <c r="L95714" s="9">
        <f t="shared" si="1495"/>
        <v>0</v>
      </c>
      <c r="O95714" s="8">
        <v>45554</v>
      </c>
      <c r="P95714" s="7">
        <v>0.74305555555555558</v>
      </c>
    </row>
    <row r="95715" spans="1:16" x14ac:dyDescent="0.25">
      <c r="A95715" s="10">
        <v>45554.743750000001</v>
      </c>
      <c r="B95715" t="s">
        <v>12</v>
      </c>
      <c r="C95715">
        <v>87.61</v>
      </c>
      <c r="D95715">
        <v>-6</v>
      </c>
      <c r="E95715" s="9">
        <v>1259.8263444507299</v>
      </c>
      <c r="F95715">
        <v>-514.71166666666602</v>
      </c>
      <c r="G95715">
        <v>85.785277777777694</v>
      </c>
      <c r="H95715">
        <v>0</v>
      </c>
      <c r="I95715">
        <v>-254.88532221593701</v>
      </c>
      <c r="J95715">
        <v>-1.0146398000000001</v>
      </c>
      <c r="K95715">
        <v>42</v>
      </c>
      <c r="L95715" s="9">
        <f t="shared" si="1495"/>
        <v>0</v>
      </c>
      <c r="O95715" s="8">
        <v>45554</v>
      </c>
      <c r="P95715" s="7">
        <v>0.74375000000000002</v>
      </c>
    </row>
    <row r="95716" spans="1:16" x14ac:dyDescent="0.25">
      <c r="A95716" s="10">
        <v>45554.744444444441</v>
      </c>
      <c r="B95716" t="s">
        <v>12</v>
      </c>
      <c r="C95716">
        <v>85.12</v>
      </c>
      <c r="D95716">
        <v>-7</v>
      </c>
      <c r="E95716" s="9">
        <v>1344.9463444507301</v>
      </c>
      <c r="F95716">
        <v>-599.83166666666602</v>
      </c>
      <c r="G95716">
        <v>85.690238095238101</v>
      </c>
      <c r="H95716">
        <v>0</v>
      </c>
      <c r="I95716">
        <v>-254.88532221593701</v>
      </c>
      <c r="J95716">
        <v>-0.17532130000000001</v>
      </c>
      <c r="K95716">
        <v>42</v>
      </c>
      <c r="L95716" s="9">
        <f t="shared" si="1495"/>
        <v>0</v>
      </c>
      <c r="O95716" s="8">
        <v>45554</v>
      </c>
      <c r="P95716" s="7">
        <v>0.74444444444444446</v>
      </c>
    </row>
    <row r="95717" spans="1:16" x14ac:dyDescent="0.25">
      <c r="A95717" s="10">
        <v>45554.745833333334</v>
      </c>
      <c r="B95717" t="s">
        <v>12</v>
      </c>
      <c r="C95717">
        <v>86.856666666666598</v>
      </c>
      <c r="D95717">
        <v>-8</v>
      </c>
      <c r="E95717" s="9">
        <v>1431.8030111174</v>
      </c>
      <c r="F95717">
        <v>-686.68833333333305</v>
      </c>
      <c r="G95717">
        <v>85.836041666666603</v>
      </c>
      <c r="H95717">
        <v>0</v>
      </c>
      <c r="I95717">
        <v>-254.88532221593701</v>
      </c>
      <c r="J95717">
        <v>-0.24060290000000001</v>
      </c>
      <c r="K95717">
        <v>42</v>
      </c>
      <c r="L95717" s="9">
        <f t="shared" si="1495"/>
        <v>0</v>
      </c>
      <c r="O95717" s="8">
        <v>45554</v>
      </c>
      <c r="P95717" s="7">
        <v>0.74583333333333335</v>
      </c>
    </row>
    <row r="95718" spans="1:16" x14ac:dyDescent="0.25">
      <c r="A95718" s="10">
        <v>45554.746527777781</v>
      </c>
      <c r="B95718" t="s">
        <v>12</v>
      </c>
      <c r="C95718">
        <v>85.394999999999996</v>
      </c>
      <c r="D95718">
        <v>-9</v>
      </c>
      <c r="E95718" s="9">
        <v>1517.1980111174</v>
      </c>
      <c r="F95718">
        <v>-772.08333333333303</v>
      </c>
      <c r="G95718">
        <v>85.787037037036995</v>
      </c>
      <c r="H95718">
        <v>0</v>
      </c>
      <c r="I95718">
        <v>-254.88532221593701</v>
      </c>
      <c r="J95718">
        <v>-1.1068998999999999</v>
      </c>
      <c r="K95718">
        <v>42</v>
      </c>
      <c r="L95718" s="9">
        <f t="shared" si="1495"/>
        <v>0</v>
      </c>
      <c r="O95718" s="8">
        <v>45554</v>
      </c>
      <c r="P95718" s="7">
        <v>0.74652777777777779</v>
      </c>
    </row>
    <row r="95719" spans="1:16" x14ac:dyDescent="0.25">
      <c r="A95719" s="10">
        <v>45554.74722222222</v>
      </c>
      <c r="B95719" t="s">
        <v>13</v>
      </c>
      <c r="C95719">
        <v>82.641818181818095</v>
      </c>
      <c r="D95719">
        <v>0</v>
      </c>
      <c r="E95719" s="9">
        <v>773.42164748103801</v>
      </c>
      <c r="F95719">
        <v>0</v>
      </c>
      <c r="G95719">
        <v>0</v>
      </c>
      <c r="H95719">
        <v>28.306969696969698</v>
      </c>
      <c r="I95719">
        <v>-226.57835251896699</v>
      </c>
      <c r="J95719">
        <v>0.68112499999999998</v>
      </c>
      <c r="K95719">
        <v>42</v>
      </c>
      <c r="L95719" s="9">
        <f t="shared" si="1495"/>
        <v>0</v>
      </c>
      <c r="O95719" s="8">
        <v>45554</v>
      </c>
      <c r="P95719" s="7">
        <v>0.74722222222222223</v>
      </c>
    </row>
    <row r="95720" spans="1:16" x14ac:dyDescent="0.25">
      <c r="A95720" s="10">
        <v>45554.748611111114</v>
      </c>
      <c r="B95720" t="s">
        <v>14</v>
      </c>
      <c r="C95720">
        <v>85</v>
      </c>
      <c r="D95720">
        <v>1</v>
      </c>
      <c r="E95720" s="9">
        <v>688.42164748103801</v>
      </c>
      <c r="F95720">
        <v>85</v>
      </c>
      <c r="G95720">
        <v>85</v>
      </c>
      <c r="H95720">
        <v>0</v>
      </c>
      <c r="I95720">
        <v>-226.57835251896699</v>
      </c>
      <c r="J95720">
        <v>2.4486230999999998</v>
      </c>
      <c r="K95720">
        <v>42</v>
      </c>
      <c r="L95720" s="9">
        <f t="shared" si="1495"/>
        <v>0</v>
      </c>
      <c r="O95720" s="8">
        <v>45554</v>
      </c>
      <c r="P95720" s="7">
        <v>0.74861111111111112</v>
      </c>
    </row>
    <row r="95721" spans="1:16" x14ac:dyDescent="0.25">
      <c r="A95721" s="10">
        <v>45554.749305555553</v>
      </c>
      <c r="B95721" t="s">
        <v>14</v>
      </c>
      <c r="C95721">
        <v>84.533333333333303</v>
      </c>
      <c r="D95721">
        <v>2</v>
      </c>
      <c r="E95721" s="9">
        <v>603.88831414770505</v>
      </c>
      <c r="F95721">
        <v>169.53333333333299</v>
      </c>
      <c r="G95721">
        <v>84.766666666666595</v>
      </c>
      <c r="H95721">
        <v>0</v>
      </c>
      <c r="I95721">
        <v>-226.57835251896699</v>
      </c>
      <c r="J95721">
        <v>5.8624040999999902</v>
      </c>
      <c r="K95721">
        <v>42</v>
      </c>
      <c r="L95721" s="9">
        <f t="shared" si="1495"/>
        <v>0</v>
      </c>
      <c r="O95721" s="8">
        <v>45554</v>
      </c>
      <c r="P95721" s="7">
        <v>0.74930555555555556</v>
      </c>
    </row>
    <row r="95722" spans="1:16" x14ac:dyDescent="0.25">
      <c r="A95722" s="10">
        <v>45554.75</v>
      </c>
      <c r="B95722" t="s">
        <v>14</v>
      </c>
      <c r="C95722">
        <v>81.846071428571406</v>
      </c>
      <c r="D95722">
        <v>3</v>
      </c>
      <c r="E95722" s="9">
        <v>522.04224271913404</v>
      </c>
      <c r="F95722">
        <v>251.379404761904</v>
      </c>
      <c r="G95722">
        <v>83.793134920634898</v>
      </c>
      <c r="H95722">
        <v>0</v>
      </c>
      <c r="I95722">
        <v>-226.57835251896699</v>
      </c>
      <c r="J95722">
        <v>2.2610873999999899</v>
      </c>
      <c r="K95722">
        <v>42</v>
      </c>
      <c r="L95722" s="9">
        <f t="shared" si="1495"/>
        <v>0</v>
      </c>
      <c r="O95722" s="8">
        <v>45554</v>
      </c>
      <c r="P95722" s="7">
        <v>0.75</v>
      </c>
    </row>
    <row r="95723" spans="1:16" x14ac:dyDescent="0.25">
      <c r="A95723" s="10">
        <v>45554.750694444447</v>
      </c>
      <c r="B95723" t="s">
        <v>14</v>
      </c>
      <c r="C95723">
        <v>84.037857142857106</v>
      </c>
      <c r="D95723">
        <v>4</v>
      </c>
      <c r="E95723" s="9">
        <v>438.004385576277</v>
      </c>
      <c r="F95723">
        <v>335.41726190476101</v>
      </c>
      <c r="G95723">
        <v>83.854315476190393</v>
      </c>
      <c r="H95723">
        <v>0</v>
      </c>
      <c r="I95723">
        <v>-226.57835251896699</v>
      </c>
      <c r="J95723">
        <v>5.95882299999999</v>
      </c>
      <c r="K95723">
        <v>42</v>
      </c>
      <c r="L95723" s="9">
        <f t="shared" si="1495"/>
        <v>0</v>
      </c>
      <c r="O95723" s="8">
        <v>45554</v>
      </c>
      <c r="P95723" s="7">
        <v>0.75069444444444444</v>
      </c>
    </row>
    <row r="95724" spans="1:16" x14ac:dyDescent="0.25">
      <c r="A95724" s="10">
        <v>45554.751388888886</v>
      </c>
      <c r="B95724" t="s">
        <v>14</v>
      </c>
      <c r="C95724">
        <v>84.05</v>
      </c>
      <c r="D95724">
        <v>5</v>
      </c>
      <c r="E95724" s="9">
        <v>353.95438557627699</v>
      </c>
      <c r="F95724">
        <v>419.46726190476102</v>
      </c>
      <c r="G95724">
        <v>83.893452380952297</v>
      </c>
      <c r="H95724">
        <v>0</v>
      </c>
      <c r="I95724">
        <v>-226.57835251896699</v>
      </c>
      <c r="J95724">
        <v>6.4441303000000003</v>
      </c>
      <c r="K95724">
        <v>42</v>
      </c>
      <c r="L95724" s="9">
        <f t="shared" si="1495"/>
        <v>0</v>
      </c>
      <c r="O95724" s="8">
        <v>45554</v>
      </c>
      <c r="P95724" s="7">
        <v>0.75138888888888888</v>
      </c>
    </row>
    <row r="95725" spans="1:16" x14ac:dyDescent="0.25">
      <c r="A95725" s="10">
        <v>45554.752083333333</v>
      </c>
      <c r="B95725" t="s">
        <v>14</v>
      </c>
      <c r="C95725">
        <v>85.657999999999902</v>
      </c>
      <c r="D95725">
        <v>6</v>
      </c>
      <c r="E95725" s="9">
        <v>268.29638557627698</v>
      </c>
      <c r="F95725">
        <v>505.12526190476098</v>
      </c>
      <c r="G95725">
        <v>84.1875436507936</v>
      </c>
      <c r="H95725">
        <v>0</v>
      </c>
      <c r="I95725">
        <v>-226.57835251896699</v>
      </c>
      <c r="J95725">
        <v>0.78760479999999999</v>
      </c>
      <c r="K95725">
        <v>42</v>
      </c>
      <c r="L95725" s="9">
        <f t="shared" si="1495"/>
        <v>0</v>
      </c>
      <c r="O95725" s="8">
        <v>45554</v>
      </c>
      <c r="P95725" s="7">
        <v>0.75208333333333333</v>
      </c>
    </row>
    <row r="95726" spans="1:16" x14ac:dyDescent="0.25">
      <c r="A95726" s="10">
        <v>45554.75277777778</v>
      </c>
      <c r="B95726" t="s">
        <v>14</v>
      </c>
      <c r="C95726">
        <v>87.375714285714196</v>
      </c>
      <c r="D95726">
        <v>7</v>
      </c>
      <c r="E95726" s="9">
        <v>180.92067129056201</v>
      </c>
      <c r="F95726">
        <v>592.50097619047597</v>
      </c>
      <c r="G95726">
        <v>84.6429965986394</v>
      </c>
      <c r="H95726">
        <v>0</v>
      </c>
      <c r="I95726">
        <v>-226.57835251896699</v>
      </c>
      <c r="J95726">
        <v>1.9478008</v>
      </c>
      <c r="K95726">
        <v>42</v>
      </c>
      <c r="L95726" s="9">
        <f t="shared" si="1495"/>
        <v>0</v>
      </c>
      <c r="O95726" s="8">
        <v>45554</v>
      </c>
      <c r="P95726" s="7">
        <v>0.75277777777777777</v>
      </c>
    </row>
    <row r="95727" spans="1:16" x14ac:dyDescent="0.25">
      <c r="A95727" s="10">
        <v>45554.753472222219</v>
      </c>
      <c r="B95727" t="s">
        <v>14</v>
      </c>
      <c r="C95727">
        <v>87.87</v>
      </c>
      <c r="D95727">
        <v>8</v>
      </c>
      <c r="E95727" s="9">
        <v>93.050671290562605</v>
      </c>
      <c r="F95727">
        <v>680.37097619047597</v>
      </c>
      <c r="G95727">
        <v>85.046372023809496</v>
      </c>
      <c r="H95727">
        <v>0</v>
      </c>
      <c r="I95727">
        <v>-226.57835251896699</v>
      </c>
      <c r="J95727">
        <v>0.30952540000000101</v>
      </c>
      <c r="K95727">
        <v>42</v>
      </c>
      <c r="L95727" s="9">
        <f t="shared" si="1495"/>
        <v>0</v>
      </c>
      <c r="O95727" s="8">
        <v>45554</v>
      </c>
      <c r="P95727" s="7">
        <v>0.75347222222222221</v>
      </c>
    </row>
    <row r="95728" spans="1:16" x14ac:dyDescent="0.25">
      <c r="A95728" s="10">
        <v>45554.754166666666</v>
      </c>
      <c r="B95728" t="s">
        <v>13</v>
      </c>
      <c r="C95728">
        <v>89.792500000000004</v>
      </c>
      <c r="D95728">
        <v>0</v>
      </c>
      <c r="E95728" s="9">
        <v>811.39067129056195</v>
      </c>
      <c r="F95728">
        <v>0</v>
      </c>
      <c r="G95728">
        <v>0</v>
      </c>
      <c r="H95728">
        <v>37.969023809523797</v>
      </c>
      <c r="I95728">
        <v>-188.60932870944299</v>
      </c>
      <c r="J95728">
        <v>-3.0150665999999902</v>
      </c>
      <c r="K95728">
        <v>42</v>
      </c>
      <c r="L95728" s="9">
        <f t="shared" si="1495"/>
        <v>0</v>
      </c>
      <c r="O95728" s="8">
        <v>45554</v>
      </c>
      <c r="P95728" s="7">
        <v>0.75416666666666665</v>
      </c>
    </row>
    <row r="95729" spans="1:16" x14ac:dyDescent="0.25">
      <c r="A95729" s="10">
        <v>45554.754861111112</v>
      </c>
      <c r="B95729" t="s">
        <v>12</v>
      </c>
      <c r="C95729">
        <v>87.99</v>
      </c>
      <c r="D95729">
        <v>-1</v>
      </c>
      <c r="E95729" s="9">
        <v>899.38067129056196</v>
      </c>
      <c r="F95729">
        <v>-87.99</v>
      </c>
      <c r="G95729">
        <v>87.99</v>
      </c>
      <c r="H95729">
        <v>0</v>
      </c>
      <c r="I95729">
        <v>-188.60932870944299</v>
      </c>
      <c r="J95729">
        <v>-2.6713937999999899</v>
      </c>
      <c r="K95729">
        <v>42</v>
      </c>
      <c r="L95729" s="9">
        <f t="shared" si="1495"/>
        <v>0</v>
      </c>
      <c r="O95729" s="8">
        <v>45554</v>
      </c>
      <c r="P95729" s="7">
        <v>0.75486111111111109</v>
      </c>
    </row>
    <row r="95730" spans="1:16" x14ac:dyDescent="0.25">
      <c r="A95730" s="10">
        <v>45554.755555555559</v>
      </c>
      <c r="B95730" t="s">
        <v>13</v>
      </c>
      <c r="C95730">
        <v>87.061250000000001</v>
      </c>
      <c r="D95730">
        <v>0</v>
      </c>
      <c r="E95730" s="9">
        <v>812.31942129056199</v>
      </c>
      <c r="F95730">
        <v>0</v>
      </c>
      <c r="G95730">
        <v>0</v>
      </c>
      <c r="H95730">
        <v>0.92875000000000796</v>
      </c>
      <c r="I95730">
        <v>-187.68057870944301</v>
      </c>
      <c r="J95730">
        <v>0.82963520000000002</v>
      </c>
      <c r="K95730">
        <v>42</v>
      </c>
      <c r="L95730" s="9">
        <f t="shared" si="1495"/>
        <v>0</v>
      </c>
      <c r="O95730" s="8">
        <v>45554</v>
      </c>
      <c r="P95730" s="7">
        <v>0.75555555555555554</v>
      </c>
    </row>
    <row r="95731" spans="1:16" x14ac:dyDescent="0.25">
      <c r="A95731" s="10">
        <v>45554.756249999999</v>
      </c>
      <c r="B95731" t="s">
        <v>14</v>
      </c>
      <c r="C95731">
        <v>86.238</v>
      </c>
      <c r="D95731">
        <v>1</v>
      </c>
      <c r="E95731" s="9">
        <v>726.08142129056205</v>
      </c>
      <c r="F95731">
        <v>86.238</v>
      </c>
      <c r="G95731">
        <v>86.238</v>
      </c>
      <c r="H95731">
        <v>0</v>
      </c>
      <c r="I95731">
        <v>-187.68057870944301</v>
      </c>
      <c r="J95731">
        <v>1.4800721999999999</v>
      </c>
      <c r="K95731">
        <v>42</v>
      </c>
      <c r="L95731" s="9">
        <f t="shared" si="1495"/>
        <v>0</v>
      </c>
      <c r="O95731" s="8">
        <v>45554</v>
      </c>
      <c r="P95731" s="7">
        <v>0.75624999999999998</v>
      </c>
    </row>
    <row r="95732" spans="1:16" x14ac:dyDescent="0.25">
      <c r="A95732" s="10">
        <v>45554.756944444445</v>
      </c>
      <c r="B95732" t="s">
        <v>14</v>
      </c>
      <c r="C95732">
        <v>86.226666666666603</v>
      </c>
      <c r="D95732">
        <v>2</v>
      </c>
      <c r="E95732" s="9">
        <v>639.85475462389604</v>
      </c>
      <c r="F95732">
        <v>172.46466666666601</v>
      </c>
      <c r="G95732">
        <v>86.232333333333301</v>
      </c>
      <c r="H95732">
        <v>0</v>
      </c>
      <c r="I95732">
        <v>-187.68057870944301</v>
      </c>
      <c r="J95732">
        <v>1.7712664</v>
      </c>
      <c r="K95732">
        <v>42</v>
      </c>
      <c r="L95732" s="9">
        <f t="shared" si="1495"/>
        <v>0</v>
      </c>
      <c r="O95732" s="8">
        <v>45554</v>
      </c>
      <c r="P95732" s="7">
        <v>0.75694444444444442</v>
      </c>
    </row>
    <row r="95733" spans="1:16" x14ac:dyDescent="0.25">
      <c r="A95733" s="10">
        <v>45554.757638888892</v>
      </c>
      <c r="B95733" t="s">
        <v>14</v>
      </c>
      <c r="C95733">
        <v>87.565714285714293</v>
      </c>
      <c r="D95733">
        <v>3</v>
      </c>
      <c r="E95733" s="9">
        <v>552.28904033818105</v>
      </c>
      <c r="F95733">
        <v>260.03038095238099</v>
      </c>
      <c r="G95733">
        <v>86.676793650793599</v>
      </c>
      <c r="H95733">
        <v>0</v>
      </c>
      <c r="I95733">
        <v>-187.68057870944301</v>
      </c>
      <c r="J95733">
        <v>2.1881927999999999</v>
      </c>
      <c r="K95733">
        <v>42</v>
      </c>
      <c r="L95733" s="9">
        <f t="shared" si="1495"/>
        <v>0</v>
      </c>
      <c r="O95733" s="8">
        <v>45554</v>
      </c>
      <c r="P95733" s="7">
        <v>0.75763888888888886</v>
      </c>
    </row>
    <row r="95734" spans="1:16" x14ac:dyDescent="0.25">
      <c r="A95734" s="10">
        <v>45554.758333333331</v>
      </c>
      <c r="B95734" t="s">
        <v>14</v>
      </c>
      <c r="C95734">
        <v>86.222499999999997</v>
      </c>
      <c r="D95734">
        <v>4</v>
      </c>
      <c r="E95734" s="9">
        <v>466.06654033818103</v>
      </c>
      <c r="F95734">
        <v>346.25288095238102</v>
      </c>
      <c r="G95734">
        <v>86.563220238095198</v>
      </c>
      <c r="H95734">
        <v>0</v>
      </c>
      <c r="I95734">
        <v>-187.68057870944301</v>
      </c>
      <c r="J95734">
        <v>1.5492010000000001</v>
      </c>
      <c r="K95734">
        <v>42</v>
      </c>
      <c r="L95734" s="9">
        <f t="shared" si="1495"/>
        <v>0</v>
      </c>
      <c r="O95734" s="8">
        <v>45554</v>
      </c>
      <c r="P95734" s="7">
        <v>0.7583333333333333</v>
      </c>
    </row>
    <row r="95735" spans="1:16" x14ac:dyDescent="0.25">
      <c r="A95735" s="10">
        <v>45554.759027777778</v>
      </c>
      <c r="B95735" t="s">
        <v>14</v>
      </c>
      <c r="C95735">
        <v>87.53</v>
      </c>
      <c r="D95735">
        <v>5</v>
      </c>
      <c r="E95735" s="9">
        <v>378.536540338181</v>
      </c>
      <c r="F95735">
        <v>433.78288095238099</v>
      </c>
      <c r="G95735">
        <v>86.756576190476196</v>
      </c>
      <c r="H95735">
        <v>0</v>
      </c>
      <c r="I95735">
        <v>-187.68057870944301</v>
      </c>
      <c r="J95735">
        <v>3.7298314999999902</v>
      </c>
      <c r="K95735">
        <v>42</v>
      </c>
      <c r="L95735" s="9">
        <f t="shared" si="1495"/>
        <v>0</v>
      </c>
      <c r="O95735" s="8">
        <v>45554</v>
      </c>
      <c r="P95735" s="7">
        <v>0.75902777777777775</v>
      </c>
    </row>
    <row r="95736" spans="1:16" x14ac:dyDescent="0.25">
      <c r="A95736" s="10">
        <v>45554.759722222225</v>
      </c>
      <c r="B95736" t="s">
        <v>14</v>
      </c>
      <c r="C95736">
        <v>89.396249999999995</v>
      </c>
      <c r="D95736">
        <v>6</v>
      </c>
      <c r="E95736" s="9">
        <v>289.14029033818099</v>
      </c>
      <c r="F95736">
        <v>523.179130952381</v>
      </c>
      <c r="G95736">
        <v>87.1965218253968</v>
      </c>
      <c r="H95736">
        <v>0</v>
      </c>
      <c r="I95736">
        <v>-187.68057870944301</v>
      </c>
      <c r="J95736">
        <v>4.4016571999999901</v>
      </c>
      <c r="K95736">
        <v>42</v>
      </c>
      <c r="L95736" s="9">
        <f t="shared" si="1495"/>
        <v>0</v>
      </c>
      <c r="O95736" s="8">
        <v>45554</v>
      </c>
      <c r="P95736" s="7">
        <v>0.75972222222222219</v>
      </c>
    </row>
    <row r="95737" spans="1:16" x14ac:dyDescent="0.25">
      <c r="A95737" s="10">
        <v>45554.760416666664</v>
      </c>
      <c r="B95737" t="s">
        <v>14</v>
      </c>
      <c r="C95737">
        <v>88.527999999999906</v>
      </c>
      <c r="D95737">
        <v>7</v>
      </c>
      <c r="E95737" s="9">
        <v>200.612290338181</v>
      </c>
      <c r="F95737">
        <v>611.70713095238102</v>
      </c>
      <c r="G95737">
        <v>87.386732993197199</v>
      </c>
      <c r="H95737">
        <v>0</v>
      </c>
      <c r="I95737">
        <v>-187.68057870944301</v>
      </c>
      <c r="J95737">
        <v>5.3993567999999899</v>
      </c>
      <c r="K95737">
        <v>42</v>
      </c>
      <c r="L95737" s="9">
        <f t="shared" si="1495"/>
        <v>0</v>
      </c>
      <c r="O95737" s="8">
        <v>45554</v>
      </c>
      <c r="P95737" s="7">
        <v>0.76041666666666663</v>
      </c>
    </row>
    <row r="95738" spans="1:16" x14ac:dyDescent="0.25">
      <c r="A95738" s="10">
        <v>45554.761111111111</v>
      </c>
      <c r="B95738" t="s">
        <v>14</v>
      </c>
      <c r="C95738">
        <v>89.64</v>
      </c>
      <c r="D95738">
        <v>8</v>
      </c>
      <c r="E95738" s="9">
        <v>110.972290338181</v>
      </c>
      <c r="F95738">
        <v>701.34713095238101</v>
      </c>
      <c r="G95738">
        <v>87.668391369047598</v>
      </c>
      <c r="H95738">
        <v>0</v>
      </c>
      <c r="I95738">
        <v>-187.68057870944301</v>
      </c>
      <c r="J95738">
        <v>7.9788042999999904</v>
      </c>
      <c r="K95738">
        <v>42</v>
      </c>
      <c r="L95738" s="9">
        <f t="shared" si="1495"/>
        <v>0</v>
      </c>
      <c r="O95738" s="8">
        <v>45554</v>
      </c>
      <c r="P95738" s="7">
        <v>0.76111111111111107</v>
      </c>
    </row>
    <row r="95739" spans="1:16" x14ac:dyDescent="0.25">
      <c r="A95739" s="10">
        <v>45554.761805555558</v>
      </c>
      <c r="B95739" t="s">
        <v>14</v>
      </c>
      <c r="C95739">
        <v>89.777857142857101</v>
      </c>
      <c r="D95739">
        <v>9</v>
      </c>
      <c r="E95739" s="9">
        <v>21.194433195324599</v>
      </c>
      <c r="F95739">
        <v>791.124988095238</v>
      </c>
      <c r="G95739">
        <v>87.902776455026398</v>
      </c>
      <c r="H95739">
        <v>0</v>
      </c>
      <c r="I95739">
        <v>-187.68057870944301</v>
      </c>
      <c r="J95739">
        <v>5.8516774999999903</v>
      </c>
      <c r="K95739">
        <v>42</v>
      </c>
      <c r="L95739" s="9">
        <f t="shared" si="1495"/>
        <v>0</v>
      </c>
      <c r="O95739" s="8">
        <v>45554</v>
      </c>
      <c r="P95739" s="7">
        <v>0.76180555555555551</v>
      </c>
    </row>
    <row r="95740" spans="1:16" x14ac:dyDescent="0.25">
      <c r="A95740" s="10">
        <v>45554.765277777777</v>
      </c>
      <c r="B95740" t="s">
        <v>13</v>
      </c>
      <c r="C95740">
        <v>91.559090909090898</v>
      </c>
      <c r="D95740">
        <v>0</v>
      </c>
      <c r="E95740" s="9">
        <v>845.22625137714294</v>
      </c>
      <c r="F95740">
        <v>0</v>
      </c>
      <c r="G95740">
        <v>0</v>
      </c>
      <c r="H95740">
        <v>32.9068300865802</v>
      </c>
      <c r="I95740">
        <v>-154.773748622863</v>
      </c>
      <c r="J95740">
        <v>-1.8467141</v>
      </c>
      <c r="K95740">
        <v>42</v>
      </c>
      <c r="L95740" s="9">
        <f t="shared" si="1495"/>
        <v>0</v>
      </c>
      <c r="O95740" s="8">
        <v>45554</v>
      </c>
      <c r="P95740" s="7">
        <v>0.76527777777777772</v>
      </c>
    </row>
    <row r="95741" spans="1:16" x14ac:dyDescent="0.25">
      <c r="A95741" s="10">
        <v>45554.765972222223</v>
      </c>
      <c r="B95741" t="s">
        <v>12</v>
      </c>
      <c r="C95741">
        <v>93.282499999999999</v>
      </c>
      <c r="D95741">
        <v>-1</v>
      </c>
      <c r="E95741" s="9">
        <v>938.50875137714297</v>
      </c>
      <c r="F95741">
        <v>-93.282499999999999</v>
      </c>
      <c r="G95741">
        <v>93.282499999999999</v>
      </c>
      <c r="H95741">
        <v>0</v>
      </c>
      <c r="I95741">
        <v>-154.773748622863</v>
      </c>
      <c r="J95741">
        <v>-0.26199160000000099</v>
      </c>
      <c r="K95741">
        <v>42</v>
      </c>
      <c r="L95741" s="9">
        <f t="shared" si="1495"/>
        <v>0</v>
      </c>
      <c r="O95741" s="8">
        <v>45554</v>
      </c>
      <c r="P95741" s="7">
        <v>0.76597222222222228</v>
      </c>
    </row>
    <row r="95742" spans="1:16" x14ac:dyDescent="0.25">
      <c r="A95742" s="10">
        <v>45554.76666666667</v>
      </c>
      <c r="B95742" t="s">
        <v>12</v>
      </c>
      <c r="C95742">
        <v>93.190333333333299</v>
      </c>
      <c r="D95742">
        <v>-2</v>
      </c>
      <c r="E95742" s="9">
        <v>1031.6990847104701</v>
      </c>
      <c r="F95742">
        <v>-186.472833333333</v>
      </c>
      <c r="G95742">
        <v>93.236416666666599</v>
      </c>
      <c r="H95742">
        <v>0</v>
      </c>
      <c r="I95742">
        <v>-154.773748622863</v>
      </c>
      <c r="J95742">
        <v>-7.0970845999999996</v>
      </c>
      <c r="K95742">
        <v>42</v>
      </c>
      <c r="L95742" s="9">
        <f t="shared" si="1495"/>
        <v>0</v>
      </c>
      <c r="O95742" s="8">
        <v>45554</v>
      </c>
      <c r="P95742" s="7">
        <v>0.76666666666666672</v>
      </c>
    </row>
    <row r="95743" spans="1:16" x14ac:dyDescent="0.25">
      <c r="A95743" s="10">
        <v>45554.767361111109</v>
      </c>
      <c r="B95743" t="s">
        <v>12</v>
      </c>
      <c r="C95743">
        <v>92.587777777777703</v>
      </c>
      <c r="D95743">
        <v>-3</v>
      </c>
      <c r="E95743" s="9">
        <v>1124.2868624882501</v>
      </c>
      <c r="F95743">
        <v>-279.06061111111097</v>
      </c>
      <c r="G95743">
        <v>93.0202037037037</v>
      </c>
      <c r="H95743">
        <v>0</v>
      </c>
      <c r="I95743">
        <v>-154.773748622863</v>
      </c>
      <c r="J95743">
        <v>-8.8190994000000007</v>
      </c>
      <c r="K95743">
        <v>42</v>
      </c>
      <c r="L95743" s="9">
        <f t="shared" si="1495"/>
        <v>0</v>
      </c>
      <c r="O95743" s="8">
        <v>45554</v>
      </c>
      <c r="P95743" s="7">
        <v>0.76736111111111116</v>
      </c>
    </row>
    <row r="95744" spans="1:16" x14ac:dyDescent="0.25">
      <c r="A95744" s="10">
        <v>45554.768055555556</v>
      </c>
      <c r="B95744" t="s">
        <v>12</v>
      </c>
      <c r="C95744">
        <v>91.456000000000003</v>
      </c>
      <c r="D95744">
        <v>-4</v>
      </c>
      <c r="E95744" s="9">
        <v>1215.74286248825</v>
      </c>
      <c r="F95744">
        <v>-370.51661111111099</v>
      </c>
      <c r="G95744">
        <v>92.629152777777705</v>
      </c>
      <c r="H95744">
        <v>0</v>
      </c>
      <c r="I95744">
        <v>-154.773748622863</v>
      </c>
      <c r="J95744">
        <v>-10.2679449</v>
      </c>
      <c r="K95744">
        <v>42</v>
      </c>
      <c r="L95744" s="9">
        <f t="shared" si="1495"/>
        <v>0</v>
      </c>
      <c r="O95744" s="8">
        <v>45554</v>
      </c>
      <c r="P95744" s="7">
        <v>0.7680555555555556</v>
      </c>
    </row>
    <row r="95745" spans="1:16" x14ac:dyDescent="0.25">
      <c r="A95745" s="10">
        <v>45554.768750000003</v>
      </c>
      <c r="B95745" t="s">
        <v>12</v>
      </c>
      <c r="C95745">
        <v>91.182000000000002</v>
      </c>
      <c r="D95745">
        <v>-5</v>
      </c>
      <c r="E95745" s="9">
        <v>1306.92486248825</v>
      </c>
      <c r="F95745">
        <v>-461.69861111111101</v>
      </c>
      <c r="G95745">
        <v>92.339722222222207</v>
      </c>
      <c r="H95745">
        <v>0</v>
      </c>
      <c r="I95745">
        <v>-154.773748622863</v>
      </c>
      <c r="J95745">
        <v>-8.5140939000000007</v>
      </c>
      <c r="K95745">
        <v>42</v>
      </c>
      <c r="L95745" s="9">
        <f t="shared" si="1495"/>
        <v>0</v>
      </c>
      <c r="O95745" s="8">
        <v>45554</v>
      </c>
      <c r="P95745" s="7">
        <v>0.76875000000000004</v>
      </c>
    </row>
    <row r="95746" spans="1:16" x14ac:dyDescent="0.25">
      <c r="A95746" s="10">
        <v>45554.769444444442</v>
      </c>
      <c r="B95746" t="s">
        <v>12</v>
      </c>
      <c r="C95746">
        <v>88.508333333333297</v>
      </c>
      <c r="D95746">
        <v>-6</v>
      </c>
      <c r="E95746" s="9">
        <v>1395.4331958215801</v>
      </c>
      <c r="F95746">
        <v>-550.20694444444405</v>
      </c>
      <c r="G95746">
        <v>91.701157407407393</v>
      </c>
      <c r="H95746">
        <v>0</v>
      </c>
      <c r="I95746">
        <v>-154.773748622863</v>
      </c>
      <c r="J95746">
        <v>-11.628680399999901</v>
      </c>
      <c r="K95746">
        <v>42</v>
      </c>
      <c r="L95746" s="9">
        <f t="shared" si="1495"/>
        <v>0</v>
      </c>
      <c r="O95746" s="8">
        <v>45554</v>
      </c>
      <c r="P95746" s="7">
        <v>0.76944444444444449</v>
      </c>
    </row>
    <row r="95747" spans="1:16" x14ac:dyDescent="0.25">
      <c r="A95747" s="10">
        <v>45554.770138888889</v>
      </c>
      <c r="B95747" t="s">
        <v>12</v>
      </c>
      <c r="C95747">
        <v>88.948260869565203</v>
      </c>
      <c r="D95747">
        <v>-7</v>
      </c>
      <c r="E95747" s="9">
        <v>1484.3814566911501</v>
      </c>
      <c r="F95747">
        <v>-639.15520531400898</v>
      </c>
      <c r="G95747">
        <v>91.307886473429903</v>
      </c>
      <c r="H95747">
        <v>0</v>
      </c>
      <c r="I95747">
        <v>-154.773748622863</v>
      </c>
      <c r="J95747">
        <v>-12.2115571999999</v>
      </c>
      <c r="K95747">
        <v>42</v>
      </c>
      <c r="L95747" s="9">
        <f t="shared" ref="L95747:L95810" si="1496">IF(DAY(O95747 &lt;&gt; O95748), 1, 0)</f>
        <v>0</v>
      </c>
      <c r="O95747" s="8">
        <v>45554</v>
      </c>
      <c r="P95747" s="7">
        <v>0.77013888888888893</v>
      </c>
    </row>
    <row r="95748" spans="1:16" x14ac:dyDescent="0.25">
      <c r="A95748" s="10">
        <v>45554.770833333336</v>
      </c>
      <c r="B95748" t="s">
        <v>12</v>
      </c>
      <c r="C95748">
        <v>90.31</v>
      </c>
      <c r="D95748">
        <v>-8</v>
      </c>
      <c r="E95748" s="9">
        <v>1574.6914566911501</v>
      </c>
      <c r="F95748">
        <v>-729.46520531400904</v>
      </c>
      <c r="G95748">
        <v>91.183150664251201</v>
      </c>
      <c r="H95748">
        <v>0</v>
      </c>
      <c r="I95748">
        <v>-154.773748622863</v>
      </c>
      <c r="J95748">
        <v>-10.241060399999901</v>
      </c>
      <c r="K95748">
        <v>42</v>
      </c>
      <c r="L95748" s="9">
        <f t="shared" si="1496"/>
        <v>0</v>
      </c>
      <c r="O95748" s="8">
        <v>45554</v>
      </c>
      <c r="P95748" s="7">
        <v>0.77083333333333337</v>
      </c>
    </row>
    <row r="95749" spans="1:16" x14ac:dyDescent="0.25">
      <c r="A95749" s="10">
        <v>45554.771527777775</v>
      </c>
      <c r="B95749" t="s">
        <v>12</v>
      </c>
      <c r="C95749">
        <v>89.478750000000005</v>
      </c>
      <c r="D95749">
        <v>-9</v>
      </c>
      <c r="E95749" s="9">
        <v>1664.17020669115</v>
      </c>
      <c r="F95749">
        <v>-818.94395531400903</v>
      </c>
      <c r="G95749">
        <v>90.9937728126677</v>
      </c>
      <c r="H95749">
        <v>0</v>
      </c>
      <c r="I95749">
        <v>-154.773748622863</v>
      </c>
      <c r="J95749">
        <v>-9.5813159999999904</v>
      </c>
      <c r="K95749">
        <v>42</v>
      </c>
      <c r="L95749" s="9">
        <f t="shared" si="1496"/>
        <v>0</v>
      </c>
      <c r="O95749" s="8">
        <v>45554</v>
      </c>
      <c r="P95749" s="7">
        <v>0.77152777777777781</v>
      </c>
    </row>
    <row r="95750" spans="1:16" x14ac:dyDescent="0.25">
      <c r="A95750" s="10">
        <v>45554.772222222222</v>
      </c>
      <c r="B95750" t="s">
        <v>12</v>
      </c>
      <c r="C95750">
        <v>90.227777777777703</v>
      </c>
      <c r="D95750">
        <v>-10</v>
      </c>
      <c r="E95750" s="9">
        <v>1754.39798446893</v>
      </c>
      <c r="F95750">
        <v>-909.17173309178702</v>
      </c>
      <c r="G95750">
        <v>90.917173309178693</v>
      </c>
      <c r="H95750">
        <v>0</v>
      </c>
      <c r="I95750">
        <v>-154.773748622863</v>
      </c>
      <c r="J95750">
        <v>-7.6892260999999902</v>
      </c>
      <c r="K95750">
        <v>42</v>
      </c>
      <c r="L95750" s="9">
        <f t="shared" si="1496"/>
        <v>0</v>
      </c>
      <c r="O95750" s="8">
        <v>45554</v>
      </c>
      <c r="P95750" s="7">
        <v>0.77222222222222225</v>
      </c>
    </row>
    <row r="95751" spans="1:16" x14ac:dyDescent="0.25">
      <c r="A95751" s="10">
        <v>45554.772916666669</v>
      </c>
      <c r="B95751" t="s">
        <v>12</v>
      </c>
      <c r="C95751">
        <v>90.608750000000001</v>
      </c>
      <c r="D95751">
        <v>-11</v>
      </c>
      <c r="E95751" s="9">
        <v>1845.0067344689301</v>
      </c>
      <c r="F95751">
        <v>-999.780483091787</v>
      </c>
      <c r="G95751">
        <v>90.889134826526103</v>
      </c>
      <c r="H95751">
        <v>0</v>
      </c>
      <c r="I95751">
        <v>-154.773748622863</v>
      </c>
      <c r="J95751">
        <v>-8.3884681999999895</v>
      </c>
      <c r="K95751">
        <v>42</v>
      </c>
      <c r="L95751" s="9">
        <f t="shared" si="1496"/>
        <v>0</v>
      </c>
      <c r="O95751" s="8">
        <v>45554</v>
      </c>
      <c r="P95751" s="7">
        <v>0.7729166666666667</v>
      </c>
    </row>
    <row r="95752" spans="1:16" x14ac:dyDescent="0.25">
      <c r="A95752" s="10">
        <v>45554.773611111108</v>
      </c>
      <c r="B95752" t="s">
        <v>12</v>
      </c>
      <c r="C95752">
        <v>89.892666666666599</v>
      </c>
      <c r="D95752">
        <v>-12</v>
      </c>
      <c r="E95752" s="9">
        <v>1934.8994011355901</v>
      </c>
      <c r="F95752">
        <v>-1089.6731497584501</v>
      </c>
      <c r="G95752">
        <v>90.806095813204493</v>
      </c>
      <c r="H95752">
        <v>0</v>
      </c>
      <c r="I95752">
        <v>-154.773748622863</v>
      </c>
      <c r="J95752">
        <v>-3.2959372999999901</v>
      </c>
      <c r="K95752">
        <v>42</v>
      </c>
      <c r="L95752" s="9">
        <f t="shared" si="1496"/>
        <v>0</v>
      </c>
      <c r="O95752" s="8">
        <v>45554</v>
      </c>
      <c r="P95752" s="7">
        <v>0.77361111111111114</v>
      </c>
    </row>
    <row r="95753" spans="1:16" x14ac:dyDescent="0.25">
      <c r="A95753" s="10">
        <v>45554.774305555555</v>
      </c>
      <c r="B95753" t="s">
        <v>12</v>
      </c>
      <c r="C95753">
        <v>91.559166666666599</v>
      </c>
      <c r="D95753">
        <v>-13</v>
      </c>
      <c r="E95753" s="9">
        <v>2026.4585678022599</v>
      </c>
      <c r="F95753">
        <v>-1181.23231642512</v>
      </c>
      <c r="G95753">
        <v>90.864024340393897</v>
      </c>
      <c r="H95753">
        <v>0</v>
      </c>
      <c r="I95753">
        <v>-154.773748622863</v>
      </c>
      <c r="J95753">
        <v>-1.5495326999999901</v>
      </c>
      <c r="K95753">
        <v>42</v>
      </c>
      <c r="L95753" s="9">
        <f t="shared" si="1496"/>
        <v>0</v>
      </c>
      <c r="O95753" s="8">
        <v>45554</v>
      </c>
      <c r="P95753" s="7">
        <v>0.77430555555555558</v>
      </c>
    </row>
    <row r="95754" spans="1:16" x14ac:dyDescent="0.25">
      <c r="A95754" s="10">
        <v>45554.775000000001</v>
      </c>
      <c r="B95754" t="s">
        <v>12</v>
      </c>
      <c r="C95754">
        <v>93.414193548387104</v>
      </c>
      <c r="D95754">
        <v>-14</v>
      </c>
      <c r="E95754" s="9">
        <v>2119.8727613506499</v>
      </c>
      <c r="F95754">
        <v>-1274.6465099735001</v>
      </c>
      <c r="G95754">
        <v>91.0461792838219</v>
      </c>
      <c r="H95754">
        <v>0</v>
      </c>
      <c r="I95754">
        <v>-154.773748622863</v>
      </c>
      <c r="J95754">
        <v>-0.520437699999998</v>
      </c>
      <c r="K95754">
        <v>42</v>
      </c>
      <c r="L95754" s="9">
        <f t="shared" si="1496"/>
        <v>0</v>
      </c>
      <c r="O95754" s="8">
        <v>45554</v>
      </c>
      <c r="P95754" s="7">
        <v>0.77500000000000002</v>
      </c>
    </row>
    <row r="95755" spans="1:16" x14ac:dyDescent="0.25">
      <c r="A95755" s="10">
        <v>45554.775694444441</v>
      </c>
      <c r="B95755" t="s">
        <v>12</v>
      </c>
      <c r="C95755">
        <v>89.128095238095199</v>
      </c>
      <c r="D95755">
        <v>-15</v>
      </c>
      <c r="E95755" s="9">
        <v>2209.0008565887401</v>
      </c>
      <c r="F95755">
        <v>-1363.7746052115999</v>
      </c>
      <c r="G95755">
        <v>90.918307014106801</v>
      </c>
      <c r="H95755">
        <v>0</v>
      </c>
      <c r="I95755">
        <v>-154.773748622863</v>
      </c>
      <c r="J95755">
        <v>-3.3127846999999901</v>
      </c>
      <c r="K95755">
        <v>42</v>
      </c>
      <c r="L95755" s="9">
        <f t="shared" si="1496"/>
        <v>0</v>
      </c>
      <c r="O95755" s="8">
        <v>45554</v>
      </c>
      <c r="P95755" s="7">
        <v>0.77569444444444446</v>
      </c>
    </row>
    <row r="95756" spans="1:16" x14ac:dyDescent="0.25">
      <c r="A95756" s="10">
        <v>45554.776388888888</v>
      </c>
      <c r="B95756" t="s">
        <v>12</v>
      </c>
      <c r="C95756">
        <v>92.994</v>
      </c>
      <c r="D95756">
        <v>-16</v>
      </c>
      <c r="E95756" s="9">
        <v>2301.9948565887398</v>
      </c>
      <c r="F95756">
        <v>-1456.7686052116001</v>
      </c>
      <c r="G95756">
        <v>91.048037825725103</v>
      </c>
      <c r="H95756">
        <v>0</v>
      </c>
      <c r="I95756">
        <v>-154.773748622863</v>
      </c>
      <c r="J95756">
        <v>-0.60425959999999901</v>
      </c>
      <c r="K95756">
        <v>42</v>
      </c>
      <c r="L95756" s="9">
        <f t="shared" si="1496"/>
        <v>0</v>
      </c>
      <c r="O95756" s="8">
        <v>45554</v>
      </c>
      <c r="P95756" s="7">
        <v>0.77638888888888891</v>
      </c>
    </row>
    <row r="95757" spans="1:16" x14ac:dyDescent="0.25">
      <c r="A95757" s="10">
        <v>45554.777083333334</v>
      </c>
      <c r="B95757" t="s">
        <v>12</v>
      </c>
      <c r="C95757">
        <v>91.87</v>
      </c>
      <c r="D95757">
        <v>-17</v>
      </c>
      <c r="E95757" s="9">
        <v>2393.8648565887402</v>
      </c>
      <c r="F95757">
        <v>-1548.6386052116</v>
      </c>
      <c r="G95757">
        <v>91.096388541859</v>
      </c>
      <c r="H95757">
        <v>0</v>
      </c>
      <c r="I95757">
        <v>-154.773748622863</v>
      </c>
      <c r="J95757">
        <v>-0.40553260000000002</v>
      </c>
      <c r="K95757">
        <v>42</v>
      </c>
      <c r="L95757" s="9">
        <f t="shared" si="1496"/>
        <v>0</v>
      </c>
      <c r="O95757" s="8">
        <v>45554</v>
      </c>
      <c r="P95757" s="7">
        <v>0.77708333333333335</v>
      </c>
    </row>
    <row r="95758" spans="1:16" x14ac:dyDescent="0.25">
      <c r="A95758" s="10">
        <v>45554.777777777781</v>
      </c>
      <c r="B95758" t="s">
        <v>12</v>
      </c>
      <c r="C95758">
        <v>91.18</v>
      </c>
      <c r="D95758">
        <v>-18</v>
      </c>
      <c r="E95758" s="9">
        <v>2485.04485658874</v>
      </c>
      <c r="F95758">
        <v>-1639.8186052116</v>
      </c>
      <c r="G95758">
        <v>91.101033622866794</v>
      </c>
      <c r="H95758">
        <v>0</v>
      </c>
      <c r="I95758">
        <v>-154.773748622863</v>
      </c>
      <c r="J95758">
        <v>-1.9949775999999999</v>
      </c>
      <c r="K95758">
        <v>42</v>
      </c>
      <c r="L95758" s="9">
        <f t="shared" si="1496"/>
        <v>0</v>
      </c>
      <c r="O95758" s="8">
        <v>45554</v>
      </c>
      <c r="P95758" s="7">
        <v>0.77777777777777779</v>
      </c>
    </row>
    <row r="95759" spans="1:16" x14ac:dyDescent="0.25">
      <c r="A95759" s="10">
        <v>45554.77847222222</v>
      </c>
      <c r="B95759" t="s">
        <v>12</v>
      </c>
      <c r="C95759">
        <v>93.748571428571395</v>
      </c>
      <c r="D95759">
        <v>-19</v>
      </c>
      <c r="E95759" s="9">
        <v>2578.7934280173099</v>
      </c>
      <c r="F95759">
        <v>-1733.5671766401699</v>
      </c>
      <c r="G95759">
        <v>91.240377717903897</v>
      </c>
      <c r="H95759">
        <v>0</v>
      </c>
      <c r="I95759">
        <v>-154.773748622863</v>
      </c>
      <c r="J95759">
        <v>-1.2530695999999999</v>
      </c>
      <c r="K95759">
        <v>42</v>
      </c>
      <c r="L95759" s="9">
        <f t="shared" si="1496"/>
        <v>0</v>
      </c>
      <c r="O95759" s="8">
        <v>45554</v>
      </c>
      <c r="P95759" s="7">
        <v>0.77847222222222223</v>
      </c>
    </row>
    <row r="95760" spans="1:16" x14ac:dyDescent="0.25">
      <c r="A95760" s="10">
        <v>45554.779166666667</v>
      </c>
      <c r="B95760" t="s">
        <v>12</v>
      </c>
      <c r="C95760">
        <v>94.218333333333305</v>
      </c>
      <c r="D95760">
        <v>-20</v>
      </c>
      <c r="E95760" s="9">
        <v>2673.01176135065</v>
      </c>
      <c r="F95760">
        <v>-1827.7855099735</v>
      </c>
      <c r="G95760">
        <v>91.389275498675403</v>
      </c>
      <c r="H95760">
        <v>0</v>
      </c>
      <c r="I95760">
        <v>-154.773748622863</v>
      </c>
      <c r="J95760">
        <v>-1.356312</v>
      </c>
      <c r="K95760">
        <v>42</v>
      </c>
      <c r="L95760" s="9">
        <f t="shared" si="1496"/>
        <v>0</v>
      </c>
      <c r="O95760" s="8">
        <v>45554</v>
      </c>
      <c r="P95760" s="7">
        <v>0.77916666666666667</v>
      </c>
    </row>
    <row r="95761" spans="1:16" x14ac:dyDescent="0.25">
      <c r="A95761" s="10">
        <v>45554.779861111114</v>
      </c>
      <c r="B95761" t="s">
        <v>12</v>
      </c>
      <c r="C95761">
        <v>93.348749999999995</v>
      </c>
      <c r="D95761">
        <v>-21</v>
      </c>
      <c r="E95761" s="9">
        <v>2766.3605113506501</v>
      </c>
      <c r="F95761">
        <v>-1921.1342599735001</v>
      </c>
      <c r="G95761">
        <v>91.482583808262206</v>
      </c>
      <c r="H95761">
        <v>0</v>
      </c>
      <c r="I95761">
        <v>-154.773748622863</v>
      </c>
      <c r="J95761">
        <v>-3.0691269000000001</v>
      </c>
      <c r="K95761">
        <v>42</v>
      </c>
      <c r="L95761" s="9">
        <f t="shared" si="1496"/>
        <v>0</v>
      </c>
      <c r="O95761" s="8">
        <v>45554</v>
      </c>
      <c r="P95761" s="7">
        <v>0.77986111111111112</v>
      </c>
    </row>
    <row r="95762" spans="1:16" x14ac:dyDescent="0.25">
      <c r="A95762" s="10">
        <v>45554.780555555553</v>
      </c>
      <c r="B95762" t="s">
        <v>13</v>
      </c>
      <c r="C95762">
        <v>92.132000000000005</v>
      </c>
      <c r="D95762">
        <v>0</v>
      </c>
      <c r="E95762" s="9">
        <v>831.58851135065004</v>
      </c>
      <c r="F95762">
        <v>0</v>
      </c>
      <c r="G95762">
        <v>0</v>
      </c>
      <c r="H95762">
        <v>-13.6377400264921</v>
      </c>
      <c r="I95762">
        <v>-168.41148864935499</v>
      </c>
      <c r="J95762">
        <v>0.70936349999999904</v>
      </c>
      <c r="K95762">
        <v>42</v>
      </c>
      <c r="L95762" s="9">
        <f t="shared" si="1496"/>
        <v>0</v>
      </c>
      <c r="O95762" s="8">
        <v>45554</v>
      </c>
      <c r="P95762" s="7">
        <v>0.78055555555555556</v>
      </c>
    </row>
    <row r="95763" spans="1:16" x14ac:dyDescent="0.25">
      <c r="A95763" s="10">
        <v>45554.78125</v>
      </c>
      <c r="B95763" t="s">
        <v>14</v>
      </c>
      <c r="C95763">
        <v>89.39</v>
      </c>
      <c r="D95763">
        <v>1</v>
      </c>
      <c r="E95763" s="9">
        <v>742.19851135065005</v>
      </c>
      <c r="F95763">
        <v>89.39</v>
      </c>
      <c r="G95763">
        <v>89.39</v>
      </c>
      <c r="H95763">
        <v>0</v>
      </c>
      <c r="I95763">
        <v>-168.41148864935499</v>
      </c>
      <c r="J95763">
        <v>2.7178931</v>
      </c>
      <c r="K95763">
        <v>42</v>
      </c>
      <c r="L95763" s="9">
        <f t="shared" si="1496"/>
        <v>0</v>
      </c>
      <c r="O95763" s="8">
        <v>45554</v>
      </c>
      <c r="P95763" s="7">
        <v>0.78125</v>
      </c>
    </row>
    <row r="95764" spans="1:16" x14ac:dyDescent="0.25">
      <c r="A95764" s="10">
        <v>45554.781944444447</v>
      </c>
      <c r="B95764" t="s">
        <v>14</v>
      </c>
      <c r="C95764">
        <v>86.373999999999995</v>
      </c>
      <c r="D95764">
        <v>2</v>
      </c>
      <c r="E95764" s="9">
        <v>655.82451135065003</v>
      </c>
      <c r="F95764">
        <v>175.76400000000001</v>
      </c>
      <c r="G95764">
        <v>87.882000000000005</v>
      </c>
      <c r="H95764">
        <v>0</v>
      </c>
      <c r="I95764">
        <v>-168.41148864935499</v>
      </c>
      <c r="J95764">
        <v>4.2939078999999998</v>
      </c>
      <c r="K95764">
        <v>42</v>
      </c>
      <c r="L95764" s="9">
        <f t="shared" si="1496"/>
        <v>0</v>
      </c>
      <c r="O95764" s="8">
        <v>45554</v>
      </c>
      <c r="P95764" s="7">
        <v>0.78194444444444444</v>
      </c>
    </row>
    <row r="95765" spans="1:16" x14ac:dyDescent="0.25">
      <c r="A95765" s="10">
        <v>45554.782638888886</v>
      </c>
      <c r="B95765" t="s">
        <v>14</v>
      </c>
      <c r="C95765">
        <v>85.104999999999905</v>
      </c>
      <c r="D95765">
        <v>3</v>
      </c>
      <c r="E95765" s="9">
        <v>570.71951135065001</v>
      </c>
      <c r="F95765">
        <v>260.86900000000003</v>
      </c>
      <c r="G95765">
        <v>86.956333333333305</v>
      </c>
      <c r="H95765">
        <v>0</v>
      </c>
      <c r="I95765">
        <v>-168.41148864935499</v>
      </c>
      <c r="J95765">
        <v>6.4716842999999997</v>
      </c>
      <c r="K95765">
        <v>42</v>
      </c>
      <c r="L95765" s="9">
        <f t="shared" si="1496"/>
        <v>0</v>
      </c>
      <c r="O95765" s="8">
        <v>45554</v>
      </c>
      <c r="P95765" s="7">
        <v>0.78263888888888888</v>
      </c>
    </row>
    <row r="95766" spans="1:16" x14ac:dyDescent="0.25">
      <c r="A95766" s="10">
        <v>45554.783333333333</v>
      </c>
      <c r="B95766" t="s">
        <v>14</v>
      </c>
      <c r="C95766">
        <v>82.378</v>
      </c>
      <c r="D95766">
        <v>4</v>
      </c>
      <c r="E95766" s="9">
        <v>488.34151135065002</v>
      </c>
      <c r="F95766">
        <v>343.24700000000001</v>
      </c>
      <c r="G95766">
        <v>85.811750000000004</v>
      </c>
      <c r="H95766">
        <v>0</v>
      </c>
      <c r="I95766">
        <v>-168.41148864935499</v>
      </c>
      <c r="J95766">
        <v>3.7602112000000001</v>
      </c>
      <c r="K95766">
        <v>42</v>
      </c>
      <c r="L95766" s="9">
        <f t="shared" si="1496"/>
        <v>0</v>
      </c>
      <c r="O95766" s="8">
        <v>45554</v>
      </c>
      <c r="P95766" s="7">
        <v>0.78333333333333333</v>
      </c>
    </row>
    <row r="95767" spans="1:16" x14ac:dyDescent="0.25">
      <c r="A95767" s="10">
        <v>45554.78402777778</v>
      </c>
      <c r="B95767" t="s">
        <v>14</v>
      </c>
      <c r="C95767">
        <v>80.957894736842107</v>
      </c>
      <c r="D95767">
        <v>5</v>
      </c>
      <c r="E95767" s="9">
        <v>407.38361661380799</v>
      </c>
      <c r="F95767">
        <v>424.20489473684199</v>
      </c>
      <c r="G95767">
        <v>84.840978947368399</v>
      </c>
      <c r="H95767">
        <v>0</v>
      </c>
      <c r="I95767">
        <v>-168.41148864935499</v>
      </c>
      <c r="J95767">
        <v>4.1273602</v>
      </c>
      <c r="K95767">
        <v>42</v>
      </c>
      <c r="L95767" s="9">
        <f t="shared" si="1496"/>
        <v>0</v>
      </c>
      <c r="O95767" s="8">
        <v>45554</v>
      </c>
      <c r="P95767" s="7">
        <v>0.78402777777777777</v>
      </c>
    </row>
    <row r="95768" spans="1:16" x14ac:dyDescent="0.25">
      <c r="A95768" s="10">
        <v>45554.784722222219</v>
      </c>
      <c r="B95768" t="s">
        <v>14</v>
      </c>
      <c r="C95768">
        <v>84.85</v>
      </c>
      <c r="D95768">
        <v>6</v>
      </c>
      <c r="E95768" s="9">
        <v>322.53361661380802</v>
      </c>
      <c r="F95768">
        <v>509.05489473684202</v>
      </c>
      <c r="G95768">
        <v>84.842482456140303</v>
      </c>
      <c r="H95768">
        <v>0</v>
      </c>
      <c r="I95768">
        <v>-168.41148864935499</v>
      </c>
      <c r="J95768">
        <v>5.2204221999999998</v>
      </c>
      <c r="K95768">
        <v>42</v>
      </c>
      <c r="L95768" s="9">
        <f t="shared" si="1496"/>
        <v>0</v>
      </c>
      <c r="O95768" s="8">
        <v>45554</v>
      </c>
      <c r="P95768" s="7">
        <v>0.78472222222222221</v>
      </c>
    </row>
    <row r="95769" spans="1:16" x14ac:dyDescent="0.25">
      <c r="A95769" s="10">
        <v>45554.785416666666</v>
      </c>
      <c r="B95769" t="s">
        <v>14</v>
      </c>
      <c r="C95769">
        <v>80.296666666666596</v>
      </c>
      <c r="D95769">
        <v>7</v>
      </c>
      <c r="E95769" s="9">
        <v>242.23694994714199</v>
      </c>
      <c r="F95769">
        <v>589.35156140350796</v>
      </c>
      <c r="G95769">
        <v>84.1930802005012</v>
      </c>
      <c r="H95769">
        <v>0</v>
      </c>
      <c r="I95769">
        <v>-168.41148864935499</v>
      </c>
      <c r="J95769">
        <v>6.4402187</v>
      </c>
      <c r="K95769">
        <v>42</v>
      </c>
      <c r="L95769" s="9">
        <f t="shared" si="1496"/>
        <v>0</v>
      </c>
      <c r="O95769" s="8">
        <v>45554</v>
      </c>
      <c r="P95769" s="7">
        <v>0.78541666666666665</v>
      </c>
    </row>
    <row r="95770" spans="1:16" x14ac:dyDescent="0.25">
      <c r="A95770" s="10">
        <v>45554.786111111112</v>
      </c>
      <c r="B95770" t="s">
        <v>14</v>
      </c>
      <c r="C95770">
        <v>74.73</v>
      </c>
      <c r="D95770">
        <v>8</v>
      </c>
      <c r="E95770" s="9">
        <v>167.506949947142</v>
      </c>
      <c r="F95770">
        <v>664.08156140350798</v>
      </c>
      <c r="G95770">
        <v>83.010195175438596</v>
      </c>
      <c r="H95770">
        <v>0</v>
      </c>
      <c r="I95770">
        <v>-168.41148864935499</v>
      </c>
      <c r="J95770">
        <v>8.0218957</v>
      </c>
      <c r="K95770">
        <v>42</v>
      </c>
      <c r="L95770" s="9">
        <f t="shared" si="1496"/>
        <v>0</v>
      </c>
      <c r="O95770" s="8">
        <v>45554</v>
      </c>
      <c r="P95770" s="7">
        <v>0.78611111111111109</v>
      </c>
    </row>
    <row r="95771" spans="1:16" x14ac:dyDescent="0.25">
      <c r="A95771" s="10">
        <v>45554.786805555559</v>
      </c>
      <c r="B95771" t="s">
        <v>14</v>
      </c>
      <c r="C95771">
        <v>76.0042857142857</v>
      </c>
      <c r="D95771">
        <v>9</v>
      </c>
      <c r="E95771" s="9">
        <v>91.502664232856205</v>
      </c>
      <c r="F95771">
        <v>740.08584711779395</v>
      </c>
      <c r="G95771">
        <v>82.231760790866005</v>
      </c>
      <c r="H95771">
        <v>0</v>
      </c>
      <c r="I95771">
        <v>-168.41148864935499</v>
      </c>
      <c r="J95771">
        <v>10.1973281999999</v>
      </c>
      <c r="K95771">
        <v>42</v>
      </c>
      <c r="L95771" s="9">
        <f t="shared" si="1496"/>
        <v>0</v>
      </c>
      <c r="O95771" s="8">
        <v>45554</v>
      </c>
      <c r="P95771" s="7">
        <v>0.78680555555555554</v>
      </c>
    </row>
    <row r="95772" spans="1:16" x14ac:dyDescent="0.25">
      <c r="A95772" s="10">
        <v>45554.787499999999</v>
      </c>
      <c r="B95772" t="s">
        <v>14</v>
      </c>
      <c r="C95772">
        <v>75.304000000000002</v>
      </c>
      <c r="D95772">
        <v>10</v>
      </c>
      <c r="E95772" s="9">
        <v>16.198664232856199</v>
      </c>
      <c r="F95772">
        <v>815.38984711779403</v>
      </c>
      <c r="G95772">
        <v>81.538984711779406</v>
      </c>
      <c r="H95772">
        <v>0</v>
      </c>
      <c r="I95772">
        <v>-168.41148864935499</v>
      </c>
      <c r="J95772">
        <v>5.3639022000000001</v>
      </c>
      <c r="K95772">
        <v>42</v>
      </c>
      <c r="L95772" s="9">
        <f t="shared" si="1496"/>
        <v>0</v>
      </c>
      <c r="O95772" s="8">
        <v>45554</v>
      </c>
      <c r="P95772" s="7">
        <v>0.78749999999999998</v>
      </c>
    </row>
    <row r="95773" spans="1:16" x14ac:dyDescent="0.25">
      <c r="A95773" s="10">
        <v>45554.792361111111</v>
      </c>
      <c r="B95773" t="s">
        <v>13</v>
      </c>
      <c r="C95773">
        <v>74.487499999999997</v>
      </c>
      <c r="D95773">
        <v>0</v>
      </c>
      <c r="E95773" s="9">
        <v>761.073664232856</v>
      </c>
      <c r="F95773">
        <v>0</v>
      </c>
      <c r="G95773">
        <v>0</v>
      </c>
      <c r="H95773">
        <v>-70.514847117794602</v>
      </c>
      <c r="I95773">
        <v>-238.92633576714999</v>
      </c>
      <c r="J95773">
        <v>-0.342578100000001</v>
      </c>
      <c r="K95773">
        <v>42</v>
      </c>
      <c r="L95773" s="9">
        <f t="shared" si="1496"/>
        <v>0</v>
      </c>
      <c r="O95773" s="8">
        <v>45554</v>
      </c>
      <c r="P95773" s="7">
        <v>0.79236111111111107</v>
      </c>
    </row>
    <row r="95774" spans="1:16" x14ac:dyDescent="0.25">
      <c r="A95774" s="10">
        <v>45554.793055555558</v>
      </c>
      <c r="B95774" t="s">
        <v>12</v>
      </c>
      <c r="C95774">
        <v>74.111999999999995</v>
      </c>
      <c r="D95774">
        <v>-1</v>
      </c>
      <c r="E95774" s="9">
        <v>835.18566423285597</v>
      </c>
      <c r="F95774">
        <v>-74.111999999999995</v>
      </c>
      <c r="G95774">
        <v>74.111999999999995</v>
      </c>
      <c r="H95774">
        <v>0</v>
      </c>
      <c r="I95774">
        <v>-238.92633576714999</v>
      </c>
      <c r="J95774">
        <v>-0.91493849999999999</v>
      </c>
      <c r="K95774">
        <v>42</v>
      </c>
      <c r="L95774" s="9">
        <f t="shared" si="1496"/>
        <v>0</v>
      </c>
      <c r="O95774" s="8">
        <v>45554</v>
      </c>
      <c r="P95774" s="7">
        <v>0.79305555555555551</v>
      </c>
    </row>
    <row r="95775" spans="1:16" x14ac:dyDescent="0.25">
      <c r="A95775" s="10">
        <v>45554.793749999997</v>
      </c>
      <c r="B95775" t="s">
        <v>12</v>
      </c>
      <c r="C95775">
        <v>74.725624999999994</v>
      </c>
      <c r="D95775">
        <v>-2</v>
      </c>
      <c r="E95775" s="9">
        <v>909.91128923285601</v>
      </c>
      <c r="F95775">
        <v>-148.837625</v>
      </c>
      <c r="G95775">
        <v>74.418812500000001</v>
      </c>
      <c r="H95775">
        <v>0</v>
      </c>
      <c r="I95775">
        <v>-238.92633576714999</v>
      </c>
      <c r="J95775">
        <v>-2.9240124999999999</v>
      </c>
      <c r="K95775">
        <v>42</v>
      </c>
      <c r="L95775" s="9">
        <f t="shared" si="1496"/>
        <v>0</v>
      </c>
      <c r="O95775" s="8">
        <v>45554</v>
      </c>
      <c r="P95775" s="7">
        <v>0.79374999999999996</v>
      </c>
    </row>
    <row r="95776" spans="1:16" x14ac:dyDescent="0.25">
      <c r="A95776" s="10">
        <v>45554.794444444444</v>
      </c>
      <c r="B95776" t="s">
        <v>12</v>
      </c>
      <c r="C95776">
        <v>75.012500000000003</v>
      </c>
      <c r="D95776">
        <v>-3</v>
      </c>
      <c r="E95776" s="9">
        <v>984.92378923285605</v>
      </c>
      <c r="F95776">
        <v>-223.85012499999999</v>
      </c>
      <c r="G95776">
        <v>74.616708333333307</v>
      </c>
      <c r="H95776">
        <v>0</v>
      </c>
      <c r="I95776">
        <v>-238.92633576714999</v>
      </c>
      <c r="J95776">
        <v>-2.3121535</v>
      </c>
      <c r="K95776">
        <v>42</v>
      </c>
      <c r="L95776" s="9">
        <f t="shared" si="1496"/>
        <v>0</v>
      </c>
      <c r="O95776" s="8">
        <v>45554</v>
      </c>
      <c r="P95776" s="7">
        <v>0.7944444444444444</v>
      </c>
    </row>
    <row r="95777" spans="1:16" x14ac:dyDescent="0.25">
      <c r="A95777" s="10">
        <v>45554.795138888891</v>
      </c>
      <c r="B95777" t="s">
        <v>12</v>
      </c>
      <c r="C95777">
        <v>74.568888888888793</v>
      </c>
      <c r="D95777">
        <v>-4</v>
      </c>
      <c r="E95777" s="9">
        <v>1059.49267812174</v>
      </c>
      <c r="F95777">
        <v>-298.419013888888</v>
      </c>
      <c r="G95777">
        <v>74.6047534722222</v>
      </c>
      <c r="H95777">
        <v>0</v>
      </c>
      <c r="I95777">
        <v>-238.92633576714999</v>
      </c>
      <c r="J95777">
        <v>-3.4761215000000001</v>
      </c>
      <c r="K95777">
        <v>42</v>
      </c>
      <c r="L95777" s="9">
        <f t="shared" si="1496"/>
        <v>0</v>
      </c>
      <c r="O95777" s="8">
        <v>45554</v>
      </c>
      <c r="P95777" s="7">
        <v>0.79513888888888884</v>
      </c>
    </row>
    <row r="95778" spans="1:16" x14ac:dyDescent="0.25">
      <c r="A95778" s="10">
        <v>45554.79583333333</v>
      </c>
      <c r="B95778" t="s">
        <v>12</v>
      </c>
      <c r="C95778">
        <v>73.989166666666605</v>
      </c>
      <c r="D95778">
        <v>-5</v>
      </c>
      <c r="E95778" s="9">
        <v>1133.4818447884099</v>
      </c>
      <c r="F95778">
        <v>-372.40818055555502</v>
      </c>
      <c r="G95778">
        <v>74.481636111111101</v>
      </c>
      <c r="H95778">
        <v>0</v>
      </c>
      <c r="I95778">
        <v>-238.92633576714999</v>
      </c>
      <c r="J95778">
        <v>-4.8796255000000004</v>
      </c>
      <c r="K95778">
        <v>42</v>
      </c>
      <c r="L95778" s="9">
        <f t="shared" si="1496"/>
        <v>0</v>
      </c>
      <c r="O95778" s="8">
        <v>45554</v>
      </c>
      <c r="P95778" s="7">
        <v>0.79583333333333328</v>
      </c>
    </row>
    <row r="95779" spans="1:16" x14ac:dyDescent="0.25">
      <c r="A95779" s="10">
        <v>45554.796527777777</v>
      </c>
      <c r="B95779" t="s">
        <v>13</v>
      </c>
      <c r="C95779">
        <v>73.72</v>
      </c>
      <c r="D95779">
        <v>0</v>
      </c>
      <c r="E95779" s="9">
        <v>764.88184478841197</v>
      </c>
      <c r="F95779">
        <v>0</v>
      </c>
      <c r="G95779">
        <v>0</v>
      </c>
      <c r="H95779">
        <v>3.8081805555554999</v>
      </c>
      <c r="I95779">
        <v>-235.118155211594</v>
      </c>
      <c r="J95779">
        <v>0.66880739999999805</v>
      </c>
      <c r="K95779">
        <v>42</v>
      </c>
      <c r="L95779" s="9">
        <f t="shared" si="1496"/>
        <v>0</v>
      </c>
      <c r="O95779" s="8">
        <v>45554</v>
      </c>
      <c r="P95779" s="7">
        <v>0.79652777777777772</v>
      </c>
    </row>
    <row r="95780" spans="1:16" x14ac:dyDescent="0.25">
      <c r="A95780" s="10">
        <v>45554.797222222223</v>
      </c>
      <c r="B95780" t="s">
        <v>14</v>
      </c>
      <c r="C95780">
        <v>71.724285714285699</v>
      </c>
      <c r="D95780">
        <v>1</v>
      </c>
      <c r="E95780" s="9">
        <v>693.15755907412597</v>
      </c>
      <c r="F95780">
        <v>71.724285714285699</v>
      </c>
      <c r="G95780">
        <v>71.724285714285699</v>
      </c>
      <c r="H95780">
        <v>0</v>
      </c>
      <c r="I95780">
        <v>-235.118155211594</v>
      </c>
      <c r="J95780">
        <v>2.5155756999999901</v>
      </c>
      <c r="K95780">
        <v>42</v>
      </c>
      <c r="L95780" s="9">
        <f t="shared" si="1496"/>
        <v>0</v>
      </c>
      <c r="O95780" s="8">
        <v>45554</v>
      </c>
      <c r="P95780" s="7">
        <v>0.79722222222222228</v>
      </c>
    </row>
    <row r="95781" spans="1:16" x14ac:dyDescent="0.25">
      <c r="A95781" s="10">
        <v>45554.79791666667</v>
      </c>
      <c r="B95781" t="s">
        <v>14</v>
      </c>
      <c r="C95781">
        <v>70.332380952380902</v>
      </c>
      <c r="D95781">
        <v>2</v>
      </c>
      <c r="E95781" s="9">
        <v>622.82517812174501</v>
      </c>
      <c r="F95781">
        <v>142.05666666666599</v>
      </c>
      <c r="G95781">
        <v>71.028333333333293</v>
      </c>
      <c r="H95781">
        <v>0</v>
      </c>
      <c r="I95781">
        <v>-235.118155211594</v>
      </c>
      <c r="J95781">
        <v>4.4213359999999904</v>
      </c>
      <c r="K95781">
        <v>42</v>
      </c>
      <c r="L95781" s="9">
        <f t="shared" si="1496"/>
        <v>0</v>
      </c>
      <c r="O95781" s="8">
        <v>45554</v>
      </c>
      <c r="P95781" s="7">
        <v>0.79791666666666672</v>
      </c>
    </row>
    <row r="95782" spans="1:16" x14ac:dyDescent="0.25">
      <c r="A95782" s="10">
        <v>45554.798611111109</v>
      </c>
      <c r="B95782" t="s">
        <v>14</v>
      </c>
      <c r="C95782">
        <v>68.634117647058801</v>
      </c>
      <c r="D95782">
        <v>3</v>
      </c>
      <c r="E95782" s="9">
        <v>554.19106047468597</v>
      </c>
      <c r="F95782">
        <v>210.690784313725</v>
      </c>
      <c r="G95782">
        <v>70.230261437908496</v>
      </c>
      <c r="H95782">
        <v>0</v>
      </c>
      <c r="I95782">
        <v>-235.118155211594</v>
      </c>
      <c r="J95782">
        <v>7.3704730999999901</v>
      </c>
      <c r="K95782">
        <v>42</v>
      </c>
      <c r="L95782" s="9">
        <f t="shared" si="1496"/>
        <v>0</v>
      </c>
      <c r="O95782" s="8">
        <v>45554</v>
      </c>
      <c r="P95782" s="7">
        <v>0.79861111111111116</v>
      </c>
    </row>
    <row r="95783" spans="1:16" x14ac:dyDescent="0.25">
      <c r="A95783" s="10">
        <v>45554.799305555556</v>
      </c>
      <c r="B95783" t="s">
        <v>14</v>
      </c>
      <c r="C95783">
        <v>69.2457142857142</v>
      </c>
      <c r="D95783">
        <v>4</v>
      </c>
      <c r="E95783" s="9">
        <v>484.945346188972</v>
      </c>
      <c r="F95783">
        <v>279.93649859943901</v>
      </c>
      <c r="G95783">
        <v>69.984124649859893</v>
      </c>
      <c r="H95783">
        <v>0</v>
      </c>
      <c r="I95783">
        <v>-235.118155211594</v>
      </c>
      <c r="J95783">
        <v>8.3971137000000002</v>
      </c>
      <c r="K95783">
        <v>42</v>
      </c>
      <c r="L95783" s="9">
        <f t="shared" si="1496"/>
        <v>0</v>
      </c>
      <c r="O95783" s="8">
        <v>45554</v>
      </c>
      <c r="P95783" s="7">
        <v>0.7993055555555556</v>
      </c>
    </row>
    <row r="95784" spans="1:16" x14ac:dyDescent="0.25">
      <c r="A95784" s="10">
        <v>45554.8</v>
      </c>
      <c r="B95784" t="s">
        <v>14</v>
      </c>
      <c r="C95784">
        <v>68.278888888888801</v>
      </c>
      <c r="D95784">
        <v>5</v>
      </c>
      <c r="E95784" s="9">
        <v>416.66645730008298</v>
      </c>
      <c r="F95784">
        <v>348.21538748832802</v>
      </c>
      <c r="G95784">
        <v>69.643077497665701</v>
      </c>
      <c r="H95784">
        <v>0</v>
      </c>
      <c r="I95784">
        <v>-235.118155211594</v>
      </c>
      <c r="J95784">
        <v>9.2535641000000002</v>
      </c>
      <c r="K95784">
        <v>42</v>
      </c>
      <c r="L95784" s="9">
        <f t="shared" si="1496"/>
        <v>0</v>
      </c>
      <c r="O95784" s="8">
        <v>45554</v>
      </c>
      <c r="P95784" s="7">
        <v>0.8</v>
      </c>
    </row>
    <row r="95785" spans="1:16" x14ac:dyDescent="0.25">
      <c r="A95785" s="10">
        <v>45554.800694444442</v>
      </c>
      <c r="B95785" t="s">
        <v>14</v>
      </c>
      <c r="C95785">
        <v>67.334000000000003</v>
      </c>
      <c r="D95785">
        <v>6</v>
      </c>
      <c r="E95785" s="9">
        <v>349.33245730008298</v>
      </c>
      <c r="F95785">
        <v>415.54938748832802</v>
      </c>
      <c r="G95785">
        <v>69.258231248054699</v>
      </c>
      <c r="H95785">
        <v>0</v>
      </c>
      <c r="I95785">
        <v>-235.118155211594</v>
      </c>
      <c r="J95785">
        <v>12.356815099999899</v>
      </c>
      <c r="K95785">
        <v>42</v>
      </c>
      <c r="L95785" s="9">
        <f t="shared" si="1496"/>
        <v>0</v>
      </c>
      <c r="O95785" s="8">
        <v>45554</v>
      </c>
      <c r="P95785" s="7">
        <v>0.80069444444444449</v>
      </c>
    </row>
    <row r="95786" spans="1:16" x14ac:dyDescent="0.25">
      <c r="A95786" s="10">
        <v>45554.801388888889</v>
      </c>
      <c r="B95786" t="s">
        <v>14</v>
      </c>
      <c r="C95786">
        <v>67.278499999999994</v>
      </c>
      <c r="D95786">
        <v>7</v>
      </c>
      <c r="E95786" s="9">
        <v>282.05395730008303</v>
      </c>
      <c r="F95786">
        <v>482.82788748832797</v>
      </c>
      <c r="G95786">
        <v>68.975412498332602</v>
      </c>
      <c r="H95786">
        <v>0</v>
      </c>
      <c r="I95786">
        <v>-235.118155211594</v>
      </c>
      <c r="J95786">
        <v>12.7820106</v>
      </c>
      <c r="K95786">
        <v>42</v>
      </c>
      <c r="L95786" s="9">
        <f t="shared" si="1496"/>
        <v>0</v>
      </c>
      <c r="O95786" s="8">
        <v>45554</v>
      </c>
      <c r="P95786" s="7">
        <v>0.80138888888888893</v>
      </c>
    </row>
    <row r="95787" spans="1:16" x14ac:dyDescent="0.25">
      <c r="A95787" s="10">
        <v>45554.801388888889</v>
      </c>
      <c r="B95787" t="s">
        <v>13</v>
      </c>
      <c r="C95787">
        <v>67.278499999999994</v>
      </c>
      <c r="D95787">
        <v>0</v>
      </c>
      <c r="E95787" s="9">
        <v>753.00345730008303</v>
      </c>
      <c r="F95787">
        <v>0</v>
      </c>
      <c r="G95787">
        <v>0</v>
      </c>
      <c r="H95787">
        <v>-11.8783874883287</v>
      </c>
      <c r="I95787">
        <v>-246.996542699923</v>
      </c>
      <c r="J95787">
        <v>0.65485499999999697</v>
      </c>
      <c r="K95787">
        <v>42</v>
      </c>
      <c r="L95787" s="9">
        <f t="shared" si="1496"/>
        <v>1</v>
      </c>
      <c r="O95787" s="8">
        <v>45554</v>
      </c>
      <c r="P95787" s="7">
        <v>0.80138888888888893</v>
      </c>
    </row>
    <row r="95788" spans="1:16" x14ac:dyDescent="0.25">
      <c r="A95788" s="10">
        <v>45555.397916666669</v>
      </c>
      <c r="B95788" t="s">
        <v>11</v>
      </c>
      <c r="C95788">
        <v>68.2</v>
      </c>
      <c r="D95788">
        <v>0</v>
      </c>
      <c r="E95788" s="9">
        <v>753.00345730008303</v>
      </c>
      <c r="F95788">
        <v>0</v>
      </c>
      <c r="G95788">
        <v>0</v>
      </c>
      <c r="H95788">
        <v>0</v>
      </c>
      <c r="I95788">
        <v>-246.996542699923</v>
      </c>
      <c r="J95788">
        <v>-3.0473029999999901</v>
      </c>
      <c r="K95788">
        <v>42</v>
      </c>
      <c r="L95788" s="9">
        <f t="shared" si="1496"/>
        <v>0</v>
      </c>
      <c r="O95788" s="8">
        <v>45555</v>
      </c>
      <c r="P95788" s="7">
        <v>0.39791666666666664</v>
      </c>
    </row>
    <row r="95789" spans="1:16" x14ac:dyDescent="0.25">
      <c r="A95789" s="10">
        <v>45555.484722222223</v>
      </c>
      <c r="B95789" t="s">
        <v>12</v>
      </c>
      <c r="C95789">
        <v>69.538749999999993</v>
      </c>
      <c r="D95789">
        <v>-1</v>
      </c>
      <c r="E95789" s="9">
        <v>822.54220730008296</v>
      </c>
      <c r="F95789">
        <v>-69.538749999999993</v>
      </c>
      <c r="G95789">
        <v>69.538749999999993</v>
      </c>
      <c r="H95789">
        <v>0</v>
      </c>
      <c r="I95789">
        <v>-246.996542699923</v>
      </c>
      <c r="J95789">
        <v>-0.36551149999999999</v>
      </c>
      <c r="K95789">
        <v>42</v>
      </c>
      <c r="L95789" s="9">
        <f t="shared" si="1496"/>
        <v>0</v>
      </c>
      <c r="O95789" s="8">
        <v>45555</v>
      </c>
      <c r="P95789" s="7">
        <v>0.48472222222222222</v>
      </c>
    </row>
    <row r="95790" spans="1:16" x14ac:dyDescent="0.25">
      <c r="A95790" s="10">
        <v>45555.48541666667</v>
      </c>
      <c r="B95790" t="s">
        <v>13</v>
      </c>
      <c r="C95790">
        <v>68.994</v>
      </c>
      <c r="D95790">
        <v>0</v>
      </c>
      <c r="E95790" s="9">
        <v>753.54820730008305</v>
      </c>
      <c r="F95790">
        <v>0</v>
      </c>
      <c r="G95790">
        <v>0</v>
      </c>
      <c r="H95790">
        <v>0.54475000000000695</v>
      </c>
      <c r="I95790">
        <v>-246.451792699923</v>
      </c>
      <c r="J95790">
        <v>8.3421556666666596</v>
      </c>
      <c r="K95790">
        <v>42</v>
      </c>
      <c r="L95790" s="9">
        <f t="shared" si="1496"/>
        <v>0</v>
      </c>
      <c r="O95790" s="8">
        <v>45555</v>
      </c>
      <c r="P95790" s="7">
        <v>0.48541666666666666</v>
      </c>
    </row>
    <row r="95791" spans="1:16" x14ac:dyDescent="0.25">
      <c r="A95791" s="10">
        <v>45555.486111111109</v>
      </c>
      <c r="B95791" t="s">
        <v>14</v>
      </c>
      <c r="C95791">
        <v>68.9957142857142</v>
      </c>
      <c r="D95791">
        <v>1</v>
      </c>
      <c r="E95791" s="9">
        <v>684.55249301436902</v>
      </c>
      <c r="F95791">
        <v>68.9957142857142</v>
      </c>
      <c r="G95791">
        <v>68.9957142857142</v>
      </c>
      <c r="H95791">
        <v>0</v>
      </c>
      <c r="I95791">
        <v>-246.451792699923</v>
      </c>
      <c r="J95791">
        <v>4.7526630000000001</v>
      </c>
      <c r="K95791">
        <v>42</v>
      </c>
      <c r="L95791" s="9">
        <f t="shared" si="1496"/>
        <v>0</v>
      </c>
      <c r="O95791" s="8">
        <v>45555</v>
      </c>
      <c r="P95791" s="7">
        <v>0.4861111111111111</v>
      </c>
    </row>
    <row r="95792" spans="1:16" x14ac:dyDescent="0.25">
      <c r="A95792" s="10">
        <v>45555.486805555556</v>
      </c>
      <c r="B95792" t="s">
        <v>14</v>
      </c>
      <c r="C95792">
        <v>69.257692307692295</v>
      </c>
      <c r="D95792">
        <v>2</v>
      </c>
      <c r="E95792" s="9">
        <v>615.29480070667603</v>
      </c>
      <c r="F95792">
        <v>138.253406593406</v>
      </c>
      <c r="G95792">
        <v>69.126703296703297</v>
      </c>
      <c r="H95792">
        <v>0</v>
      </c>
      <c r="I95792">
        <v>-246.451792699923</v>
      </c>
      <c r="J95792">
        <v>4.4395052000000002</v>
      </c>
      <c r="K95792">
        <v>42</v>
      </c>
      <c r="L95792" s="9">
        <f t="shared" si="1496"/>
        <v>0</v>
      </c>
      <c r="O95792" s="8">
        <v>45555</v>
      </c>
      <c r="P95792" s="7">
        <v>0.48680555555555555</v>
      </c>
    </row>
    <row r="95793" spans="1:16" x14ac:dyDescent="0.25">
      <c r="A95793" s="10">
        <v>45555.487500000003</v>
      </c>
      <c r="B95793" t="s">
        <v>14</v>
      </c>
      <c r="C95793">
        <v>68.995454545454507</v>
      </c>
      <c r="D95793">
        <v>3</v>
      </c>
      <c r="E95793" s="9">
        <v>546.29934616122205</v>
      </c>
      <c r="F95793">
        <v>207.248861138861</v>
      </c>
      <c r="G95793">
        <v>69.082953712953696</v>
      </c>
      <c r="H95793">
        <v>0</v>
      </c>
      <c r="I95793">
        <v>-246.451792699923</v>
      </c>
      <c r="J95793">
        <v>6.4435309999999903</v>
      </c>
      <c r="K95793">
        <v>42</v>
      </c>
      <c r="L95793" s="9">
        <f t="shared" si="1496"/>
        <v>0</v>
      </c>
      <c r="O95793" s="8">
        <v>45555</v>
      </c>
      <c r="P95793" s="7">
        <v>0.48749999999999999</v>
      </c>
    </row>
    <row r="95794" spans="1:16" x14ac:dyDescent="0.25">
      <c r="A95794" s="10">
        <v>45555.489583333336</v>
      </c>
      <c r="B95794" t="s">
        <v>14</v>
      </c>
      <c r="C95794">
        <v>69.524000000000001</v>
      </c>
      <c r="D95794">
        <v>4</v>
      </c>
      <c r="E95794" s="9">
        <v>476.77534616122199</v>
      </c>
      <c r="F95794">
        <v>276.772861138861</v>
      </c>
      <c r="G95794">
        <v>69.193215284715194</v>
      </c>
      <c r="H95794">
        <v>0</v>
      </c>
      <c r="I95794">
        <v>-246.451792699923</v>
      </c>
      <c r="J95794">
        <v>3.8722351428571402</v>
      </c>
      <c r="K95794">
        <v>42</v>
      </c>
      <c r="L95794" s="9">
        <f t="shared" si="1496"/>
        <v>0</v>
      </c>
      <c r="O95794" s="8">
        <v>45555</v>
      </c>
      <c r="P95794" s="7">
        <v>0.48958333333333331</v>
      </c>
    </row>
    <row r="95795" spans="1:16" x14ac:dyDescent="0.25">
      <c r="A95795" s="10">
        <v>45555.503472222219</v>
      </c>
      <c r="B95795" t="s">
        <v>14</v>
      </c>
      <c r="C95795">
        <v>68.995000000000005</v>
      </c>
      <c r="D95795">
        <v>5</v>
      </c>
      <c r="E95795" s="9">
        <v>407.78034616122198</v>
      </c>
      <c r="F95795">
        <v>345.76786113886101</v>
      </c>
      <c r="G95795">
        <v>69.153572227772202</v>
      </c>
      <c r="H95795">
        <v>0</v>
      </c>
      <c r="I95795">
        <v>-246.451792699923</v>
      </c>
      <c r="J95795">
        <v>3.4933752500000002</v>
      </c>
      <c r="K95795">
        <v>42</v>
      </c>
      <c r="L95795" s="9">
        <f t="shared" si="1496"/>
        <v>0</v>
      </c>
      <c r="O95795" s="8">
        <v>45555</v>
      </c>
      <c r="P95795" s="7">
        <v>0.50347222222222221</v>
      </c>
    </row>
    <row r="95796" spans="1:16" x14ac:dyDescent="0.25">
      <c r="A95796" s="10">
        <v>45555.506249999999</v>
      </c>
      <c r="B95796" t="s">
        <v>14</v>
      </c>
      <c r="C95796">
        <v>72</v>
      </c>
      <c r="D95796">
        <v>6</v>
      </c>
      <c r="E95796" s="9">
        <v>335.78034616122198</v>
      </c>
      <c r="F95796">
        <v>417.76786113886101</v>
      </c>
      <c r="G95796">
        <v>69.627976856476806</v>
      </c>
      <c r="H95796">
        <v>0</v>
      </c>
      <c r="I95796">
        <v>-246.451792699923</v>
      </c>
      <c r="J95796">
        <v>5.3992157777777701</v>
      </c>
      <c r="K95796">
        <v>42</v>
      </c>
      <c r="L95796" s="9">
        <f t="shared" si="1496"/>
        <v>0</v>
      </c>
      <c r="O95796" s="8">
        <v>45555</v>
      </c>
      <c r="P95796" s="7">
        <v>0.50624999999999998</v>
      </c>
    </row>
    <row r="95797" spans="1:16" x14ac:dyDescent="0.25">
      <c r="A95797" s="10">
        <v>45555.513888888891</v>
      </c>
      <c r="B95797" t="s">
        <v>14</v>
      </c>
      <c r="C95797">
        <v>70.688888888888897</v>
      </c>
      <c r="D95797">
        <v>7</v>
      </c>
      <c r="E95797" s="9">
        <v>265.091457272333</v>
      </c>
      <c r="F95797">
        <v>488.45675002774999</v>
      </c>
      <c r="G95797">
        <v>69.779535718250003</v>
      </c>
      <c r="H95797">
        <v>0</v>
      </c>
      <c r="I95797">
        <v>-246.451792699923</v>
      </c>
      <c r="J95797">
        <v>5.2873026000000003</v>
      </c>
      <c r="K95797">
        <v>42</v>
      </c>
      <c r="L95797" s="9">
        <f t="shared" si="1496"/>
        <v>0</v>
      </c>
      <c r="O95797" s="8">
        <v>45555</v>
      </c>
      <c r="P95797" s="7">
        <v>0.51388888888888884</v>
      </c>
    </row>
    <row r="95798" spans="1:16" x14ac:dyDescent="0.25">
      <c r="A95798" s="10">
        <v>45555.515277777777</v>
      </c>
      <c r="B95798" t="s">
        <v>14</v>
      </c>
      <c r="C95798">
        <v>72.814799999999906</v>
      </c>
      <c r="D95798">
        <v>8</v>
      </c>
      <c r="E95798" s="9">
        <v>192.27665727233301</v>
      </c>
      <c r="F95798">
        <v>561.27155002774998</v>
      </c>
      <c r="G95798">
        <v>70.158943753468705</v>
      </c>
      <c r="H95798">
        <v>0</v>
      </c>
      <c r="I95798">
        <v>-246.451792699923</v>
      </c>
      <c r="J95798">
        <v>1.5215422999999999</v>
      </c>
      <c r="K95798">
        <v>42</v>
      </c>
      <c r="L95798" s="9">
        <f t="shared" si="1496"/>
        <v>0</v>
      </c>
      <c r="O95798" s="8">
        <v>45555</v>
      </c>
      <c r="P95798" s="7">
        <v>0.51527777777777772</v>
      </c>
    </row>
    <row r="95799" spans="1:16" x14ac:dyDescent="0.25">
      <c r="A95799" s="10">
        <v>45555.519444444442</v>
      </c>
      <c r="B95799" t="s">
        <v>14</v>
      </c>
      <c r="C95799">
        <v>72.900000000000006</v>
      </c>
      <c r="D95799">
        <v>9</v>
      </c>
      <c r="E95799" s="9">
        <v>119.37665727233301</v>
      </c>
      <c r="F95799">
        <v>634.17155002774996</v>
      </c>
      <c r="G95799">
        <v>70.463505558638801</v>
      </c>
      <c r="H95799">
        <v>0</v>
      </c>
      <c r="I95799">
        <v>-246.451792699923</v>
      </c>
      <c r="J95799">
        <v>2.7016458000000001</v>
      </c>
      <c r="K95799">
        <v>42</v>
      </c>
      <c r="L95799" s="9">
        <f t="shared" si="1496"/>
        <v>0</v>
      </c>
      <c r="O95799" s="8">
        <v>45555</v>
      </c>
      <c r="P95799" s="7">
        <v>0.51944444444444449</v>
      </c>
    </row>
    <row r="95800" spans="1:16" x14ac:dyDescent="0.25">
      <c r="A95800" s="10">
        <v>45555.520833333336</v>
      </c>
      <c r="B95800" t="s">
        <v>13</v>
      </c>
      <c r="C95800">
        <v>72.985714285714295</v>
      </c>
      <c r="D95800">
        <v>0</v>
      </c>
      <c r="E95800" s="9">
        <v>776.24808584376103</v>
      </c>
      <c r="F95800">
        <v>0</v>
      </c>
      <c r="G95800">
        <v>0</v>
      </c>
      <c r="H95800">
        <v>22.699878543678601</v>
      </c>
      <c r="I95800">
        <v>-223.751914156244</v>
      </c>
      <c r="J95800">
        <v>-0.92012280000000002</v>
      </c>
      <c r="K95800">
        <v>42</v>
      </c>
      <c r="L95800" s="9">
        <f t="shared" si="1496"/>
        <v>0</v>
      </c>
      <c r="O95800" s="8">
        <v>45555</v>
      </c>
      <c r="P95800" s="7">
        <v>0.52083333333333337</v>
      </c>
    </row>
    <row r="95801" spans="1:16" x14ac:dyDescent="0.25">
      <c r="A95801" s="10">
        <v>45555.527083333334</v>
      </c>
      <c r="B95801" t="s">
        <v>12</v>
      </c>
      <c r="C95801">
        <v>78.297142857142802</v>
      </c>
      <c r="D95801">
        <v>-1</v>
      </c>
      <c r="E95801" s="9">
        <v>854.54522870090398</v>
      </c>
      <c r="F95801">
        <v>-78.297142857142802</v>
      </c>
      <c r="G95801">
        <v>78.297142857142802</v>
      </c>
      <c r="H95801">
        <v>0</v>
      </c>
      <c r="I95801">
        <v>-223.751914156244</v>
      </c>
      <c r="J95801">
        <v>-0.53352389999999805</v>
      </c>
      <c r="K95801">
        <v>42</v>
      </c>
      <c r="L95801" s="9">
        <f t="shared" si="1496"/>
        <v>0</v>
      </c>
      <c r="O95801" s="8">
        <v>45555</v>
      </c>
      <c r="P95801" s="7">
        <v>0.52708333333333335</v>
      </c>
    </row>
    <row r="95802" spans="1:16" x14ac:dyDescent="0.25">
      <c r="A95802" s="10">
        <v>45555.52847222222</v>
      </c>
      <c r="B95802" t="s">
        <v>12</v>
      </c>
      <c r="C95802">
        <v>78.73</v>
      </c>
      <c r="D95802">
        <v>-2</v>
      </c>
      <c r="E95802" s="9">
        <v>933.27522870090399</v>
      </c>
      <c r="F95802">
        <v>-157.027142857142</v>
      </c>
      <c r="G95802">
        <v>78.513571428571396</v>
      </c>
      <c r="H95802">
        <v>0</v>
      </c>
      <c r="I95802">
        <v>-223.751914156244</v>
      </c>
      <c r="J95802">
        <v>-0.62024169999999901</v>
      </c>
      <c r="K95802">
        <v>42</v>
      </c>
      <c r="L95802" s="9">
        <f t="shared" si="1496"/>
        <v>0</v>
      </c>
      <c r="O95802" s="8">
        <v>45555</v>
      </c>
      <c r="P95802" s="7">
        <v>0.52847222222222223</v>
      </c>
    </row>
    <row r="95803" spans="1:16" x14ac:dyDescent="0.25">
      <c r="A95803" s="10">
        <v>45555.529166666667</v>
      </c>
      <c r="B95803" t="s">
        <v>12</v>
      </c>
      <c r="C95803">
        <v>78.854838709677395</v>
      </c>
      <c r="D95803">
        <v>-3</v>
      </c>
      <c r="E95803" s="9">
        <v>1012.13006741058</v>
      </c>
      <c r="F95803">
        <v>-235.88198156682</v>
      </c>
      <c r="G95803">
        <v>78.6273271889401</v>
      </c>
      <c r="H95803">
        <v>0</v>
      </c>
      <c r="I95803">
        <v>-223.751914156244</v>
      </c>
      <c r="J95803">
        <v>-3.3168499999999899</v>
      </c>
      <c r="K95803">
        <v>42</v>
      </c>
      <c r="L95803" s="9">
        <f t="shared" si="1496"/>
        <v>0</v>
      </c>
      <c r="O95803" s="8">
        <v>45555</v>
      </c>
      <c r="P95803" s="7">
        <v>0.52916666666666667</v>
      </c>
    </row>
    <row r="95804" spans="1:16" x14ac:dyDescent="0.25">
      <c r="A95804" s="10">
        <v>45555.540277777778</v>
      </c>
      <c r="B95804" t="s">
        <v>12</v>
      </c>
      <c r="C95804">
        <v>78.95</v>
      </c>
      <c r="D95804">
        <v>-4</v>
      </c>
      <c r="E95804" s="9">
        <v>1091.0800674105801</v>
      </c>
      <c r="F95804">
        <v>-314.83198156681999</v>
      </c>
      <c r="G95804">
        <v>78.707995391704998</v>
      </c>
      <c r="H95804">
        <v>0</v>
      </c>
      <c r="I95804">
        <v>-223.751914156244</v>
      </c>
      <c r="J95804">
        <v>-0.532431399999999</v>
      </c>
      <c r="K95804">
        <v>42</v>
      </c>
      <c r="L95804" s="9">
        <f t="shared" si="1496"/>
        <v>0</v>
      </c>
      <c r="O95804" s="8">
        <v>45555</v>
      </c>
      <c r="P95804" s="7">
        <v>0.54027777777777775</v>
      </c>
    </row>
    <row r="95805" spans="1:16" x14ac:dyDescent="0.25">
      <c r="A95805" s="10">
        <v>45555.54791666667</v>
      </c>
      <c r="B95805" t="s">
        <v>13</v>
      </c>
      <c r="C95805">
        <v>76.935000000000002</v>
      </c>
      <c r="D95805">
        <v>0</v>
      </c>
      <c r="E95805" s="9">
        <v>783.34006741058204</v>
      </c>
      <c r="F95805">
        <v>0</v>
      </c>
      <c r="G95805">
        <v>0</v>
      </c>
      <c r="H95805">
        <v>7.0919815668202597</v>
      </c>
      <c r="I95805">
        <v>-216.65993258942399</v>
      </c>
      <c r="J95805">
        <v>1.1651479999999901</v>
      </c>
      <c r="K95805">
        <v>42</v>
      </c>
      <c r="L95805" s="9">
        <f t="shared" si="1496"/>
        <v>0</v>
      </c>
      <c r="O95805" s="8">
        <v>45555</v>
      </c>
      <c r="P95805" s="7">
        <v>0.54791666666666672</v>
      </c>
    </row>
    <row r="95806" spans="1:16" x14ac:dyDescent="0.25">
      <c r="A95806" s="10">
        <v>45555.554166666669</v>
      </c>
      <c r="B95806" t="s">
        <v>12</v>
      </c>
      <c r="C95806">
        <v>78.95</v>
      </c>
      <c r="D95806">
        <v>-1</v>
      </c>
      <c r="E95806" s="9">
        <v>862.29006741058197</v>
      </c>
      <c r="F95806">
        <v>-78.95</v>
      </c>
      <c r="G95806">
        <v>78.95</v>
      </c>
      <c r="H95806">
        <v>0</v>
      </c>
      <c r="I95806">
        <v>-216.65993258942399</v>
      </c>
      <c r="J95806">
        <v>-0.32916839999999897</v>
      </c>
      <c r="K95806">
        <v>42</v>
      </c>
      <c r="L95806" s="9">
        <f t="shared" si="1496"/>
        <v>0</v>
      </c>
      <c r="O95806" s="8">
        <v>45555</v>
      </c>
      <c r="P95806" s="7">
        <v>0.5541666666666667</v>
      </c>
    </row>
    <row r="95807" spans="1:16" x14ac:dyDescent="0.25">
      <c r="A95807" s="10">
        <v>45555.556250000001</v>
      </c>
      <c r="B95807" t="s">
        <v>12</v>
      </c>
      <c r="C95807">
        <v>78.349999999999994</v>
      </c>
      <c r="D95807">
        <v>-2</v>
      </c>
      <c r="E95807" s="9">
        <v>940.64006741058199</v>
      </c>
      <c r="F95807">
        <v>-157.30000000000001</v>
      </c>
      <c r="G95807">
        <v>78.650000000000006</v>
      </c>
      <c r="H95807">
        <v>0</v>
      </c>
      <c r="I95807">
        <v>-216.65993258942399</v>
      </c>
      <c r="J95807">
        <v>-1.9344387999999899</v>
      </c>
      <c r="K95807">
        <v>42</v>
      </c>
      <c r="L95807" s="9">
        <f t="shared" si="1496"/>
        <v>0</v>
      </c>
      <c r="O95807" s="8">
        <v>45555</v>
      </c>
      <c r="P95807" s="7">
        <v>0.55625000000000002</v>
      </c>
    </row>
    <row r="95808" spans="1:16" x14ac:dyDescent="0.25">
      <c r="A95808" s="10">
        <v>45555.556944444441</v>
      </c>
      <c r="B95808" t="s">
        <v>13</v>
      </c>
      <c r="C95808">
        <v>78.6057142857142</v>
      </c>
      <c r="D95808">
        <v>0</v>
      </c>
      <c r="E95808" s="9">
        <v>783.428638839153</v>
      </c>
      <c r="F95808">
        <v>0</v>
      </c>
      <c r="G95808">
        <v>0</v>
      </c>
      <c r="H95808">
        <v>8.8571428571441402E-2</v>
      </c>
      <c r="I95808">
        <v>-216.571361160853</v>
      </c>
      <c r="J95808">
        <v>0.98685330000000004</v>
      </c>
      <c r="K95808">
        <v>42</v>
      </c>
      <c r="L95808" s="9">
        <f t="shared" si="1496"/>
        <v>0</v>
      </c>
      <c r="O95808" s="8">
        <v>45555</v>
      </c>
      <c r="P95808" s="7">
        <v>0.55694444444444446</v>
      </c>
    </row>
    <row r="95809" spans="1:16" x14ac:dyDescent="0.25">
      <c r="A95809" s="10">
        <v>45555.557638888888</v>
      </c>
      <c r="B95809" t="s">
        <v>12</v>
      </c>
      <c r="C95809">
        <v>81.039999999999907</v>
      </c>
      <c r="D95809">
        <v>-1</v>
      </c>
      <c r="E95809" s="9">
        <v>864.46863883915296</v>
      </c>
      <c r="F95809">
        <v>-81.039999999999907</v>
      </c>
      <c r="G95809">
        <v>81.039999999999907</v>
      </c>
      <c r="H95809">
        <v>0</v>
      </c>
      <c r="I95809">
        <v>-216.571361160853</v>
      </c>
      <c r="J95809">
        <v>-3.0698474999999901</v>
      </c>
      <c r="K95809">
        <v>42</v>
      </c>
      <c r="L95809" s="9">
        <f t="shared" si="1496"/>
        <v>0</v>
      </c>
      <c r="O95809" s="8">
        <v>45555</v>
      </c>
      <c r="P95809" s="7">
        <v>0.55763888888888891</v>
      </c>
    </row>
    <row r="95810" spans="1:16" x14ac:dyDescent="0.25">
      <c r="A95810" s="10">
        <v>45555.558333333334</v>
      </c>
      <c r="B95810" t="s">
        <v>12</v>
      </c>
      <c r="C95810">
        <v>79.44</v>
      </c>
      <c r="D95810">
        <v>-2</v>
      </c>
      <c r="E95810" s="9">
        <v>943.90863883915301</v>
      </c>
      <c r="F95810">
        <v>-160.47999999999999</v>
      </c>
      <c r="G95810">
        <v>80.239999999999995</v>
      </c>
      <c r="H95810">
        <v>0</v>
      </c>
      <c r="I95810">
        <v>-216.571361160853</v>
      </c>
      <c r="J95810">
        <v>-1.6607178999999901</v>
      </c>
      <c r="K95810">
        <v>42</v>
      </c>
      <c r="L95810" s="9">
        <f t="shared" si="1496"/>
        <v>0</v>
      </c>
      <c r="O95810" s="8">
        <v>45555</v>
      </c>
      <c r="P95810" s="7">
        <v>0.55833333333333335</v>
      </c>
    </row>
    <row r="95811" spans="1:16" x14ac:dyDescent="0.25">
      <c r="A95811" s="10">
        <v>45555.559027777781</v>
      </c>
      <c r="B95811" t="s">
        <v>12</v>
      </c>
      <c r="C95811">
        <v>80.010000000000005</v>
      </c>
      <c r="D95811">
        <v>-3</v>
      </c>
      <c r="E95811" s="9">
        <v>1023.91863883915</v>
      </c>
      <c r="F95811">
        <v>-240.49</v>
      </c>
      <c r="G95811">
        <v>80.163333333333298</v>
      </c>
      <c r="H95811">
        <v>0</v>
      </c>
      <c r="I95811">
        <v>-216.571361160853</v>
      </c>
      <c r="J95811">
        <v>-3.3938852999999898</v>
      </c>
      <c r="K95811">
        <v>42</v>
      </c>
      <c r="L95811" s="9">
        <f t="shared" ref="L95811:L95874" si="1497">IF(DAY(O95811 &lt;&gt; O95812), 1, 0)</f>
        <v>0</v>
      </c>
      <c r="O95811" s="8">
        <v>45555</v>
      </c>
      <c r="P95811" s="7">
        <v>0.55902777777777779</v>
      </c>
    </row>
    <row r="95812" spans="1:16" x14ac:dyDescent="0.25">
      <c r="A95812" s="10">
        <v>45555.561111111114</v>
      </c>
      <c r="B95812" t="s">
        <v>12</v>
      </c>
      <c r="C95812">
        <v>73.144999999999996</v>
      </c>
      <c r="D95812">
        <v>-4</v>
      </c>
      <c r="E95812" s="9">
        <v>1097.0636388391499</v>
      </c>
      <c r="F95812">
        <v>-313.63499999999999</v>
      </c>
      <c r="G95812">
        <v>78.408749999999998</v>
      </c>
      <c r="H95812">
        <v>0</v>
      </c>
      <c r="I95812">
        <v>-216.571361160853</v>
      </c>
      <c r="J95812">
        <v>-3.8059468999999901</v>
      </c>
      <c r="K95812">
        <v>42</v>
      </c>
      <c r="L95812" s="9">
        <f t="shared" si="1497"/>
        <v>0</v>
      </c>
      <c r="O95812" s="8">
        <v>45555</v>
      </c>
      <c r="P95812" s="7">
        <v>0.56111111111111112</v>
      </c>
    </row>
    <row r="95813" spans="1:16" x14ac:dyDescent="0.25">
      <c r="A95813" s="10">
        <v>45555.563888888886</v>
      </c>
      <c r="B95813" t="s">
        <v>12</v>
      </c>
      <c r="C95813">
        <v>76.055000000000007</v>
      </c>
      <c r="D95813">
        <v>-5</v>
      </c>
      <c r="E95813" s="9">
        <v>1173.11863883915</v>
      </c>
      <c r="F95813">
        <v>-389.69</v>
      </c>
      <c r="G95813">
        <v>77.938000000000002</v>
      </c>
      <c r="H95813">
        <v>0</v>
      </c>
      <c r="I95813">
        <v>-216.571361160853</v>
      </c>
      <c r="J95813">
        <v>-3.7899578999999899</v>
      </c>
      <c r="K95813">
        <v>42</v>
      </c>
      <c r="L95813" s="9">
        <f t="shared" si="1497"/>
        <v>0</v>
      </c>
      <c r="O95813" s="8">
        <v>45555</v>
      </c>
      <c r="P95813" s="7">
        <v>0.56388888888888888</v>
      </c>
    </row>
    <row r="95814" spans="1:16" x14ac:dyDescent="0.25">
      <c r="A95814" s="10">
        <v>45555.570138888892</v>
      </c>
      <c r="B95814" t="s">
        <v>12</v>
      </c>
      <c r="C95814">
        <v>80.84</v>
      </c>
      <c r="D95814">
        <v>-6</v>
      </c>
      <c r="E95814" s="9">
        <v>1253.9586388391499</v>
      </c>
      <c r="F95814">
        <v>-470.53</v>
      </c>
      <c r="G95814">
        <v>78.421666666666596</v>
      </c>
      <c r="H95814">
        <v>0</v>
      </c>
      <c r="I95814">
        <v>-216.571361160853</v>
      </c>
      <c r="J95814">
        <v>-6.8118910999999898</v>
      </c>
      <c r="K95814">
        <v>42</v>
      </c>
      <c r="L95814" s="9">
        <f t="shared" si="1497"/>
        <v>0</v>
      </c>
      <c r="O95814" s="8">
        <v>45555</v>
      </c>
      <c r="P95814" s="7">
        <v>0.57013888888888886</v>
      </c>
    </row>
    <row r="95815" spans="1:16" x14ac:dyDescent="0.25">
      <c r="A95815" s="10">
        <v>45555.570833333331</v>
      </c>
      <c r="B95815" t="s">
        <v>12</v>
      </c>
      <c r="C95815">
        <v>82.125</v>
      </c>
      <c r="D95815">
        <v>-7</v>
      </c>
      <c r="E95815" s="9">
        <v>1336.0836388391499</v>
      </c>
      <c r="F95815">
        <v>-552.65499999999997</v>
      </c>
      <c r="G95815">
        <v>78.950714285714199</v>
      </c>
      <c r="H95815">
        <v>0</v>
      </c>
      <c r="I95815">
        <v>-216.571361160853</v>
      </c>
      <c r="J95815">
        <v>-8.4639120999999893</v>
      </c>
      <c r="K95815">
        <v>42</v>
      </c>
      <c r="L95815" s="9">
        <f t="shared" si="1497"/>
        <v>0</v>
      </c>
      <c r="O95815" s="8">
        <v>45555</v>
      </c>
      <c r="P95815" s="7">
        <v>0.5708333333333333</v>
      </c>
    </row>
    <row r="95816" spans="1:16" x14ac:dyDescent="0.25">
      <c r="A95816" s="10">
        <v>45555.571527777778</v>
      </c>
      <c r="B95816" t="s">
        <v>12</v>
      </c>
      <c r="C95816">
        <v>84.97</v>
      </c>
      <c r="D95816">
        <v>-8</v>
      </c>
      <c r="E95816" s="9">
        <v>1421.0536388391499</v>
      </c>
      <c r="F95816">
        <v>-637.625</v>
      </c>
      <c r="G95816">
        <v>79.703125</v>
      </c>
      <c r="H95816">
        <v>0</v>
      </c>
      <c r="I95816">
        <v>-216.571361160853</v>
      </c>
      <c r="J95816">
        <v>-9.7132248999999895</v>
      </c>
      <c r="K95816">
        <v>42</v>
      </c>
      <c r="L95816" s="9">
        <f t="shared" si="1497"/>
        <v>0</v>
      </c>
      <c r="O95816" s="8">
        <v>45555</v>
      </c>
      <c r="P95816" s="7">
        <v>0.57152777777777775</v>
      </c>
    </row>
    <row r="95817" spans="1:16" x14ac:dyDescent="0.25">
      <c r="A95817" s="10">
        <v>45555.574305555558</v>
      </c>
      <c r="B95817" t="s">
        <v>12</v>
      </c>
      <c r="C95817">
        <v>79.944999999999993</v>
      </c>
      <c r="D95817">
        <v>-9</v>
      </c>
      <c r="E95817" s="9">
        <v>1500.9986388391501</v>
      </c>
      <c r="F95817">
        <v>-717.56999999999903</v>
      </c>
      <c r="G95817">
        <v>79.729999999999905</v>
      </c>
      <c r="H95817">
        <v>0</v>
      </c>
      <c r="I95817">
        <v>-216.571361160853</v>
      </c>
      <c r="J95817">
        <v>-9.6427978999999908</v>
      </c>
      <c r="K95817">
        <v>42</v>
      </c>
      <c r="L95817" s="9">
        <f t="shared" si="1497"/>
        <v>0</v>
      </c>
      <c r="O95817" s="8">
        <v>45555</v>
      </c>
      <c r="P95817" s="7">
        <v>0.57430555555555551</v>
      </c>
    </row>
    <row r="95818" spans="1:16" x14ac:dyDescent="0.25">
      <c r="A95818" s="10">
        <v>45555.574999999997</v>
      </c>
      <c r="B95818" t="s">
        <v>12</v>
      </c>
      <c r="C95818">
        <v>79.991666666666603</v>
      </c>
      <c r="D95818">
        <v>-10</v>
      </c>
      <c r="E95818" s="9">
        <v>1580.9903055058201</v>
      </c>
      <c r="F95818">
        <v>-797.56166666666604</v>
      </c>
      <c r="G95818">
        <v>79.756166666666601</v>
      </c>
      <c r="H95818">
        <v>0</v>
      </c>
      <c r="I95818">
        <v>-216.571361160853</v>
      </c>
      <c r="J95818">
        <v>-6.9653218999999904</v>
      </c>
      <c r="K95818">
        <v>42</v>
      </c>
      <c r="L95818" s="9">
        <f t="shared" si="1497"/>
        <v>0</v>
      </c>
      <c r="O95818" s="8">
        <v>45555</v>
      </c>
      <c r="P95818" s="7">
        <v>0.57499999999999996</v>
      </c>
    </row>
    <row r="95819" spans="1:16" x14ac:dyDescent="0.25">
      <c r="A95819" s="10">
        <v>45555.576388888891</v>
      </c>
      <c r="B95819" t="s">
        <v>12</v>
      </c>
      <c r="C95819">
        <v>79</v>
      </c>
      <c r="D95819">
        <v>-11</v>
      </c>
      <c r="E95819" s="9">
        <v>1659.9903055058201</v>
      </c>
      <c r="F95819">
        <v>-876.56166666666604</v>
      </c>
      <c r="G95819">
        <v>79.6874242424242</v>
      </c>
      <c r="H95819">
        <v>0</v>
      </c>
      <c r="I95819">
        <v>-216.571361160853</v>
      </c>
      <c r="J95819">
        <v>-4.5280240999999899</v>
      </c>
      <c r="K95819">
        <v>42</v>
      </c>
      <c r="L95819" s="9">
        <f t="shared" si="1497"/>
        <v>0</v>
      </c>
      <c r="O95819" s="8">
        <v>45555</v>
      </c>
      <c r="P95819" s="7">
        <v>0.57638888888888884</v>
      </c>
    </row>
    <row r="95820" spans="1:16" x14ac:dyDescent="0.25">
      <c r="A95820" s="10">
        <v>45555.584027777775</v>
      </c>
      <c r="B95820" t="s">
        <v>12</v>
      </c>
      <c r="C95820">
        <v>78.015999999999906</v>
      </c>
      <c r="D95820">
        <v>-12</v>
      </c>
      <c r="E95820" s="9">
        <v>1738.0063055058199</v>
      </c>
      <c r="F95820">
        <v>-954.577666666666</v>
      </c>
      <c r="G95820">
        <v>79.548138888888801</v>
      </c>
      <c r="H95820">
        <v>0</v>
      </c>
      <c r="I95820">
        <v>-216.571361160853</v>
      </c>
      <c r="J95820">
        <v>-4.3005220999999896</v>
      </c>
      <c r="K95820">
        <v>42</v>
      </c>
      <c r="L95820" s="9">
        <f t="shared" si="1497"/>
        <v>0</v>
      </c>
      <c r="O95820" s="8">
        <v>45555</v>
      </c>
      <c r="P95820" s="7">
        <v>0.58402777777777781</v>
      </c>
    </row>
    <row r="95821" spans="1:16" x14ac:dyDescent="0.25">
      <c r="A95821" s="10">
        <v>45555.584722222222</v>
      </c>
      <c r="B95821" t="s">
        <v>12</v>
      </c>
      <c r="C95821">
        <v>78.515000000000001</v>
      </c>
      <c r="D95821">
        <v>-13</v>
      </c>
      <c r="E95821" s="9">
        <v>1816.52130550582</v>
      </c>
      <c r="F95821">
        <v>-1033.0926666666601</v>
      </c>
      <c r="G95821">
        <v>79.468666666666607</v>
      </c>
      <c r="H95821">
        <v>0</v>
      </c>
      <c r="I95821">
        <v>-216.571361160853</v>
      </c>
      <c r="J95821">
        <v>-1.5485644999999899</v>
      </c>
      <c r="K95821">
        <v>42</v>
      </c>
      <c r="L95821" s="9">
        <f t="shared" si="1497"/>
        <v>0</v>
      </c>
      <c r="O95821" s="8">
        <v>45555</v>
      </c>
      <c r="P95821" s="7">
        <v>0.58472222222222225</v>
      </c>
    </row>
    <row r="95822" spans="1:16" x14ac:dyDescent="0.25">
      <c r="A95822" s="10">
        <v>45555.587500000001</v>
      </c>
      <c r="B95822" t="s">
        <v>12</v>
      </c>
      <c r="C95822">
        <v>78.116666666666603</v>
      </c>
      <c r="D95822">
        <v>-14</v>
      </c>
      <c r="E95822" s="9">
        <v>1894.63797217248</v>
      </c>
      <c r="F95822">
        <v>-1111.2093333333301</v>
      </c>
      <c r="G95822">
        <v>79.372095238095199</v>
      </c>
      <c r="H95822">
        <v>0</v>
      </c>
      <c r="I95822">
        <v>-216.571361160853</v>
      </c>
      <c r="J95822">
        <v>-0.834174999999999</v>
      </c>
      <c r="K95822">
        <v>42</v>
      </c>
      <c r="L95822" s="9">
        <f t="shared" si="1497"/>
        <v>0</v>
      </c>
      <c r="O95822" s="8">
        <v>45555</v>
      </c>
      <c r="P95822" s="7">
        <v>0.58750000000000002</v>
      </c>
    </row>
    <row r="95823" spans="1:16" x14ac:dyDescent="0.25">
      <c r="A95823" s="10">
        <v>45555.588194444441</v>
      </c>
      <c r="B95823" t="s">
        <v>13</v>
      </c>
      <c r="C95823">
        <v>80.241333333333301</v>
      </c>
      <c r="D95823">
        <v>0</v>
      </c>
      <c r="E95823" s="9">
        <v>771.25930550581995</v>
      </c>
      <c r="F95823">
        <v>0</v>
      </c>
      <c r="G95823">
        <v>0</v>
      </c>
      <c r="H95823">
        <v>-12.169333333333199</v>
      </c>
      <c r="I95823">
        <v>-228.74069449418599</v>
      </c>
      <c r="J95823">
        <v>0.73454090000000105</v>
      </c>
      <c r="K95823">
        <v>42</v>
      </c>
      <c r="L95823" s="9">
        <f t="shared" si="1497"/>
        <v>0</v>
      </c>
      <c r="O95823" s="8">
        <v>45555</v>
      </c>
      <c r="P95823" s="7">
        <v>0.58819444444444446</v>
      </c>
    </row>
    <row r="95824" spans="1:16" x14ac:dyDescent="0.25">
      <c r="A95824" s="10">
        <v>45555.588888888888</v>
      </c>
      <c r="B95824" t="s">
        <v>14</v>
      </c>
      <c r="C95824">
        <v>79.3</v>
      </c>
      <c r="D95824">
        <v>1</v>
      </c>
      <c r="E95824" s="9">
        <v>691.95930550582</v>
      </c>
      <c r="F95824">
        <v>79.3</v>
      </c>
      <c r="G95824">
        <v>79.3</v>
      </c>
      <c r="H95824">
        <v>0</v>
      </c>
      <c r="I95824">
        <v>-228.74069449418599</v>
      </c>
      <c r="J95824">
        <v>2.0685248999999999</v>
      </c>
      <c r="K95824">
        <v>42</v>
      </c>
      <c r="L95824" s="9">
        <f t="shared" si="1497"/>
        <v>0</v>
      </c>
      <c r="O95824" s="8">
        <v>45555</v>
      </c>
      <c r="P95824" s="7">
        <v>0.58888888888888891</v>
      </c>
    </row>
    <row r="95825" spans="1:16" x14ac:dyDescent="0.25">
      <c r="A95825" s="10">
        <v>45555.589583333334</v>
      </c>
      <c r="B95825" t="s">
        <v>14</v>
      </c>
      <c r="C95825">
        <v>79.215000000000003</v>
      </c>
      <c r="D95825">
        <v>2</v>
      </c>
      <c r="E95825" s="9">
        <v>612.74430550581997</v>
      </c>
      <c r="F95825">
        <v>158.51499999999999</v>
      </c>
      <c r="G95825">
        <v>79.257499999999993</v>
      </c>
      <c r="H95825">
        <v>0</v>
      </c>
      <c r="I95825">
        <v>-228.74069449418599</v>
      </c>
      <c r="J95825">
        <v>2.2163618999999999</v>
      </c>
      <c r="K95825">
        <v>42</v>
      </c>
      <c r="L95825" s="9">
        <f t="shared" si="1497"/>
        <v>0</v>
      </c>
      <c r="O95825" s="8">
        <v>45555</v>
      </c>
      <c r="P95825" s="7">
        <v>0.58958333333333335</v>
      </c>
    </row>
    <row r="95826" spans="1:16" x14ac:dyDescent="0.25">
      <c r="A95826" s="10">
        <v>45555.590277777781</v>
      </c>
      <c r="B95826" t="s">
        <v>13</v>
      </c>
      <c r="C95826">
        <v>81.11</v>
      </c>
      <c r="D95826">
        <v>0</v>
      </c>
      <c r="E95826" s="9">
        <v>774.96430550581999</v>
      </c>
      <c r="F95826">
        <v>0</v>
      </c>
      <c r="G95826">
        <v>0</v>
      </c>
      <c r="H95826">
        <v>3.7050000000000098</v>
      </c>
      <c r="I95826">
        <v>-225.035694494186</v>
      </c>
      <c r="J95826">
        <v>-2.8723602000000001</v>
      </c>
      <c r="K95826">
        <v>42</v>
      </c>
      <c r="L95826" s="9">
        <f t="shared" si="1497"/>
        <v>0</v>
      </c>
      <c r="O95826" s="8">
        <v>45555</v>
      </c>
      <c r="P95826" s="7">
        <v>0.59027777777777779</v>
      </c>
    </row>
    <row r="95827" spans="1:16" x14ac:dyDescent="0.25">
      <c r="A95827" s="10">
        <v>45555.59097222222</v>
      </c>
      <c r="B95827" t="s">
        <v>14</v>
      </c>
      <c r="C95827">
        <v>80.459999999999994</v>
      </c>
      <c r="D95827">
        <v>1</v>
      </c>
      <c r="E95827" s="9">
        <v>694.50430550581996</v>
      </c>
      <c r="F95827">
        <v>80.459999999999994</v>
      </c>
      <c r="G95827">
        <v>80.459999999999994</v>
      </c>
      <c r="H95827">
        <v>0</v>
      </c>
      <c r="I95827">
        <v>-225.035694494186</v>
      </c>
      <c r="J95827">
        <v>2.8296501999999899</v>
      </c>
      <c r="K95827">
        <v>42</v>
      </c>
      <c r="L95827" s="9">
        <f t="shared" si="1497"/>
        <v>0</v>
      </c>
      <c r="O95827" s="8">
        <v>45555</v>
      </c>
      <c r="P95827" s="7">
        <v>0.59097222222222223</v>
      </c>
    </row>
    <row r="95828" spans="1:16" x14ac:dyDescent="0.25">
      <c r="A95828" s="10">
        <v>45555.591666666667</v>
      </c>
      <c r="B95828" t="s">
        <v>14</v>
      </c>
      <c r="C95828">
        <v>79.42</v>
      </c>
      <c r="D95828">
        <v>2</v>
      </c>
      <c r="E95828" s="9">
        <v>615.08430550582</v>
      </c>
      <c r="F95828">
        <v>159.88</v>
      </c>
      <c r="G95828">
        <v>79.94</v>
      </c>
      <c r="H95828">
        <v>0</v>
      </c>
      <c r="I95828">
        <v>-225.035694494186</v>
      </c>
      <c r="J95828">
        <v>0.64280609999999905</v>
      </c>
      <c r="K95828">
        <v>42</v>
      </c>
      <c r="L95828" s="9">
        <f t="shared" si="1497"/>
        <v>0</v>
      </c>
      <c r="O95828" s="8">
        <v>45555</v>
      </c>
      <c r="P95828" s="7">
        <v>0.59166666666666667</v>
      </c>
    </row>
    <row r="95829" spans="1:16" x14ac:dyDescent="0.25">
      <c r="A95829" s="10">
        <v>45555.592361111114</v>
      </c>
      <c r="B95829" t="s">
        <v>14</v>
      </c>
      <c r="C95829">
        <v>79.215000000000003</v>
      </c>
      <c r="D95829">
        <v>3</v>
      </c>
      <c r="E95829" s="9">
        <v>535.86930550581997</v>
      </c>
      <c r="F95829">
        <v>239.095</v>
      </c>
      <c r="G95829">
        <v>79.698333333333295</v>
      </c>
      <c r="H95829">
        <v>0</v>
      </c>
      <c r="I95829">
        <v>-225.035694494186</v>
      </c>
      <c r="J95829">
        <v>1.1193</v>
      </c>
      <c r="K95829">
        <v>42</v>
      </c>
      <c r="L95829" s="9">
        <f t="shared" si="1497"/>
        <v>0</v>
      </c>
      <c r="O95829" s="8">
        <v>45555</v>
      </c>
      <c r="P95829" s="7">
        <v>0.59236111111111112</v>
      </c>
    </row>
    <row r="95830" spans="1:16" x14ac:dyDescent="0.25">
      <c r="A95830" s="10">
        <v>45555.593055555553</v>
      </c>
      <c r="B95830" t="s">
        <v>14</v>
      </c>
      <c r="C95830">
        <v>79.209999999999994</v>
      </c>
      <c r="D95830">
        <v>4</v>
      </c>
      <c r="E95830" s="9">
        <v>456.65930550581999</v>
      </c>
      <c r="F95830">
        <v>318.30500000000001</v>
      </c>
      <c r="G95830">
        <v>79.576250000000002</v>
      </c>
      <c r="H95830">
        <v>0</v>
      </c>
      <c r="I95830">
        <v>-225.035694494186</v>
      </c>
      <c r="J95830">
        <v>0.2005015</v>
      </c>
      <c r="K95830">
        <v>42</v>
      </c>
      <c r="L95830" s="9">
        <f t="shared" si="1497"/>
        <v>0</v>
      </c>
      <c r="O95830" s="8">
        <v>45555</v>
      </c>
      <c r="P95830" s="7">
        <v>0.59305555555555556</v>
      </c>
    </row>
    <row r="95831" spans="1:16" x14ac:dyDescent="0.25">
      <c r="A95831" s="10">
        <v>45555.59375</v>
      </c>
      <c r="B95831" t="s">
        <v>14</v>
      </c>
      <c r="C95831">
        <v>79.010000000000005</v>
      </c>
      <c r="D95831">
        <v>5</v>
      </c>
      <c r="E95831" s="9">
        <v>377.64930550582</v>
      </c>
      <c r="F95831">
        <v>397.315</v>
      </c>
      <c r="G95831">
        <v>79.462999999999994</v>
      </c>
      <c r="H95831">
        <v>0</v>
      </c>
      <c r="I95831">
        <v>-225.035694494186</v>
      </c>
      <c r="J95831">
        <v>2.6163998999999998</v>
      </c>
      <c r="K95831">
        <v>42</v>
      </c>
      <c r="L95831" s="9">
        <f t="shared" si="1497"/>
        <v>0</v>
      </c>
      <c r="O95831" s="8">
        <v>45555</v>
      </c>
      <c r="P95831" s="7">
        <v>0.59375</v>
      </c>
    </row>
    <row r="95832" spans="1:16" x14ac:dyDescent="0.25">
      <c r="A95832" s="10">
        <v>45555.595138888886</v>
      </c>
      <c r="B95832" t="s">
        <v>13</v>
      </c>
      <c r="C95832">
        <v>78.34</v>
      </c>
      <c r="D95832">
        <v>0</v>
      </c>
      <c r="E95832" s="9">
        <v>769.34930550581998</v>
      </c>
      <c r="F95832">
        <v>0</v>
      </c>
      <c r="G95832">
        <v>0</v>
      </c>
      <c r="H95832">
        <v>-5.6149999999999496</v>
      </c>
      <c r="I95832">
        <v>-230.65069449418601</v>
      </c>
      <c r="J95832">
        <v>-2.18571000000004E-2</v>
      </c>
      <c r="K95832">
        <v>42</v>
      </c>
      <c r="L95832" s="9">
        <f t="shared" si="1497"/>
        <v>0</v>
      </c>
      <c r="O95832" s="8">
        <v>45555</v>
      </c>
      <c r="P95832" s="7">
        <v>0.59513888888888888</v>
      </c>
    </row>
    <row r="95833" spans="1:16" x14ac:dyDescent="0.25">
      <c r="A95833" s="10">
        <v>45555.595833333333</v>
      </c>
      <c r="B95833" t="s">
        <v>12</v>
      </c>
      <c r="C95833">
        <v>78.367500000000007</v>
      </c>
      <c r="D95833">
        <v>-1</v>
      </c>
      <c r="E95833" s="9">
        <v>847.71680550582005</v>
      </c>
      <c r="F95833">
        <v>-78.367500000000007</v>
      </c>
      <c r="G95833">
        <v>78.367500000000007</v>
      </c>
      <c r="H95833">
        <v>0</v>
      </c>
      <c r="I95833">
        <v>-230.65069449418601</v>
      </c>
      <c r="J95833">
        <v>-2.0103011</v>
      </c>
      <c r="K95833">
        <v>42</v>
      </c>
      <c r="L95833" s="9">
        <f t="shared" si="1497"/>
        <v>0</v>
      </c>
      <c r="O95833" s="8">
        <v>45555</v>
      </c>
      <c r="P95833" s="7">
        <v>0.59583333333333333</v>
      </c>
    </row>
    <row r="95834" spans="1:16" x14ac:dyDescent="0.25">
      <c r="A95834" s="10">
        <v>45555.597222222219</v>
      </c>
      <c r="B95834" t="s">
        <v>12</v>
      </c>
      <c r="C95834">
        <v>78.06</v>
      </c>
      <c r="D95834">
        <v>-2</v>
      </c>
      <c r="E95834" s="9">
        <v>925.77680550581999</v>
      </c>
      <c r="F95834">
        <v>-156.42750000000001</v>
      </c>
      <c r="G95834">
        <v>78.213750000000005</v>
      </c>
      <c r="H95834">
        <v>0</v>
      </c>
      <c r="I95834">
        <v>-230.65069449418601</v>
      </c>
      <c r="J95834">
        <v>-3.0863144999999901</v>
      </c>
      <c r="K95834">
        <v>42</v>
      </c>
      <c r="L95834" s="9">
        <f t="shared" si="1497"/>
        <v>0</v>
      </c>
      <c r="O95834" s="8">
        <v>45555</v>
      </c>
      <c r="P95834" s="7">
        <v>0.59722222222222221</v>
      </c>
    </row>
    <row r="95835" spans="1:16" x14ac:dyDescent="0.25">
      <c r="A95835" s="10">
        <v>45555.599305555559</v>
      </c>
      <c r="B95835" t="s">
        <v>12</v>
      </c>
      <c r="C95835">
        <v>79.298000000000002</v>
      </c>
      <c r="D95835">
        <v>-3</v>
      </c>
      <c r="E95835" s="9">
        <v>1005.07480550582</v>
      </c>
      <c r="F95835">
        <v>-235.72550000000001</v>
      </c>
      <c r="G95835">
        <v>78.575166666666604</v>
      </c>
      <c r="H95835">
        <v>0</v>
      </c>
      <c r="I95835">
        <v>-230.65069449418601</v>
      </c>
      <c r="J95835">
        <v>-3.4581667999999901</v>
      </c>
      <c r="K95835">
        <v>42</v>
      </c>
      <c r="L95835" s="9">
        <f t="shared" si="1497"/>
        <v>0</v>
      </c>
      <c r="O95835" s="8">
        <v>45555</v>
      </c>
      <c r="P95835" s="7">
        <v>0.59930555555555554</v>
      </c>
    </row>
    <row r="95836" spans="1:16" x14ac:dyDescent="0.25">
      <c r="A95836" s="10">
        <v>45555.6</v>
      </c>
      <c r="B95836" t="s">
        <v>13</v>
      </c>
      <c r="C95836">
        <v>79.254999999999995</v>
      </c>
      <c r="D95836">
        <v>0</v>
      </c>
      <c r="E95836" s="9">
        <v>767.30980550582001</v>
      </c>
      <c r="F95836">
        <v>0</v>
      </c>
      <c r="G95836">
        <v>0</v>
      </c>
      <c r="H95836">
        <v>-2.0395000000000301</v>
      </c>
      <c r="I95836">
        <v>-232.69019449418599</v>
      </c>
      <c r="J95836">
        <v>3.1769634999999998</v>
      </c>
      <c r="K95836">
        <v>42</v>
      </c>
      <c r="L95836" s="9">
        <f t="shared" si="1497"/>
        <v>0</v>
      </c>
      <c r="O95836" s="8">
        <v>45555</v>
      </c>
      <c r="P95836" s="7">
        <v>0.6</v>
      </c>
    </row>
    <row r="95837" spans="1:16" x14ac:dyDescent="0.25">
      <c r="A95837" s="10">
        <v>45555.600694444445</v>
      </c>
      <c r="B95837" t="s">
        <v>12</v>
      </c>
      <c r="C95837">
        <v>80.19</v>
      </c>
      <c r="D95837">
        <v>-1</v>
      </c>
      <c r="E95837" s="9">
        <v>847.49980550581995</v>
      </c>
      <c r="F95837">
        <v>-80.19</v>
      </c>
      <c r="G95837">
        <v>80.19</v>
      </c>
      <c r="H95837">
        <v>0</v>
      </c>
      <c r="I95837">
        <v>-232.69019449418599</v>
      </c>
      <c r="J95837">
        <v>-6.59367389999999</v>
      </c>
      <c r="K95837">
        <v>42</v>
      </c>
      <c r="L95837" s="9">
        <f t="shared" si="1497"/>
        <v>0</v>
      </c>
      <c r="O95837" s="8">
        <v>45555</v>
      </c>
      <c r="P95837" s="7">
        <v>0.60069444444444442</v>
      </c>
    </row>
    <row r="95838" spans="1:16" x14ac:dyDescent="0.25">
      <c r="A95838" s="10">
        <v>45555.602083333331</v>
      </c>
      <c r="B95838" t="s">
        <v>12</v>
      </c>
      <c r="C95838">
        <v>81.02</v>
      </c>
      <c r="D95838">
        <v>-2</v>
      </c>
      <c r="E95838" s="9">
        <v>928.51980550582005</v>
      </c>
      <c r="F95838">
        <v>-161.20999999999901</v>
      </c>
      <c r="G95838">
        <v>80.604999999999905</v>
      </c>
      <c r="H95838">
        <v>0</v>
      </c>
      <c r="I95838">
        <v>-232.69019449418599</v>
      </c>
      <c r="J95838">
        <v>-5.8853962999999903</v>
      </c>
      <c r="K95838">
        <v>42</v>
      </c>
      <c r="L95838" s="9">
        <f t="shared" si="1497"/>
        <v>0</v>
      </c>
      <c r="O95838" s="8">
        <v>45555</v>
      </c>
      <c r="P95838" s="7">
        <v>0.6020833333333333</v>
      </c>
    </row>
    <row r="95839" spans="1:16" x14ac:dyDescent="0.25">
      <c r="A95839" s="10">
        <v>45555.602777777778</v>
      </c>
      <c r="B95839" t="s">
        <v>12</v>
      </c>
      <c r="C95839">
        <v>79.758749999999907</v>
      </c>
      <c r="D95839">
        <v>-3</v>
      </c>
      <c r="E95839" s="9">
        <v>1008.27855550582</v>
      </c>
      <c r="F95839">
        <v>-240.96874999999901</v>
      </c>
      <c r="G95839">
        <v>80.3229166666666</v>
      </c>
      <c r="H95839">
        <v>0</v>
      </c>
      <c r="I95839">
        <v>-232.69019449418599</v>
      </c>
      <c r="J95839">
        <v>-7.7818325999999898</v>
      </c>
      <c r="K95839">
        <v>42</v>
      </c>
      <c r="L95839" s="9">
        <f t="shared" si="1497"/>
        <v>0</v>
      </c>
      <c r="O95839" s="8">
        <v>45555</v>
      </c>
      <c r="P95839" s="7">
        <v>0.60277777777777775</v>
      </c>
    </row>
    <row r="95840" spans="1:16" x14ac:dyDescent="0.25">
      <c r="A95840" s="10">
        <v>45555.603472222225</v>
      </c>
      <c r="B95840" t="s">
        <v>12</v>
      </c>
      <c r="C95840">
        <v>79.91</v>
      </c>
      <c r="D95840">
        <v>-4</v>
      </c>
      <c r="E95840" s="9">
        <v>1088.18855550582</v>
      </c>
      <c r="F95840">
        <v>-320.878749999999</v>
      </c>
      <c r="G95840">
        <v>80.219687499999907</v>
      </c>
      <c r="H95840">
        <v>0</v>
      </c>
      <c r="I95840">
        <v>-232.69019449418599</v>
      </c>
      <c r="J95840">
        <v>-6.8500765000000001</v>
      </c>
      <c r="K95840">
        <v>42</v>
      </c>
      <c r="L95840" s="9">
        <f t="shared" si="1497"/>
        <v>0</v>
      </c>
      <c r="O95840" s="8">
        <v>45555</v>
      </c>
      <c r="P95840" s="7">
        <v>0.60347222222222219</v>
      </c>
    </row>
    <row r="95841" spans="1:16" x14ac:dyDescent="0.25">
      <c r="A95841" s="10">
        <v>45555.604166666664</v>
      </c>
      <c r="B95841" t="s">
        <v>12</v>
      </c>
      <c r="C95841">
        <v>80.472121212121195</v>
      </c>
      <c r="D95841">
        <v>-5</v>
      </c>
      <c r="E95841" s="9">
        <v>1168.6606767179401</v>
      </c>
      <c r="F95841">
        <v>-401.35087121212098</v>
      </c>
      <c r="G95841">
        <v>80.270174242424204</v>
      </c>
      <c r="H95841">
        <v>0</v>
      </c>
      <c r="I95841">
        <v>-232.69019449418599</v>
      </c>
      <c r="J95841">
        <v>-10.437580499999999</v>
      </c>
      <c r="K95841">
        <v>42</v>
      </c>
      <c r="L95841" s="9">
        <f t="shared" si="1497"/>
        <v>0</v>
      </c>
      <c r="O95841" s="8">
        <v>45555</v>
      </c>
      <c r="P95841" s="7">
        <v>0.60416666666666663</v>
      </c>
    </row>
    <row r="95842" spans="1:16" x14ac:dyDescent="0.25">
      <c r="A95842" s="10">
        <v>45555.604861111111</v>
      </c>
      <c r="B95842" t="s">
        <v>12</v>
      </c>
      <c r="C95842">
        <v>80.86</v>
      </c>
      <c r="D95842">
        <v>-6</v>
      </c>
      <c r="E95842" s="9">
        <v>1249.52067671794</v>
      </c>
      <c r="F95842">
        <v>-482.21087121212099</v>
      </c>
      <c r="G95842">
        <v>80.368478535353503</v>
      </c>
      <c r="H95842">
        <v>0</v>
      </c>
      <c r="I95842">
        <v>-232.69019449418599</v>
      </c>
      <c r="J95842">
        <v>-9.4559599999999904</v>
      </c>
      <c r="K95842">
        <v>42</v>
      </c>
      <c r="L95842" s="9">
        <f t="shared" si="1497"/>
        <v>0</v>
      </c>
      <c r="O95842" s="8">
        <v>45555</v>
      </c>
      <c r="P95842" s="7">
        <v>0.60486111111111107</v>
      </c>
    </row>
    <row r="95843" spans="1:16" x14ac:dyDescent="0.25">
      <c r="A95843" s="10">
        <v>45555.606249999997</v>
      </c>
      <c r="B95843" t="s">
        <v>12</v>
      </c>
      <c r="C95843">
        <v>77.959999999999994</v>
      </c>
      <c r="D95843">
        <v>-7</v>
      </c>
      <c r="E95843" s="9">
        <v>1327.48067671794</v>
      </c>
      <c r="F95843">
        <v>-560.17087121212103</v>
      </c>
      <c r="G95843">
        <v>80.024410173160106</v>
      </c>
      <c r="H95843">
        <v>0</v>
      </c>
      <c r="I95843">
        <v>-232.69019449418599</v>
      </c>
      <c r="J95843">
        <v>-10.070100199999899</v>
      </c>
      <c r="K95843">
        <v>42</v>
      </c>
      <c r="L95843" s="9">
        <f t="shared" si="1497"/>
        <v>0</v>
      </c>
      <c r="O95843" s="8">
        <v>45555</v>
      </c>
      <c r="P95843" s="7">
        <v>0.60624999999999996</v>
      </c>
    </row>
    <row r="95844" spans="1:16" x14ac:dyDescent="0.25">
      <c r="A95844" s="10">
        <v>45555.606944444444</v>
      </c>
      <c r="B95844" t="s">
        <v>12</v>
      </c>
      <c r="C95844">
        <v>81.27</v>
      </c>
      <c r="D95844">
        <v>-8</v>
      </c>
      <c r="E95844" s="9">
        <v>1408.75067671794</v>
      </c>
      <c r="F95844">
        <v>-641.44087121212101</v>
      </c>
      <c r="G95844">
        <v>80.180108901515098</v>
      </c>
      <c r="H95844">
        <v>0</v>
      </c>
      <c r="I95844">
        <v>-232.69019449418599</v>
      </c>
      <c r="J95844">
        <v>-10.696346799999899</v>
      </c>
      <c r="K95844">
        <v>42</v>
      </c>
      <c r="L95844" s="9">
        <f t="shared" si="1497"/>
        <v>0</v>
      </c>
      <c r="O95844" s="8">
        <v>45555</v>
      </c>
      <c r="P95844" s="7">
        <v>0.6069444444444444</v>
      </c>
    </row>
    <row r="95845" spans="1:16" x14ac:dyDescent="0.25">
      <c r="A95845" s="10">
        <v>45555.607638888891</v>
      </c>
      <c r="B95845" t="s">
        <v>12</v>
      </c>
      <c r="C95845">
        <v>81.33</v>
      </c>
      <c r="D95845">
        <v>-9</v>
      </c>
      <c r="E95845" s="9">
        <v>1490.0806767179399</v>
      </c>
      <c r="F95845">
        <v>-722.77087121212105</v>
      </c>
      <c r="G95845">
        <v>80.307874579124501</v>
      </c>
      <c r="H95845">
        <v>0</v>
      </c>
      <c r="I95845">
        <v>-232.69019449418599</v>
      </c>
      <c r="J95845">
        <v>-11.186949799999899</v>
      </c>
      <c r="K95845">
        <v>42</v>
      </c>
      <c r="L95845" s="9">
        <f t="shared" si="1497"/>
        <v>0</v>
      </c>
      <c r="O95845" s="8">
        <v>45555</v>
      </c>
      <c r="P95845" s="7">
        <v>0.60763888888888884</v>
      </c>
    </row>
    <row r="95846" spans="1:16" x14ac:dyDescent="0.25">
      <c r="A95846" s="10">
        <v>45555.61041666667</v>
      </c>
      <c r="B95846" t="s">
        <v>12</v>
      </c>
      <c r="C95846">
        <v>73.31</v>
      </c>
      <c r="D95846">
        <v>-10</v>
      </c>
      <c r="E95846" s="9">
        <v>1563.3906767179401</v>
      </c>
      <c r="F95846">
        <v>-796.080871212121</v>
      </c>
      <c r="G95846">
        <v>79.608087121212094</v>
      </c>
      <c r="H95846">
        <v>0</v>
      </c>
      <c r="I95846">
        <v>-232.69019449418599</v>
      </c>
      <c r="J95846">
        <v>-10.302011299999901</v>
      </c>
      <c r="K95846">
        <v>42</v>
      </c>
      <c r="L95846" s="9">
        <f t="shared" si="1497"/>
        <v>0</v>
      </c>
      <c r="O95846" s="8">
        <v>45555</v>
      </c>
      <c r="P95846" s="7">
        <v>0.61041666666666672</v>
      </c>
    </row>
    <row r="95847" spans="1:16" x14ac:dyDescent="0.25">
      <c r="A95847" s="10">
        <v>45555.613194444442</v>
      </c>
      <c r="B95847" t="s">
        <v>12</v>
      </c>
      <c r="C95847">
        <v>78.069999999999993</v>
      </c>
      <c r="D95847">
        <v>-11</v>
      </c>
      <c r="E95847" s="9">
        <v>1641.46067671794</v>
      </c>
      <c r="F95847">
        <v>-874.15087121212105</v>
      </c>
      <c r="G95847">
        <v>79.468261019283702</v>
      </c>
      <c r="H95847">
        <v>0</v>
      </c>
      <c r="I95847">
        <v>-232.69019449418599</v>
      </c>
      <c r="J95847">
        <v>-10.417260599999899</v>
      </c>
      <c r="K95847">
        <v>42</v>
      </c>
      <c r="L95847" s="9">
        <f t="shared" si="1497"/>
        <v>0</v>
      </c>
      <c r="O95847" s="8">
        <v>45555</v>
      </c>
      <c r="P95847" s="7">
        <v>0.61319444444444449</v>
      </c>
    </row>
    <row r="95848" spans="1:16" x14ac:dyDescent="0.25">
      <c r="A95848" s="10">
        <v>45555.614583333336</v>
      </c>
      <c r="B95848" t="s">
        <v>12</v>
      </c>
      <c r="C95848">
        <v>78.2</v>
      </c>
      <c r="D95848">
        <v>-12</v>
      </c>
      <c r="E95848" s="9">
        <v>1719.6606767179401</v>
      </c>
      <c r="F95848">
        <v>-952.35087121212098</v>
      </c>
      <c r="G95848">
        <v>79.3625726010101</v>
      </c>
      <c r="H95848">
        <v>0</v>
      </c>
      <c r="I95848">
        <v>-232.69019449418599</v>
      </c>
      <c r="J95848">
        <v>-15.1815631999999</v>
      </c>
      <c r="K95848">
        <v>42</v>
      </c>
      <c r="L95848" s="9">
        <f t="shared" si="1497"/>
        <v>0</v>
      </c>
      <c r="O95848" s="8">
        <v>45555</v>
      </c>
      <c r="P95848" s="7">
        <v>0.61458333333333337</v>
      </c>
    </row>
    <row r="95849" spans="1:16" x14ac:dyDescent="0.25">
      <c r="A95849" s="10">
        <v>45555.615972222222</v>
      </c>
      <c r="B95849" t="s">
        <v>12</v>
      </c>
      <c r="C95849">
        <v>78.56</v>
      </c>
      <c r="D95849">
        <v>-13</v>
      </c>
      <c r="E95849" s="9">
        <v>1798.22067671794</v>
      </c>
      <c r="F95849">
        <v>-1030.9108712121199</v>
      </c>
      <c r="G95849">
        <v>79.300836247086195</v>
      </c>
      <c r="H95849">
        <v>0</v>
      </c>
      <c r="I95849">
        <v>-232.69019449418599</v>
      </c>
      <c r="J95849">
        <v>-16.769626199999902</v>
      </c>
      <c r="K95849">
        <v>42</v>
      </c>
      <c r="L95849" s="9">
        <f t="shared" si="1497"/>
        <v>0</v>
      </c>
      <c r="O95849" s="8">
        <v>45555</v>
      </c>
      <c r="P95849" s="7">
        <v>0.61597222222222225</v>
      </c>
    </row>
    <row r="95850" spans="1:16" x14ac:dyDescent="0.25">
      <c r="A95850" s="10">
        <v>45555.617361111108</v>
      </c>
      <c r="B95850" t="s">
        <v>12</v>
      </c>
      <c r="C95850">
        <v>82.321250000000006</v>
      </c>
      <c r="D95850">
        <v>-14</v>
      </c>
      <c r="E95850" s="9">
        <v>1880.54192671794</v>
      </c>
      <c r="F95850">
        <v>-1113.2321212121201</v>
      </c>
      <c r="G95850">
        <v>79.516580086580007</v>
      </c>
      <c r="H95850">
        <v>0</v>
      </c>
      <c r="I95850">
        <v>-232.69019449418599</v>
      </c>
      <c r="J95850">
        <v>-16.658804799999899</v>
      </c>
      <c r="K95850">
        <v>42</v>
      </c>
      <c r="L95850" s="9">
        <f t="shared" si="1497"/>
        <v>0</v>
      </c>
      <c r="O95850" s="8">
        <v>45555</v>
      </c>
      <c r="P95850" s="7">
        <v>0.61736111111111114</v>
      </c>
    </row>
    <row r="95851" spans="1:16" x14ac:dyDescent="0.25">
      <c r="A95851" s="10">
        <v>45555.619444444441</v>
      </c>
      <c r="B95851" t="s">
        <v>12</v>
      </c>
      <c r="C95851">
        <v>77.180000000000007</v>
      </c>
      <c r="D95851">
        <v>-15</v>
      </c>
      <c r="E95851" s="9">
        <v>1957.7219267179401</v>
      </c>
      <c r="F95851">
        <v>-1190.4121212121199</v>
      </c>
      <c r="G95851">
        <v>79.360808080807999</v>
      </c>
      <c r="H95851">
        <v>0</v>
      </c>
      <c r="I95851">
        <v>-232.69019449418599</v>
      </c>
      <c r="J95851">
        <v>-16.036025799999901</v>
      </c>
      <c r="K95851">
        <v>42</v>
      </c>
      <c r="L95851" s="9">
        <f t="shared" si="1497"/>
        <v>0</v>
      </c>
      <c r="O95851" s="8">
        <v>45555</v>
      </c>
      <c r="P95851" s="7">
        <v>0.61944444444444446</v>
      </c>
    </row>
    <row r="95852" spans="1:16" x14ac:dyDescent="0.25">
      <c r="A95852" s="10">
        <v>45555.620138888888</v>
      </c>
      <c r="B95852" t="s">
        <v>12</v>
      </c>
      <c r="C95852">
        <v>81</v>
      </c>
      <c r="D95852">
        <v>-16</v>
      </c>
      <c r="E95852" s="9">
        <v>2038.7219267179401</v>
      </c>
      <c r="F95852">
        <v>-1271.4121212121199</v>
      </c>
      <c r="G95852">
        <v>79.463257575757495</v>
      </c>
      <c r="H95852">
        <v>0</v>
      </c>
      <c r="I95852">
        <v>-232.69019449418599</v>
      </c>
      <c r="J95852">
        <v>-14.1027947999999</v>
      </c>
      <c r="K95852">
        <v>42</v>
      </c>
      <c r="L95852" s="9">
        <f t="shared" si="1497"/>
        <v>0</v>
      </c>
      <c r="O95852" s="8">
        <v>45555</v>
      </c>
      <c r="P95852" s="7">
        <v>0.62013888888888891</v>
      </c>
    </row>
    <row r="95853" spans="1:16" x14ac:dyDescent="0.25">
      <c r="A95853" s="10">
        <v>45555.621527777781</v>
      </c>
      <c r="B95853" t="s">
        <v>12</v>
      </c>
      <c r="C95853">
        <v>80.4166666666666</v>
      </c>
      <c r="D95853">
        <v>-17</v>
      </c>
      <c r="E95853" s="9">
        <v>2119.1385933846</v>
      </c>
      <c r="F95853">
        <v>-1351.8287878787801</v>
      </c>
      <c r="G95853">
        <v>79.519340463458093</v>
      </c>
      <c r="H95853">
        <v>0</v>
      </c>
      <c r="I95853">
        <v>-232.69019449418599</v>
      </c>
      <c r="J95853">
        <v>-10.8895386999999</v>
      </c>
      <c r="K95853">
        <v>42</v>
      </c>
      <c r="L95853" s="9">
        <f t="shared" si="1497"/>
        <v>0</v>
      </c>
      <c r="O95853" s="8">
        <v>45555</v>
      </c>
      <c r="P95853" s="7">
        <v>0.62152777777777779</v>
      </c>
    </row>
    <row r="95854" spans="1:16" x14ac:dyDescent="0.25">
      <c r="A95854" s="10">
        <v>45555.62222222222</v>
      </c>
      <c r="B95854" t="s">
        <v>12</v>
      </c>
      <c r="C95854">
        <v>82.202307692307599</v>
      </c>
      <c r="D95854">
        <v>-18</v>
      </c>
      <c r="E95854" s="9">
        <v>2201.3409010769101</v>
      </c>
      <c r="F95854">
        <v>-1434.03109557109</v>
      </c>
      <c r="G95854">
        <v>79.668394198394196</v>
      </c>
      <c r="H95854">
        <v>0</v>
      </c>
      <c r="I95854">
        <v>-232.69019449418599</v>
      </c>
      <c r="J95854">
        <v>-10.2737906999999</v>
      </c>
      <c r="K95854">
        <v>42</v>
      </c>
      <c r="L95854" s="9">
        <f t="shared" si="1497"/>
        <v>0</v>
      </c>
      <c r="O95854" s="8">
        <v>45555</v>
      </c>
      <c r="P95854" s="7">
        <v>0.62222222222222223</v>
      </c>
    </row>
    <row r="95855" spans="1:16" x14ac:dyDescent="0.25">
      <c r="A95855" s="10">
        <v>45555.625</v>
      </c>
      <c r="B95855" t="s">
        <v>12</v>
      </c>
      <c r="C95855">
        <v>80.676666666666605</v>
      </c>
      <c r="D95855">
        <v>-19</v>
      </c>
      <c r="E95855" s="9">
        <v>2282.01756774358</v>
      </c>
      <c r="F95855">
        <v>-1514.7077622377601</v>
      </c>
      <c r="G95855">
        <v>79.721461170408503</v>
      </c>
      <c r="H95855">
        <v>0</v>
      </c>
      <c r="I95855">
        <v>-232.69019449418599</v>
      </c>
      <c r="J95855">
        <v>-10.0852349999999</v>
      </c>
      <c r="K95855">
        <v>42</v>
      </c>
      <c r="L95855" s="9">
        <f t="shared" si="1497"/>
        <v>0</v>
      </c>
      <c r="O95855" s="8">
        <v>45555</v>
      </c>
      <c r="P95855" s="7">
        <v>0.625</v>
      </c>
    </row>
    <row r="95856" spans="1:16" x14ac:dyDescent="0.25">
      <c r="A95856" s="10">
        <v>45555.625694444447</v>
      </c>
      <c r="B95856" t="s">
        <v>12</v>
      </c>
      <c r="C95856">
        <v>81.3</v>
      </c>
      <c r="D95856">
        <v>-20</v>
      </c>
      <c r="E95856" s="9">
        <v>2363.3175677435802</v>
      </c>
      <c r="F95856">
        <v>-1596.0077622377601</v>
      </c>
      <c r="G95856">
        <v>79.800388111888097</v>
      </c>
      <c r="H95856">
        <v>0</v>
      </c>
      <c r="I95856">
        <v>-232.69019449418599</v>
      </c>
      <c r="J95856">
        <v>-10.2416822999999</v>
      </c>
      <c r="K95856">
        <v>42</v>
      </c>
      <c r="L95856" s="9">
        <f t="shared" si="1497"/>
        <v>0</v>
      </c>
      <c r="O95856" s="8">
        <v>45555</v>
      </c>
      <c r="P95856" s="7">
        <v>0.62569444444444444</v>
      </c>
    </row>
    <row r="95857" spans="1:16" x14ac:dyDescent="0.25">
      <c r="A95857" s="10">
        <v>45555.626388888886</v>
      </c>
      <c r="B95857" t="s">
        <v>12</v>
      </c>
      <c r="C95857">
        <v>72.94</v>
      </c>
      <c r="D95857">
        <v>-21</v>
      </c>
      <c r="E95857" s="9">
        <v>2436.2575677435798</v>
      </c>
      <c r="F95857">
        <v>-1668.9477622377599</v>
      </c>
      <c r="G95857">
        <v>79.473702963702905</v>
      </c>
      <c r="H95857">
        <v>0</v>
      </c>
      <c r="I95857">
        <v>-232.69019449418599</v>
      </c>
      <c r="J95857">
        <v>-5.9828539999999899</v>
      </c>
      <c r="K95857">
        <v>42</v>
      </c>
      <c r="L95857" s="9">
        <f t="shared" si="1497"/>
        <v>0</v>
      </c>
      <c r="O95857" s="8">
        <v>45555</v>
      </c>
      <c r="P95857" s="7">
        <v>0.62638888888888888</v>
      </c>
    </row>
    <row r="95858" spans="1:16" x14ac:dyDescent="0.25">
      <c r="A95858" s="10">
        <v>45555.628472222219</v>
      </c>
      <c r="B95858" t="s">
        <v>13</v>
      </c>
      <c r="C95858">
        <v>81.223333333333301</v>
      </c>
      <c r="D95858">
        <v>0</v>
      </c>
      <c r="E95858" s="9">
        <v>730.567567743582</v>
      </c>
      <c r="F95858">
        <v>0</v>
      </c>
      <c r="G95858">
        <v>0</v>
      </c>
      <c r="H95858">
        <v>-36.742237762237799</v>
      </c>
      <c r="I95858">
        <v>-269.43243225642402</v>
      </c>
      <c r="J95858">
        <v>1.3086522</v>
      </c>
      <c r="K95858">
        <v>42</v>
      </c>
      <c r="L95858" s="9">
        <f t="shared" si="1497"/>
        <v>0</v>
      </c>
      <c r="O95858" s="8">
        <v>45555</v>
      </c>
      <c r="P95858" s="7">
        <v>0.62847222222222221</v>
      </c>
    </row>
    <row r="95859" spans="1:16" x14ac:dyDescent="0.25">
      <c r="A95859" s="10">
        <v>45555.635416666664</v>
      </c>
      <c r="B95859" t="s">
        <v>14</v>
      </c>
      <c r="C95859">
        <v>79.959999999999994</v>
      </c>
      <c r="D95859">
        <v>1</v>
      </c>
      <c r="E95859" s="9">
        <v>650.60756774358197</v>
      </c>
      <c r="F95859">
        <v>79.959999999999994</v>
      </c>
      <c r="G95859">
        <v>79.959999999999994</v>
      </c>
      <c r="H95859">
        <v>0</v>
      </c>
      <c r="I95859">
        <v>-269.43243225642402</v>
      </c>
      <c r="J95859">
        <v>8.0953280000000003</v>
      </c>
      <c r="K95859">
        <v>42</v>
      </c>
      <c r="L95859" s="9">
        <f t="shared" si="1497"/>
        <v>0</v>
      </c>
      <c r="O95859" s="8">
        <v>45555</v>
      </c>
      <c r="P95859" s="7">
        <v>0.63541666666666663</v>
      </c>
    </row>
    <row r="95860" spans="1:16" x14ac:dyDescent="0.25">
      <c r="A95860" s="10">
        <v>45555.63958333333</v>
      </c>
      <c r="B95860" t="s">
        <v>14</v>
      </c>
      <c r="C95860">
        <v>79.83</v>
      </c>
      <c r="D95860">
        <v>2</v>
      </c>
      <c r="E95860" s="9">
        <v>570.77756774358204</v>
      </c>
      <c r="F95860">
        <v>159.79</v>
      </c>
      <c r="G95860">
        <v>79.894999999999996</v>
      </c>
      <c r="H95860">
        <v>0</v>
      </c>
      <c r="I95860">
        <v>-269.43243225642402</v>
      </c>
      <c r="J95860">
        <v>8.8908515000000001</v>
      </c>
      <c r="K95860">
        <v>42</v>
      </c>
      <c r="L95860" s="9">
        <f t="shared" si="1497"/>
        <v>0</v>
      </c>
      <c r="O95860" s="8">
        <v>45555</v>
      </c>
      <c r="P95860" s="7">
        <v>0.63958333333333328</v>
      </c>
    </row>
    <row r="95861" spans="1:16" x14ac:dyDescent="0.25">
      <c r="A95861" s="10">
        <v>45555.640972222223</v>
      </c>
      <c r="B95861" t="s">
        <v>14</v>
      </c>
      <c r="C95861">
        <v>77.363749999999996</v>
      </c>
      <c r="D95861">
        <v>3</v>
      </c>
      <c r="E95861" s="9">
        <v>493.413817743582</v>
      </c>
      <c r="F95861">
        <v>237.15375</v>
      </c>
      <c r="G95861">
        <v>79.051249999999996</v>
      </c>
      <c r="H95861">
        <v>0</v>
      </c>
      <c r="I95861">
        <v>-269.43243225642402</v>
      </c>
      <c r="J95861">
        <v>9.4320219000000005</v>
      </c>
      <c r="K95861">
        <v>42</v>
      </c>
      <c r="L95861" s="9">
        <f t="shared" si="1497"/>
        <v>0</v>
      </c>
      <c r="O95861" s="8">
        <v>45555</v>
      </c>
      <c r="P95861" s="7">
        <v>0.64097222222222228</v>
      </c>
    </row>
    <row r="95862" spans="1:16" x14ac:dyDescent="0.25">
      <c r="A95862" s="10">
        <v>45555.642361111109</v>
      </c>
      <c r="B95862" t="s">
        <v>14</v>
      </c>
      <c r="C95862">
        <v>77.67</v>
      </c>
      <c r="D95862">
        <v>4</v>
      </c>
      <c r="E95862" s="9">
        <v>415.74381774358199</v>
      </c>
      <c r="F95862">
        <v>314.82375000000002</v>
      </c>
      <c r="G95862">
        <v>78.705937500000005</v>
      </c>
      <c r="H95862">
        <v>0</v>
      </c>
      <c r="I95862">
        <v>-269.43243225642402</v>
      </c>
      <c r="J95862">
        <v>5.8707459000000002</v>
      </c>
      <c r="K95862">
        <v>42</v>
      </c>
      <c r="L95862" s="9">
        <f t="shared" si="1497"/>
        <v>0</v>
      </c>
      <c r="O95862" s="8">
        <v>45555</v>
      </c>
      <c r="P95862" s="7">
        <v>0.64236111111111116</v>
      </c>
    </row>
    <row r="95863" spans="1:16" x14ac:dyDescent="0.25">
      <c r="A95863" s="10">
        <v>45555.643055555556</v>
      </c>
      <c r="B95863" t="s">
        <v>14</v>
      </c>
      <c r="C95863">
        <v>76.904444444444394</v>
      </c>
      <c r="D95863">
        <v>5</v>
      </c>
      <c r="E95863" s="9">
        <v>338.839373299138</v>
      </c>
      <c r="F95863">
        <v>391.728194444444</v>
      </c>
      <c r="G95863">
        <v>78.3456388888888</v>
      </c>
      <c r="H95863">
        <v>0</v>
      </c>
      <c r="I95863">
        <v>-269.43243225642402</v>
      </c>
      <c r="J95863">
        <v>5.5763009999999902</v>
      </c>
      <c r="K95863">
        <v>42</v>
      </c>
      <c r="L95863" s="9">
        <f t="shared" si="1497"/>
        <v>0</v>
      </c>
      <c r="O95863" s="8">
        <v>45555</v>
      </c>
      <c r="P95863" s="7">
        <v>0.6430555555555556</v>
      </c>
    </row>
    <row r="95864" spans="1:16" x14ac:dyDescent="0.25">
      <c r="A95864" s="10">
        <v>45555.645138888889</v>
      </c>
      <c r="B95864" t="s">
        <v>14</v>
      </c>
      <c r="C95864">
        <v>77.412000000000006</v>
      </c>
      <c r="D95864">
        <v>6</v>
      </c>
      <c r="E95864" s="9">
        <v>261.42737329913803</v>
      </c>
      <c r="F95864">
        <v>469.14019444444398</v>
      </c>
      <c r="G95864">
        <v>78.190032407407401</v>
      </c>
      <c r="H95864">
        <v>0</v>
      </c>
      <c r="I95864">
        <v>-269.43243225642402</v>
      </c>
      <c r="J95864">
        <v>7.0498256000000001</v>
      </c>
      <c r="K95864">
        <v>42</v>
      </c>
      <c r="L95864" s="9">
        <f t="shared" si="1497"/>
        <v>0</v>
      </c>
      <c r="O95864" s="8">
        <v>45555</v>
      </c>
      <c r="P95864" s="7">
        <v>0.64513888888888893</v>
      </c>
    </row>
    <row r="95865" spans="1:16" x14ac:dyDescent="0.25">
      <c r="A95865" s="10">
        <v>45555.645833333336</v>
      </c>
      <c r="B95865" t="s">
        <v>14</v>
      </c>
      <c r="C95865">
        <v>78.28</v>
      </c>
      <c r="D95865">
        <v>7</v>
      </c>
      <c r="E95865" s="9">
        <v>183.147373299138</v>
      </c>
      <c r="F95865">
        <v>547.42019444444395</v>
      </c>
      <c r="G95865">
        <v>78.202884920634901</v>
      </c>
      <c r="H95865">
        <v>0</v>
      </c>
      <c r="I95865">
        <v>-269.43243225642402</v>
      </c>
      <c r="J95865">
        <v>4.5540717999999902</v>
      </c>
      <c r="K95865">
        <v>42</v>
      </c>
      <c r="L95865" s="9">
        <f t="shared" si="1497"/>
        <v>0</v>
      </c>
      <c r="O95865" s="8">
        <v>45555</v>
      </c>
      <c r="P95865" s="7">
        <v>0.64583333333333337</v>
      </c>
    </row>
    <row r="95866" spans="1:16" x14ac:dyDescent="0.25">
      <c r="A95866" s="10">
        <v>45555.65</v>
      </c>
      <c r="B95866" t="s">
        <v>14</v>
      </c>
      <c r="C95866">
        <v>75.979999999999905</v>
      </c>
      <c r="D95866">
        <v>8</v>
      </c>
      <c r="E95866" s="9">
        <v>107.16737329913801</v>
      </c>
      <c r="F95866">
        <v>623.40019444444397</v>
      </c>
      <c r="G95866">
        <v>77.925024305555496</v>
      </c>
      <c r="H95866">
        <v>0</v>
      </c>
      <c r="I95866">
        <v>-269.43243225642402</v>
      </c>
      <c r="J95866">
        <v>3.21633999999999</v>
      </c>
      <c r="K95866">
        <v>42</v>
      </c>
      <c r="L95866" s="9">
        <f t="shared" si="1497"/>
        <v>0</v>
      </c>
      <c r="O95866" s="8">
        <v>45555</v>
      </c>
      <c r="P95866" s="7">
        <v>0.65</v>
      </c>
    </row>
    <row r="95867" spans="1:16" x14ac:dyDescent="0.25">
      <c r="A95867" s="10">
        <v>45555.651388888888</v>
      </c>
      <c r="B95867" t="s">
        <v>14</v>
      </c>
      <c r="C95867">
        <v>77.142857142857096</v>
      </c>
      <c r="D95867">
        <v>9</v>
      </c>
      <c r="E95867" s="9">
        <v>30.024516156280999</v>
      </c>
      <c r="F95867">
        <v>700.54305158730097</v>
      </c>
      <c r="G95867">
        <v>77.838116843033504</v>
      </c>
      <c r="H95867">
        <v>0</v>
      </c>
      <c r="I95867">
        <v>-269.43243225642402</v>
      </c>
      <c r="J95867">
        <v>5.7661404999999899</v>
      </c>
      <c r="K95867">
        <v>42</v>
      </c>
      <c r="L95867" s="9">
        <f t="shared" si="1497"/>
        <v>0</v>
      </c>
      <c r="O95867" s="8">
        <v>45555</v>
      </c>
      <c r="P95867" s="7">
        <v>0.65138888888888891</v>
      </c>
    </row>
    <row r="95868" spans="1:16" x14ac:dyDescent="0.25">
      <c r="A95868" s="10">
        <v>45555.65347222222</v>
      </c>
      <c r="B95868" t="s">
        <v>13</v>
      </c>
      <c r="C95868">
        <v>78.048749999999998</v>
      </c>
      <c r="D95868">
        <v>0</v>
      </c>
      <c r="E95868" s="9">
        <v>732.46326615628095</v>
      </c>
      <c r="F95868">
        <v>0</v>
      </c>
      <c r="G95868">
        <v>0</v>
      </c>
      <c r="H95868">
        <v>1.8956984126984899</v>
      </c>
      <c r="I95868">
        <v>-267.53673384372502</v>
      </c>
      <c r="J95868">
        <v>-2.26094699999999</v>
      </c>
      <c r="K95868">
        <v>42</v>
      </c>
      <c r="L95868" s="9">
        <f t="shared" si="1497"/>
        <v>0</v>
      </c>
      <c r="O95868" s="8">
        <v>45555</v>
      </c>
      <c r="P95868" s="7">
        <v>0.65347222222222223</v>
      </c>
    </row>
    <row r="95869" spans="1:16" x14ac:dyDescent="0.25">
      <c r="A95869" s="10">
        <v>45555.654861111114</v>
      </c>
      <c r="B95869" t="s">
        <v>12</v>
      </c>
      <c r="C95869">
        <v>76.528750000000002</v>
      </c>
      <c r="D95869">
        <v>-1</v>
      </c>
      <c r="E95869" s="9">
        <v>808.99201615628101</v>
      </c>
      <c r="F95869">
        <v>-76.528750000000002</v>
      </c>
      <c r="G95869">
        <v>76.528750000000002</v>
      </c>
      <c r="H95869">
        <v>0</v>
      </c>
      <c r="I95869">
        <v>-267.53673384372502</v>
      </c>
      <c r="J95869">
        <v>-2.8577674999999898</v>
      </c>
      <c r="K95869">
        <v>42</v>
      </c>
      <c r="L95869" s="9">
        <f t="shared" si="1497"/>
        <v>0</v>
      </c>
      <c r="O95869" s="8">
        <v>45555</v>
      </c>
      <c r="P95869" s="7">
        <v>0.65486111111111112</v>
      </c>
    </row>
    <row r="95870" spans="1:16" x14ac:dyDescent="0.25">
      <c r="A95870" s="10">
        <v>45555.655555555553</v>
      </c>
      <c r="B95870" t="s">
        <v>12</v>
      </c>
      <c r="C95870">
        <v>76.1666666666666</v>
      </c>
      <c r="D95870">
        <v>-2</v>
      </c>
      <c r="E95870" s="9">
        <v>885.15868282294696</v>
      </c>
      <c r="F95870">
        <v>-152.69541666666601</v>
      </c>
      <c r="G95870">
        <v>76.347708333333301</v>
      </c>
      <c r="H95870">
        <v>0</v>
      </c>
      <c r="I95870">
        <v>-267.53673384372502</v>
      </c>
      <c r="J95870">
        <v>-3.1512438999999999</v>
      </c>
      <c r="K95870">
        <v>42</v>
      </c>
      <c r="L95870" s="9">
        <f t="shared" si="1497"/>
        <v>0</v>
      </c>
      <c r="O95870" s="8">
        <v>45555</v>
      </c>
      <c r="P95870" s="7">
        <v>0.65555555555555556</v>
      </c>
    </row>
    <row r="95871" spans="1:16" x14ac:dyDescent="0.25">
      <c r="A95871" s="10">
        <v>45555.65625</v>
      </c>
      <c r="B95871" t="s">
        <v>12</v>
      </c>
      <c r="C95871">
        <v>76.465000000000003</v>
      </c>
      <c r="D95871">
        <v>-3</v>
      </c>
      <c r="E95871" s="9">
        <v>961.62368282294699</v>
      </c>
      <c r="F95871">
        <v>-229.16041666666601</v>
      </c>
      <c r="G95871">
        <v>76.386805555555497</v>
      </c>
      <c r="H95871">
        <v>0</v>
      </c>
      <c r="I95871">
        <v>-267.53673384372502</v>
      </c>
      <c r="J95871">
        <v>-0.99041389999999896</v>
      </c>
      <c r="K95871">
        <v>42</v>
      </c>
      <c r="L95871" s="9">
        <f t="shared" si="1497"/>
        <v>0</v>
      </c>
      <c r="O95871" s="8">
        <v>45555</v>
      </c>
      <c r="P95871" s="7">
        <v>0.65625</v>
      </c>
    </row>
    <row r="95872" spans="1:16" x14ac:dyDescent="0.25">
      <c r="A95872" s="10">
        <v>45555.656944444447</v>
      </c>
      <c r="B95872" t="s">
        <v>12</v>
      </c>
      <c r="C95872">
        <v>76.55</v>
      </c>
      <c r="D95872">
        <v>-4</v>
      </c>
      <c r="E95872" s="9">
        <v>1038.17368282294</v>
      </c>
      <c r="F95872">
        <v>-305.71041666666599</v>
      </c>
      <c r="G95872">
        <v>76.427604166666598</v>
      </c>
      <c r="H95872">
        <v>0</v>
      </c>
      <c r="I95872">
        <v>-267.53673384372502</v>
      </c>
      <c r="J95872">
        <v>-0.99637189999999898</v>
      </c>
      <c r="K95872">
        <v>42</v>
      </c>
      <c r="L95872" s="9">
        <f t="shared" si="1497"/>
        <v>0</v>
      </c>
      <c r="O95872" s="8">
        <v>45555</v>
      </c>
      <c r="P95872" s="7">
        <v>0.65694444444444444</v>
      </c>
    </row>
    <row r="95873" spans="1:16" x14ac:dyDescent="0.25">
      <c r="A95873" s="10">
        <v>45555.657638888886</v>
      </c>
      <c r="B95873" t="s">
        <v>12</v>
      </c>
      <c r="C95873">
        <v>76.739999999999995</v>
      </c>
      <c r="D95873">
        <v>-5</v>
      </c>
      <c r="E95873" s="9">
        <v>1114.91368282294</v>
      </c>
      <c r="F95873">
        <v>-382.450416666666</v>
      </c>
      <c r="G95873">
        <v>76.490083333333303</v>
      </c>
      <c r="H95873">
        <v>0</v>
      </c>
      <c r="I95873">
        <v>-267.53673384372502</v>
      </c>
      <c r="J95873">
        <v>-3.5645118999999901</v>
      </c>
      <c r="K95873">
        <v>42</v>
      </c>
      <c r="L95873" s="9">
        <f t="shared" si="1497"/>
        <v>0</v>
      </c>
      <c r="O95873" s="8">
        <v>45555</v>
      </c>
      <c r="P95873" s="7">
        <v>0.65763888888888888</v>
      </c>
    </row>
    <row r="95874" spans="1:16" x14ac:dyDescent="0.25">
      <c r="A95874" s="10">
        <v>45555.658333333333</v>
      </c>
      <c r="B95874" t="s">
        <v>12</v>
      </c>
      <c r="C95874">
        <v>76.489999999999995</v>
      </c>
      <c r="D95874">
        <v>-6</v>
      </c>
      <c r="E95874" s="9">
        <v>1191.40368282294</v>
      </c>
      <c r="F95874">
        <v>-458.94041666666601</v>
      </c>
      <c r="G95874">
        <v>76.490069444444401</v>
      </c>
      <c r="H95874">
        <v>0</v>
      </c>
      <c r="I95874">
        <v>-267.53673384372502</v>
      </c>
      <c r="J95874">
        <v>-0.62933509999999804</v>
      </c>
      <c r="K95874">
        <v>42</v>
      </c>
      <c r="L95874" s="9">
        <f t="shared" si="1497"/>
        <v>0</v>
      </c>
      <c r="O95874" s="8">
        <v>45555</v>
      </c>
      <c r="P95874" s="7">
        <v>0.65833333333333333</v>
      </c>
    </row>
    <row r="95875" spans="1:16" x14ac:dyDescent="0.25">
      <c r="A95875" s="10">
        <v>45555.659722222219</v>
      </c>
      <c r="B95875" t="s">
        <v>13</v>
      </c>
      <c r="C95875">
        <v>76.512916666666598</v>
      </c>
      <c r="D95875">
        <v>0</v>
      </c>
      <c r="E95875" s="9">
        <v>732.32618282294698</v>
      </c>
      <c r="F95875">
        <v>0</v>
      </c>
      <c r="G95875">
        <v>0</v>
      </c>
      <c r="H95875">
        <v>-0.13708333333329301</v>
      </c>
      <c r="I95875">
        <v>-267.67381717705899</v>
      </c>
      <c r="J95875">
        <v>1.9483296000000001</v>
      </c>
      <c r="K95875">
        <v>42</v>
      </c>
      <c r="L95875" s="9">
        <f t="shared" ref="L95875:L95938" si="1498">IF(DAY(O95875 &lt;&gt; O95876), 1, 0)</f>
        <v>0</v>
      </c>
      <c r="O95875" s="8">
        <v>45555</v>
      </c>
      <c r="P95875" s="7">
        <v>0.65972222222222221</v>
      </c>
    </row>
    <row r="95876" spans="1:16" x14ac:dyDescent="0.25">
      <c r="A95876" s="10">
        <v>45555.661111111112</v>
      </c>
      <c r="B95876" t="s">
        <v>12</v>
      </c>
      <c r="C95876">
        <v>76.894999999999996</v>
      </c>
      <c r="D95876">
        <v>-1</v>
      </c>
      <c r="E95876" s="9">
        <v>809.22118282294696</v>
      </c>
      <c r="F95876">
        <v>-76.894999999999996</v>
      </c>
      <c r="G95876">
        <v>76.894999999999996</v>
      </c>
      <c r="H95876">
        <v>0</v>
      </c>
      <c r="I95876">
        <v>-267.67381717705899</v>
      </c>
      <c r="J95876">
        <v>-1.0957888999999901</v>
      </c>
      <c r="K95876">
        <v>42</v>
      </c>
      <c r="L95876" s="9">
        <f t="shared" si="1498"/>
        <v>0</v>
      </c>
      <c r="O95876" s="8">
        <v>45555</v>
      </c>
      <c r="P95876" s="7">
        <v>0.66111111111111109</v>
      </c>
    </row>
    <row r="95877" spans="1:16" x14ac:dyDescent="0.25">
      <c r="A95877" s="10">
        <v>45555.662499999999</v>
      </c>
      <c r="B95877" t="s">
        <v>13</v>
      </c>
      <c r="C95877">
        <v>76.024999999999906</v>
      </c>
      <c r="D95877">
        <v>0</v>
      </c>
      <c r="E95877" s="9">
        <v>733.19618282294698</v>
      </c>
      <c r="F95877">
        <v>0</v>
      </c>
      <c r="G95877">
        <v>0</v>
      </c>
      <c r="H95877">
        <v>0.87000000000000399</v>
      </c>
      <c r="I95877">
        <v>-266.80381717705899</v>
      </c>
      <c r="J95877">
        <v>2.3528880999999999</v>
      </c>
      <c r="K95877">
        <v>42</v>
      </c>
      <c r="L95877" s="9">
        <f t="shared" si="1498"/>
        <v>0</v>
      </c>
      <c r="O95877" s="8">
        <v>45555</v>
      </c>
      <c r="P95877" s="7">
        <v>0.66249999999999998</v>
      </c>
    </row>
    <row r="95878" spans="1:16" x14ac:dyDescent="0.25">
      <c r="A95878" s="10">
        <v>45555.663194444445</v>
      </c>
      <c r="B95878" t="s">
        <v>14</v>
      </c>
      <c r="C95878">
        <v>76.967500000000001</v>
      </c>
      <c r="D95878">
        <v>1</v>
      </c>
      <c r="E95878" s="9">
        <v>656.22868282294701</v>
      </c>
      <c r="F95878">
        <v>76.967500000000001</v>
      </c>
      <c r="G95878">
        <v>76.967500000000001</v>
      </c>
      <c r="H95878">
        <v>0</v>
      </c>
      <c r="I95878">
        <v>-266.80381717705899</v>
      </c>
      <c r="J95878">
        <v>2.9281780999999998</v>
      </c>
      <c r="K95878">
        <v>42</v>
      </c>
      <c r="L95878" s="9">
        <f t="shared" si="1498"/>
        <v>0</v>
      </c>
      <c r="O95878" s="8">
        <v>45555</v>
      </c>
      <c r="P95878" s="7">
        <v>0.66319444444444442</v>
      </c>
    </row>
    <row r="95879" spans="1:16" x14ac:dyDescent="0.25">
      <c r="A95879" s="10">
        <v>45555.663888888892</v>
      </c>
      <c r="B95879" t="s">
        <v>14</v>
      </c>
      <c r="C95879">
        <v>77.194999999999993</v>
      </c>
      <c r="D95879">
        <v>2</v>
      </c>
      <c r="E95879" s="9">
        <v>579.03368282294696</v>
      </c>
      <c r="F95879">
        <v>154.16249999999999</v>
      </c>
      <c r="G95879">
        <v>77.081249999999997</v>
      </c>
      <c r="H95879">
        <v>0</v>
      </c>
      <c r="I95879">
        <v>-266.80381717705899</v>
      </c>
      <c r="J95879">
        <v>2.73771409999999</v>
      </c>
      <c r="K95879">
        <v>42</v>
      </c>
      <c r="L95879" s="9">
        <f t="shared" si="1498"/>
        <v>0</v>
      </c>
      <c r="O95879" s="8">
        <v>45555</v>
      </c>
      <c r="P95879" s="7">
        <v>0.66388888888888886</v>
      </c>
    </row>
    <row r="95880" spans="1:16" x14ac:dyDescent="0.25">
      <c r="A95880" s="10">
        <v>45555.666666666664</v>
      </c>
      <c r="B95880" t="s">
        <v>14</v>
      </c>
      <c r="C95880">
        <v>76.182000000000002</v>
      </c>
      <c r="D95880">
        <v>3</v>
      </c>
      <c r="E95880" s="9">
        <v>502.851682822947</v>
      </c>
      <c r="F95880">
        <v>230.34449999999899</v>
      </c>
      <c r="G95880">
        <v>76.781499999999994</v>
      </c>
      <c r="H95880">
        <v>0</v>
      </c>
      <c r="I95880">
        <v>-266.80381717705899</v>
      </c>
      <c r="J95880">
        <v>2.0975201000000001</v>
      </c>
      <c r="K95880">
        <v>42</v>
      </c>
      <c r="L95880" s="9">
        <f t="shared" si="1498"/>
        <v>0</v>
      </c>
      <c r="O95880" s="8">
        <v>45555</v>
      </c>
      <c r="P95880" s="7">
        <v>0.66666666666666663</v>
      </c>
    </row>
    <row r="95881" spans="1:16" x14ac:dyDescent="0.25">
      <c r="A95881" s="10">
        <v>45555.668055555558</v>
      </c>
      <c r="B95881" t="s">
        <v>13</v>
      </c>
      <c r="C95881">
        <v>76</v>
      </c>
      <c r="D95881">
        <v>0</v>
      </c>
      <c r="E95881" s="9">
        <v>730.85168282294705</v>
      </c>
      <c r="F95881">
        <v>0</v>
      </c>
      <c r="G95881">
        <v>0</v>
      </c>
      <c r="H95881">
        <v>-2.34449999999998</v>
      </c>
      <c r="I95881">
        <v>-269.14831717705903</v>
      </c>
      <c r="J95881">
        <v>-1.5661764999999901</v>
      </c>
      <c r="K95881">
        <v>42</v>
      </c>
      <c r="L95881" s="9">
        <f t="shared" si="1498"/>
        <v>0</v>
      </c>
      <c r="O95881" s="8">
        <v>45555</v>
      </c>
      <c r="P95881" s="7">
        <v>0.66805555555555551</v>
      </c>
    </row>
    <row r="95882" spans="1:16" x14ac:dyDescent="0.25">
      <c r="A95882" s="10">
        <v>45555.669444444444</v>
      </c>
      <c r="B95882" t="s">
        <v>12</v>
      </c>
      <c r="C95882">
        <v>76.256666666666604</v>
      </c>
      <c r="D95882">
        <v>-1</v>
      </c>
      <c r="E95882" s="9">
        <v>807.10834948961406</v>
      </c>
      <c r="F95882">
        <v>-76.256666666666604</v>
      </c>
      <c r="G95882">
        <v>76.256666666666604</v>
      </c>
      <c r="H95882">
        <v>0</v>
      </c>
      <c r="I95882">
        <v>-269.14831717705903</v>
      </c>
      <c r="J95882">
        <v>-0.66557139999999904</v>
      </c>
      <c r="K95882">
        <v>42</v>
      </c>
      <c r="L95882" s="9">
        <f t="shared" si="1498"/>
        <v>0</v>
      </c>
      <c r="O95882" s="8">
        <v>45555</v>
      </c>
      <c r="P95882" s="7">
        <v>0.6694444444444444</v>
      </c>
    </row>
    <row r="95883" spans="1:16" x14ac:dyDescent="0.25">
      <c r="A95883" s="10">
        <v>45555.672222222223</v>
      </c>
      <c r="B95883" t="s">
        <v>13</v>
      </c>
      <c r="C95883">
        <v>76.010000000000005</v>
      </c>
      <c r="D95883">
        <v>0</v>
      </c>
      <c r="E95883" s="9">
        <v>731.09834948961395</v>
      </c>
      <c r="F95883">
        <v>0</v>
      </c>
      <c r="G95883">
        <v>0</v>
      </c>
      <c r="H95883">
        <v>0.24666666666665499</v>
      </c>
      <c r="I95883">
        <v>-268.90165051039202</v>
      </c>
      <c r="J95883">
        <v>0.96559509999999904</v>
      </c>
      <c r="K95883">
        <v>42</v>
      </c>
      <c r="L95883" s="9">
        <f t="shared" si="1498"/>
        <v>0</v>
      </c>
      <c r="O95883" s="8">
        <v>45555</v>
      </c>
      <c r="P95883" s="7">
        <v>0.67222222222222228</v>
      </c>
    </row>
    <row r="95884" spans="1:16" x14ac:dyDescent="0.25">
      <c r="A95884" s="10">
        <v>45555.67291666667</v>
      </c>
      <c r="B95884" t="s">
        <v>12</v>
      </c>
      <c r="C95884">
        <v>76.010000000000005</v>
      </c>
      <c r="D95884">
        <v>-1</v>
      </c>
      <c r="E95884" s="9">
        <v>807.10834948961406</v>
      </c>
      <c r="F95884">
        <v>-76.010000000000005</v>
      </c>
      <c r="G95884">
        <v>76.010000000000005</v>
      </c>
      <c r="H95884">
        <v>0</v>
      </c>
      <c r="I95884">
        <v>-268.90165051039202</v>
      </c>
      <c r="J95884">
        <v>-1.5701183000000001</v>
      </c>
      <c r="K95884">
        <v>42</v>
      </c>
      <c r="L95884" s="9">
        <f t="shared" si="1498"/>
        <v>0</v>
      </c>
      <c r="O95884" s="8">
        <v>45555</v>
      </c>
      <c r="P95884" s="7">
        <v>0.67291666666666672</v>
      </c>
    </row>
    <row r="95885" spans="1:16" x14ac:dyDescent="0.25">
      <c r="A95885" s="10">
        <v>45555.676388888889</v>
      </c>
      <c r="B95885" t="s">
        <v>12</v>
      </c>
      <c r="C95885">
        <v>76.784000000000006</v>
      </c>
      <c r="D95885">
        <v>-2</v>
      </c>
      <c r="E95885" s="9">
        <v>883.89234948961405</v>
      </c>
      <c r="F95885">
        <v>-152.79400000000001</v>
      </c>
      <c r="G95885">
        <v>76.397000000000006</v>
      </c>
      <c r="H95885">
        <v>0</v>
      </c>
      <c r="I95885">
        <v>-268.90165051039202</v>
      </c>
      <c r="J95885">
        <v>-5.1721633999999996</v>
      </c>
      <c r="K95885">
        <v>42</v>
      </c>
      <c r="L95885" s="9">
        <f t="shared" si="1498"/>
        <v>0</v>
      </c>
      <c r="O95885" s="8">
        <v>45555</v>
      </c>
      <c r="P95885" s="7">
        <v>0.67638888888888893</v>
      </c>
    </row>
    <row r="95886" spans="1:16" x14ac:dyDescent="0.25">
      <c r="A95886" s="10">
        <v>45555.677083333336</v>
      </c>
      <c r="B95886" t="s">
        <v>12</v>
      </c>
      <c r="C95886">
        <v>77.888571428571396</v>
      </c>
      <c r="D95886">
        <v>-3</v>
      </c>
      <c r="E95886" s="9">
        <v>961.78092091818598</v>
      </c>
      <c r="F95886">
        <v>-230.68257142857101</v>
      </c>
      <c r="G95886">
        <v>76.894190476190403</v>
      </c>
      <c r="H95886">
        <v>0</v>
      </c>
      <c r="I95886">
        <v>-268.90165051039202</v>
      </c>
      <c r="J95886">
        <v>-3.3198987</v>
      </c>
      <c r="K95886">
        <v>42</v>
      </c>
      <c r="L95886" s="9">
        <f t="shared" si="1498"/>
        <v>0</v>
      </c>
      <c r="O95886" s="8">
        <v>45555</v>
      </c>
      <c r="P95886" s="7">
        <v>0.67708333333333337</v>
      </c>
    </row>
    <row r="95887" spans="1:16" x14ac:dyDescent="0.25">
      <c r="A95887" s="10">
        <v>45555.677777777775</v>
      </c>
      <c r="B95887" t="s">
        <v>12</v>
      </c>
      <c r="C95887">
        <v>77.414999999999907</v>
      </c>
      <c r="D95887">
        <v>-4</v>
      </c>
      <c r="E95887" s="9">
        <v>1039.19592091818</v>
      </c>
      <c r="F95887">
        <v>-308.09757142857097</v>
      </c>
      <c r="G95887">
        <v>77.0243928571428</v>
      </c>
      <c r="H95887">
        <v>0</v>
      </c>
      <c r="I95887">
        <v>-268.90165051039202</v>
      </c>
      <c r="J95887">
        <v>-2.1941202</v>
      </c>
      <c r="K95887">
        <v>42</v>
      </c>
      <c r="L95887" s="9">
        <f t="shared" si="1498"/>
        <v>0</v>
      </c>
      <c r="O95887" s="8">
        <v>45555</v>
      </c>
      <c r="P95887" s="7">
        <v>0.67777777777777781</v>
      </c>
    </row>
    <row r="95888" spans="1:16" x14ac:dyDescent="0.25">
      <c r="A95888" s="10">
        <v>45555.678472222222</v>
      </c>
      <c r="B95888" t="s">
        <v>12</v>
      </c>
      <c r="C95888">
        <v>74.22</v>
      </c>
      <c r="D95888">
        <v>-5</v>
      </c>
      <c r="E95888" s="9">
        <v>1113.4159209181801</v>
      </c>
      <c r="F95888">
        <v>-382.317571428571</v>
      </c>
      <c r="G95888">
        <v>76.463514285714297</v>
      </c>
      <c r="H95888">
        <v>0</v>
      </c>
      <c r="I95888">
        <v>-268.90165051039202</v>
      </c>
      <c r="J95888">
        <v>-2.7954821999999999</v>
      </c>
      <c r="K95888">
        <v>42</v>
      </c>
      <c r="L95888" s="9">
        <f t="shared" si="1498"/>
        <v>0</v>
      </c>
      <c r="O95888" s="8">
        <v>45555</v>
      </c>
      <c r="P95888" s="7">
        <v>0.67847222222222225</v>
      </c>
    </row>
    <row r="95889" spans="1:16" x14ac:dyDescent="0.25">
      <c r="A95889" s="10">
        <v>45555.679166666669</v>
      </c>
      <c r="B95889" t="s">
        <v>12</v>
      </c>
      <c r="C95889">
        <v>74.739999999999995</v>
      </c>
      <c r="D95889">
        <v>-6</v>
      </c>
      <c r="E95889" s="9">
        <v>1188.1559209181801</v>
      </c>
      <c r="F95889">
        <v>-457.05757142857101</v>
      </c>
      <c r="G95889">
        <v>76.176261904761901</v>
      </c>
      <c r="H95889">
        <v>0</v>
      </c>
      <c r="I95889">
        <v>-268.90165051039202</v>
      </c>
      <c r="J95889">
        <v>-2.8286392</v>
      </c>
      <c r="K95889">
        <v>42</v>
      </c>
      <c r="L95889" s="9">
        <f t="shared" si="1498"/>
        <v>0</v>
      </c>
      <c r="O95889" s="8">
        <v>45555</v>
      </c>
      <c r="P95889" s="7">
        <v>0.6791666666666667</v>
      </c>
    </row>
    <row r="95890" spans="1:16" x14ac:dyDescent="0.25">
      <c r="A95890" s="10">
        <v>45555.681250000001</v>
      </c>
      <c r="B95890" t="s">
        <v>12</v>
      </c>
      <c r="C95890">
        <v>75.08</v>
      </c>
      <c r="D95890">
        <v>-7</v>
      </c>
      <c r="E95890" s="9">
        <v>1263.23592091818</v>
      </c>
      <c r="F95890">
        <v>-532.13757142857105</v>
      </c>
      <c r="G95890">
        <v>76.019653061224503</v>
      </c>
      <c r="H95890">
        <v>0</v>
      </c>
      <c r="I95890">
        <v>-268.90165051039202</v>
      </c>
      <c r="J95890">
        <v>-0.66770410000000202</v>
      </c>
      <c r="K95890">
        <v>42</v>
      </c>
      <c r="L95890" s="9">
        <f t="shared" si="1498"/>
        <v>0</v>
      </c>
      <c r="O95890" s="8">
        <v>45555</v>
      </c>
      <c r="P95890" s="7">
        <v>0.68125000000000002</v>
      </c>
    </row>
    <row r="95891" spans="1:16" x14ac:dyDescent="0.25">
      <c r="A95891" s="10">
        <v>45555.681944444441</v>
      </c>
      <c r="B95891" t="s">
        <v>13</v>
      </c>
      <c r="C95891">
        <v>76.646923076923002</v>
      </c>
      <c r="D95891">
        <v>0</v>
      </c>
      <c r="E95891" s="9">
        <v>726.70745937972401</v>
      </c>
      <c r="F95891">
        <v>0</v>
      </c>
      <c r="G95891">
        <v>0</v>
      </c>
      <c r="H95891">
        <v>-4.3908901098900497</v>
      </c>
      <c r="I95891">
        <v>-273.29254062028201</v>
      </c>
      <c r="J95891">
        <v>4.42058049999999</v>
      </c>
      <c r="K95891">
        <v>42</v>
      </c>
      <c r="L95891" s="9">
        <f t="shared" si="1498"/>
        <v>0</v>
      </c>
      <c r="O95891" s="8">
        <v>45555</v>
      </c>
      <c r="P95891" s="7">
        <v>0.68194444444444446</v>
      </c>
    </row>
    <row r="95892" spans="1:16" x14ac:dyDescent="0.25">
      <c r="A95892" s="10">
        <v>45555.685416666667</v>
      </c>
      <c r="B95892" t="s">
        <v>14</v>
      </c>
      <c r="C95892">
        <v>76.19</v>
      </c>
      <c r="D95892">
        <v>1</v>
      </c>
      <c r="E95892" s="9">
        <v>650.51745937972396</v>
      </c>
      <c r="F95892">
        <v>76.19</v>
      </c>
      <c r="G95892">
        <v>76.19</v>
      </c>
      <c r="H95892">
        <v>0</v>
      </c>
      <c r="I95892">
        <v>-273.29254062028201</v>
      </c>
      <c r="J95892">
        <v>3.1645341999999901</v>
      </c>
      <c r="K95892">
        <v>42</v>
      </c>
      <c r="L95892" s="9">
        <f t="shared" si="1498"/>
        <v>0</v>
      </c>
      <c r="O95892" s="8">
        <v>45555</v>
      </c>
      <c r="P95892" s="7">
        <v>0.68541666666666667</v>
      </c>
    </row>
    <row r="95893" spans="1:16" x14ac:dyDescent="0.25">
      <c r="A95893" s="10">
        <v>45555.6875</v>
      </c>
      <c r="B95893" t="s">
        <v>14</v>
      </c>
      <c r="C95893">
        <v>76.043333333333294</v>
      </c>
      <c r="D95893">
        <v>2</v>
      </c>
      <c r="E95893" s="9">
        <v>574.47412604639101</v>
      </c>
      <c r="F95893">
        <v>152.23333333333301</v>
      </c>
      <c r="G95893">
        <v>76.116666666666603</v>
      </c>
      <c r="H95893">
        <v>0</v>
      </c>
      <c r="I95893">
        <v>-273.29254062028201</v>
      </c>
      <c r="J95893">
        <v>2.6345846999999898</v>
      </c>
      <c r="K95893">
        <v>42</v>
      </c>
      <c r="L95893" s="9">
        <f t="shared" si="1498"/>
        <v>0</v>
      </c>
      <c r="O95893" s="8">
        <v>45555</v>
      </c>
      <c r="P95893" s="7">
        <v>0.6875</v>
      </c>
    </row>
    <row r="95894" spans="1:16" x14ac:dyDescent="0.25">
      <c r="A95894" s="10">
        <v>45555.688194444447</v>
      </c>
      <c r="B95894" t="s">
        <v>14</v>
      </c>
      <c r="C95894">
        <v>75.569999999999993</v>
      </c>
      <c r="D95894">
        <v>3</v>
      </c>
      <c r="E95894" s="9">
        <v>498.90412604639101</v>
      </c>
      <c r="F95894">
        <v>227.803333333333</v>
      </c>
      <c r="G95894">
        <v>75.934444444444395</v>
      </c>
      <c r="H95894">
        <v>0</v>
      </c>
      <c r="I95894">
        <v>-273.29254062028201</v>
      </c>
      <c r="J95894">
        <v>3.0871406999999902</v>
      </c>
      <c r="K95894">
        <v>42</v>
      </c>
      <c r="L95894" s="9">
        <f t="shared" si="1498"/>
        <v>0</v>
      </c>
      <c r="O95894" s="8">
        <v>45555</v>
      </c>
      <c r="P95894" s="7">
        <v>0.68819444444444444</v>
      </c>
    </row>
    <row r="95895" spans="1:16" x14ac:dyDescent="0.25">
      <c r="A95895" s="10">
        <v>45555.689583333333</v>
      </c>
      <c r="B95895" t="s">
        <v>14</v>
      </c>
      <c r="C95895">
        <v>75.886666666666599</v>
      </c>
      <c r="D95895">
        <v>4</v>
      </c>
      <c r="E95895" s="9">
        <v>423.01745937972402</v>
      </c>
      <c r="F95895">
        <v>303.69</v>
      </c>
      <c r="G95895">
        <v>75.922499999999999</v>
      </c>
      <c r="H95895">
        <v>0</v>
      </c>
      <c r="I95895">
        <v>-273.29254062028201</v>
      </c>
      <c r="J95895">
        <v>4.2269786999999903</v>
      </c>
      <c r="K95895">
        <v>42</v>
      </c>
      <c r="L95895" s="9">
        <f t="shared" si="1498"/>
        <v>0</v>
      </c>
      <c r="O95895" s="8">
        <v>45555</v>
      </c>
      <c r="P95895" s="7">
        <v>0.68958333333333333</v>
      </c>
    </row>
    <row r="95896" spans="1:16" x14ac:dyDescent="0.25">
      <c r="A95896" s="10">
        <v>45555.69027777778</v>
      </c>
      <c r="B95896" t="s">
        <v>14</v>
      </c>
      <c r="C95896">
        <v>74.209999999999994</v>
      </c>
      <c r="D95896">
        <v>5</v>
      </c>
      <c r="E95896" s="9">
        <v>348.80745937972398</v>
      </c>
      <c r="F95896">
        <v>377.9</v>
      </c>
      <c r="G95896">
        <v>75.58</v>
      </c>
      <c r="H95896">
        <v>0</v>
      </c>
      <c r="I95896">
        <v>-273.29254062028201</v>
      </c>
      <c r="J95896">
        <v>6.3587228999999903</v>
      </c>
      <c r="K95896">
        <v>42</v>
      </c>
      <c r="L95896" s="9">
        <f t="shared" si="1498"/>
        <v>0</v>
      </c>
      <c r="O95896" s="8">
        <v>45555</v>
      </c>
      <c r="P95896" s="7">
        <v>0.69027777777777777</v>
      </c>
    </row>
    <row r="95897" spans="1:16" x14ac:dyDescent="0.25">
      <c r="A95897" s="10">
        <v>45555.690972222219</v>
      </c>
      <c r="B95897" t="s">
        <v>14</v>
      </c>
      <c r="C95897">
        <v>74.39</v>
      </c>
      <c r="D95897">
        <v>6</v>
      </c>
      <c r="E95897" s="9">
        <v>274.41745937972399</v>
      </c>
      <c r="F95897">
        <v>452.289999999999</v>
      </c>
      <c r="G95897">
        <v>75.381666666666604</v>
      </c>
      <c r="H95897">
        <v>0</v>
      </c>
      <c r="I95897">
        <v>-273.29254062028201</v>
      </c>
      <c r="J95897">
        <v>6.01810039999999</v>
      </c>
      <c r="K95897">
        <v>42</v>
      </c>
      <c r="L95897" s="9">
        <f t="shared" si="1498"/>
        <v>0</v>
      </c>
      <c r="O95897" s="8">
        <v>45555</v>
      </c>
      <c r="P95897" s="7">
        <v>0.69097222222222221</v>
      </c>
    </row>
    <row r="95898" spans="1:16" x14ac:dyDescent="0.25">
      <c r="A95898" s="10">
        <v>45555.691666666666</v>
      </c>
      <c r="B95898" t="s">
        <v>14</v>
      </c>
      <c r="C95898">
        <v>74.63</v>
      </c>
      <c r="D95898">
        <v>7</v>
      </c>
      <c r="E95898" s="9">
        <v>199.787459379724</v>
      </c>
      <c r="F95898">
        <v>526.91999999999996</v>
      </c>
      <c r="G95898">
        <v>75.274285714285696</v>
      </c>
      <c r="H95898">
        <v>0</v>
      </c>
      <c r="I95898">
        <v>-273.29254062028201</v>
      </c>
      <c r="J95898">
        <v>7.4795098999999903</v>
      </c>
      <c r="K95898">
        <v>42</v>
      </c>
      <c r="L95898" s="9">
        <f t="shared" si="1498"/>
        <v>0</v>
      </c>
      <c r="O95898" s="8">
        <v>45555</v>
      </c>
      <c r="P95898" s="7">
        <v>0.69166666666666665</v>
      </c>
    </row>
    <row r="95899" spans="1:16" x14ac:dyDescent="0.25">
      <c r="A95899" s="10">
        <v>45555.692361111112</v>
      </c>
      <c r="B95899" t="s">
        <v>14</v>
      </c>
      <c r="C95899">
        <v>75.4375</v>
      </c>
      <c r="D95899">
        <v>8</v>
      </c>
      <c r="E95899" s="9">
        <v>124.349959379724</v>
      </c>
      <c r="F95899">
        <v>602.35749999999996</v>
      </c>
      <c r="G95899">
        <v>75.294687499999995</v>
      </c>
      <c r="H95899">
        <v>0</v>
      </c>
      <c r="I95899">
        <v>-273.29254062028201</v>
      </c>
      <c r="J95899">
        <v>9.9326088000000006</v>
      </c>
      <c r="K95899">
        <v>42</v>
      </c>
      <c r="L95899" s="9">
        <f t="shared" si="1498"/>
        <v>0</v>
      </c>
      <c r="O95899" s="8">
        <v>45555</v>
      </c>
      <c r="P95899" s="7">
        <v>0.69236111111111109</v>
      </c>
    </row>
    <row r="95900" spans="1:16" x14ac:dyDescent="0.25">
      <c r="A95900" s="10">
        <v>45555.693055555559</v>
      </c>
      <c r="B95900" t="s">
        <v>14</v>
      </c>
      <c r="C95900">
        <v>76.284999999999997</v>
      </c>
      <c r="D95900">
        <v>9</v>
      </c>
      <c r="E95900" s="9">
        <v>48.064959379724499</v>
      </c>
      <c r="F95900">
        <v>678.64249999999902</v>
      </c>
      <c r="G95900">
        <v>75.404722222222205</v>
      </c>
      <c r="H95900">
        <v>0</v>
      </c>
      <c r="I95900">
        <v>-273.29254062028201</v>
      </c>
      <c r="J95900">
        <v>8.0796182000000005</v>
      </c>
      <c r="K95900">
        <v>42</v>
      </c>
      <c r="L95900" s="9">
        <f t="shared" si="1498"/>
        <v>0</v>
      </c>
      <c r="O95900" s="8">
        <v>45555</v>
      </c>
      <c r="P95900" s="7">
        <v>0.69305555555555554</v>
      </c>
    </row>
    <row r="95901" spans="1:16" x14ac:dyDescent="0.25">
      <c r="A95901" s="10">
        <v>45555.709722222222</v>
      </c>
      <c r="B95901" t="s">
        <v>13</v>
      </c>
      <c r="C95901">
        <v>73.92</v>
      </c>
      <c r="D95901">
        <v>0</v>
      </c>
      <c r="E95901" s="9">
        <v>713.34495937972395</v>
      </c>
      <c r="F95901">
        <v>0</v>
      </c>
      <c r="G95901">
        <v>0</v>
      </c>
      <c r="H95901">
        <v>-13.362499999999899</v>
      </c>
      <c r="I95901">
        <v>-286.65504062028202</v>
      </c>
      <c r="J95901">
        <v>-0.39815729999999899</v>
      </c>
      <c r="K95901">
        <v>42</v>
      </c>
      <c r="L95901" s="9">
        <f t="shared" si="1498"/>
        <v>0</v>
      </c>
      <c r="O95901" s="8">
        <v>45555</v>
      </c>
      <c r="P95901" s="7">
        <v>0.70972222222222225</v>
      </c>
    </row>
    <row r="95902" spans="1:16" x14ac:dyDescent="0.25">
      <c r="A95902" s="10">
        <v>45555.710416666669</v>
      </c>
      <c r="B95902" t="s">
        <v>14</v>
      </c>
      <c r="C95902">
        <v>74.591538461538406</v>
      </c>
      <c r="D95902">
        <v>1</v>
      </c>
      <c r="E95902" s="9">
        <v>638.75342091818595</v>
      </c>
      <c r="F95902">
        <v>74.591538461538406</v>
      </c>
      <c r="G95902">
        <v>74.591538461538406</v>
      </c>
      <c r="H95902">
        <v>0</v>
      </c>
      <c r="I95902">
        <v>-286.65504062028202</v>
      </c>
      <c r="J95902">
        <v>1.0872512999999999</v>
      </c>
      <c r="K95902">
        <v>42</v>
      </c>
      <c r="L95902" s="9">
        <f t="shared" si="1498"/>
        <v>0</v>
      </c>
      <c r="O95902" s="8">
        <v>45555</v>
      </c>
      <c r="P95902" s="7">
        <v>0.7104166666666667</v>
      </c>
    </row>
    <row r="95903" spans="1:16" x14ac:dyDescent="0.25">
      <c r="A95903" s="10">
        <v>45555.711111111108</v>
      </c>
      <c r="B95903" t="s">
        <v>13</v>
      </c>
      <c r="C95903">
        <v>76.5</v>
      </c>
      <c r="D95903">
        <v>0</v>
      </c>
      <c r="E95903" s="9">
        <v>715.25342091818595</v>
      </c>
      <c r="F95903">
        <v>0</v>
      </c>
      <c r="G95903">
        <v>0</v>
      </c>
      <c r="H95903">
        <v>1.90846153846153</v>
      </c>
      <c r="I95903">
        <v>-284.74657908182002</v>
      </c>
      <c r="J95903">
        <v>-4.4521806999999898</v>
      </c>
      <c r="K95903">
        <v>42</v>
      </c>
      <c r="L95903" s="9">
        <f t="shared" si="1498"/>
        <v>0</v>
      </c>
      <c r="O95903" s="8">
        <v>45555</v>
      </c>
      <c r="P95903" s="7">
        <v>0.71111111111111114</v>
      </c>
    </row>
    <row r="95904" spans="1:16" x14ac:dyDescent="0.25">
      <c r="A95904" s="10">
        <v>45555.711805555555</v>
      </c>
      <c r="B95904" t="s">
        <v>12</v>
      </c>
      <c r="C95904">
        <v>76.053333333333299</v>
      </c>
      <c r="D95904">
        <v>-1</v>
      </c>
      <c r="E95904" s="9">
        <v>791.30675425151901</v>
      </c>
      <c r="F95904">
        <v>-76.053333333333299</v>
      </c>
      <c r="G95904">
        <v>76.053333333333299</v>
      </c>
      <c r="H95904">
        <v>0</v>
      </c>
      <c r="I95904">
        <v>-284.74657908182002</v>
      </c>
      <c r="J95904">
        <v>-4.9244827999999998</v>
      </c>
      <c r="K95904">
        <v>42</v>
      </c>
      <c r="L95904" s="9">
        <f t="shared" si="1498"/>
        <v>0</v>
      </c>
      <c r="O95904" s="8">
        <v>45555</v>
      </c>
      <c r="P95904" s="7">
        <v>0.71180555555555558</v>
      </c>
    </row>
    <row r="95905" spans="1:16" x14ac:dyDescent="0.25">
      <c r="A95905" s="10">
        <v>45555.712500000001</v>
      </c>
      <c r="B95905" t="s">
        <v>12</v>
      </c>
      <c r="C95905">
        <v>74.792500000000004</v>
      </c>
      <c r="D95905">
        <v>-2</v>
      </c>
      <c r="E95905" s="9">
        <v>866.09925425151903</v>
      </c>
      <c r="F95905">
        <v>-150.84583333333299</v>
      </c>
      <c r="G95905">
        <v>75.422916666666595</v>
      </c>
      <c r="H95905">
        <v>0</v>
      </c>
      <c r="I95905">
        <v>-284.74657908182002</v>
      </c>
      <c r="J95905">
        <v>-3.8699849999999998</v>
      </c>
      <c r="K95905">
        <v>42</v>
      </c>
      <c r="L95905" s="9">
        <f t="shared" si="1498"/>
        <v>0</v>
      </c>
      <c r="O95905" s="8">
        <v>45555</v>
      </c>
      <c r="P95905" s="7">
        <v>0.71250000000000002</v>
      </c>
    </row>
    <row r="95906" spans="1:16" x14ac:dyDescent="0.25">
      <c r="A95906" s="10">
        <v>45555.713194444441</v>
      </c>
      <c r="B95906" t="s">
        <v>12</v>
      </c>
      <c r="C95906">
        <v>73.843333333333305</v>
      </c>
      <c r="D95906">
        <v>-3</v>
      </c>
      <c r="E95906" s="9">
        <v>939.94258758485205</v>
      </c>
      <c r="F95906">
        <v>-224.68916666666601</v>
      </c>
      <c r="G95906">
        <v>74.896388888888893</v>
      </c>
      <c r="H95906">
        <v>0</v>
      </c>
      <c r="I95906">
        <v>-284.74657908182002</v>
      </c>
      <c r="J95906">
        <v>-2.5783971000000001</v>
      </c>
      <c r="K95906">
        <v>42</v>
      </c>
      <c r="L95906" s="9">
        <f t="shared" si="1498"/>
        <v>0</v>
      </c>
      <c r="O95906" s="8">
        <v>45555</v>
      </c>
      <c r="P95906" s="7">
        <v>0.71319444444444446</v>
      </c>
    </row>
    <row r="95907" spans="1:16" x14ac:dyDescent="0.25">
      <c r="A95907" s="10">
        <v>45555.714583333334</v>
      </c>
      <c r="B95907" t="s">
        <v>12</v>
      </c>
      <c r="C95907">
        <v>74.628888888888895</v>
      </c>
      <c r="D95907">
        <v>-4</v>
      </c>
      <c r="E95907" s="9">
        <v>1014.5714764737399</v>
      </c>
      <c r="F95907">
        <v>-299.31805555555502</v>
      </c>
      <c r="G95907">
        <v>74.829513888888897</v>
      </c>
      <c r="H95907">
        <v>0</v>
      </c>
      <c r="I95907">
        <v>-284.74657908182002</v>
      </c>
      <c r="J95907">
        <v>-6.4585311000000001</v>
      </c>
      <c r="K95907">
        <v>42</v>
      </c>
      <c r="L95907" s="9">
        <f t="shared" si="1498"/>
        <v>0</v>
      </c>
      <c r="O95907" s="8">
        <v>45555</v>
      </c>
      <c r="P95907" s="7">
        <v>0.71458333333333335</v>
      </c>
    </row>
    <row r="95908" spans="1:16" x14ac:dyDescent="0.25">
      <c r="A95908" s="10">
        <v>45555.715277777781</v>
      </c>
      <c r="B95908" t="s">
        <v>12</v>
      </c>
      <c r="C95908">
        <v>75.319999999999993</v>
      </c>
      <c r="D95908">
        <v>-5</v>
      </c>
      <c r="E95908" s="9">
        <v>1089.8914764737401</v>
      </c>
      <c r="F95908">
        <v>-374.63805555555501</v>
      </c>
      <c r="G95908">
        <v>74.927611111111105</v>
      </c>
      <c r="H95908">
        <v>0</v>
      </c>
      <c r="I95908">
        <v>-284.74657908182002</v>
      </c>
      <c r="J95908">
        <v>-5.4498030000000002</v>
      </c>
      <c r="K95908">
        <v>42</v>
      </c>
      <c r="L95908" s="9">
        <f t="shared" si="1498"/>
        <v>0</v>
      </c>
      <c r="O95908" s="8">
        <v>45555</v>
      </c>
      <c r="P95908" s="7">
        <v>0.71527777777777779</v>
      </c>
    </row>
    <row r="95909" spans="1:16" x14ac:dyDescent="0.25">
      <c r="A95909" s="10">
        <v>45555.71597222222</v>
      </c>
      <c r="B95909" t="s">
        <v>12</v>
      </c>
      <c r="C95909">
        <v>74.209999999999994</v>
      </c>
      <c r="D95909">
        <v>-6</v>
      </c>
      <c r="E95909" s="9">
        <v>1164.1014764737399</v>
      </c>
      <c r="F95909">
        <v>-448.84805555555499</v>
      </c>
      <c r="G95909">
        <v>74.808009259259194</v>
      </c>
      <c r="H95909">
        <v>0</v>
      </c>
      <c r="I95909">
        <v>-284.74657908182002</v>
      </c>
      <c r="J95909">
        <v>-4.6873605999999999</v>
      </c>
      <c r="K95909">
        <v>42</v>
      </c>
      <c r="L95909" s="9">
        <f t="shared" si="1498"/>
        <v>0</v>
      </c>
      <c r="O95909" s="8">
        <v>45555</v>
      </c>
      <c r="P95909" s="7">
        <v>0.71597222222222223</v>
      </c>
    </row>
    <row r="95910" spans="1:16" x14ac:dyDescent="0.25">
      <c r="A95910" s="10">
        <v>45555.716666666667</v>
      </c>
      <c r="B95910" t="s">
        <v>12</v>
      </c>
      <c r="C95910">
        <v>74.14</v>
      </c>
      <c r="D95910">
        <v>-7</v>
      </c>
      <c r="E95910" s="9">
        <v>1238.24147647374</v>
      </c>
      <c r="F95910">
        <v>-522.98805555555498</v>
      </c>
      <c r="G95910">
        <v>74.712579365079307</v>
      </c>
      <c r="H95910">
        <v>0</v>
      </c>
      <c r="I95910">
        <v>-284.74657908182002</v>
      </c>
      <c r="J95910">
        <v>-1.8152581000000001</v>
      </c>
      <c r="K95910">
        <v>42</v>
      </c>
      <c r="L95910" s="9">
        <f t="shared" si="1498"/>
        <v>0</v>
      </c>
      <c r="O95910" s="8">
        <v>45555</v>
      </c>
      <c r="P95910" s="7">
        <v>0.71666666666666667</v>
      </c>
    </row>
    <row r="95911" spans="1:16" x14ac:dyDescent="0.25">
      <c r="A95911" s="10">
        <v>45555.717361111114</v>
      </c>
      <c r="B95911" t="s">
        <v>12</v>
      </c>
      <c r="C95911">
        <v>73.993333333333297</v>
      </c>
      <c r="D95911">
        <v>-8</v>
      </c>
      <c r="E95911" s="9">
        <v>1312.23480980707</v>
      </c>
      <c r="F95911">
        <v>-596.98138888888798</v>
      </c>
      <c r="G95911">
        <v>74.622673611111097</v>
      </c>
      <c r="H95911">
        <v>0</v>
      </c>
      <c r="I95911">
        <v>-284.74657908182002</v>
      </c>
      <c r="J95911">
        <v>-1.4376895000000001</v>
      </c>
      <c r="K95911">
        <v>42</v>
      </c>
      <c r="L95911" s="9">
        <f t="shared" si="1498"/>
        <v>0</v>
      </c>
      <c r="O95911" s="8">
        <v>45555</v>
      </c>
      <c r="P95911" s="7">
        <v>0.71736111111111112</v>
      </c>
    </row>
    <row r="95912" spans="1:16" x14ac:dyDescent="0.25">
      <c r="A95912" s="10">
        <v>45555.71875</v>
      </c>
      <c r="B95912" t="s">
        <v>12</v>
      </c>
      <c r="C95912">
        <v>74.011250000000004</v>
      </c>
      <c r="D95912">
        <v>-9</v>
      </c>
      <c r="E95912" s="9">
        <v>1386.24605980707</v>
      </c>
      <c r="F95912">
        <v>-670.992638888888</v>
      </c>
      <c r="G95912">
        <v>74.554737654320903</v>
      </c>
      <c r="H95912">
        <v>0</v>
      </c>
      <c r="I95912">
        <v>-284.74657908182002</v>
      </c>
      <c r="J95912">
        <v>-1.1896545000000001</v>
      </c>
      <c r="K95912">
        <v>42</v>
      </c>
      <c r="L95912" s="9">
        <f t="shared" si="1498"/>
        <v>0</v>
      </c>
      <c r="O95912" s="8">
        <v>45555</v>
      </c>
      <c r="P95912" s="7">
        <v>0.71875</v>
      </c>
    </row>
    <row r="95913" spans="1:16" x14ac:dyDescent="0.25">
      <c r="A95913" s="10">
        <v>45555.719444444447</v>
      </c>
      <c r="B95913" t="s">
        <v>13</v>
      </c>
      <c r="C95913">
        <v>73.739999999999995</v>
      </c>
      <c r="D95913">
        <v>0</v>
      </c>
      <c r="E95913" s="9">
        <v>722.586059807075</v>
      </c>
      <c r="F95913">
        <v>0</v>
      </c>
      <c r="G95913">
        <v>0</v>
      </c>
      <c r="H95913">
        <v>7.3326388888889298</v>
      </c>
      <c r="I95913">
        <v>-277.41394019293102</v>
      </c>
      <c r="J95913">
        <v>2.5744449999999999</v>
      </c>
      <c r="K95913">
        <v>42</v>
      </c>
      <c r="L95913" s="9">
        <f t="shared" si="1498"/>
        <v>0</v>
      </c>
      <c r="O95913" s="8">
        <v>45555</v>
      </c>
      <c r="P95913" s="7">
        <v>0.71944444444444444</v>
      </c>
    </row>
    <row r="95914" spans="1:16" x14ac:dyDescent="0.25">
      <c r="A95914" s="10">
        <v>45555.720138888886</v>
      </c>
      <c r="B95914" t="s">
        <v>14</v>
      </c>
      <c r="C95914">
        <v>75.56</v>
      </c>
      <c r="D95914">
        <v>1</v>
      </c>
      <c r="E95914" s="9">
        <v>647.02605980707494</v>
      </c>
      <c r="F95914">
        <v>75.56</v>
      </c>
      <c r="G95914">
        <v>75.56</v>
      </c>
      <c r="H95914">
        <v>0</v>
      </c>
      <c r="I95914">
        <v>-277.41394019293102</v>
      </c>
      <c r="J95914">
        <v>2.2048578999999999</v>
      </c>
      <c r="K95914">
        <v>42</v>
      </c>
      <c r="L95914" s="9">
        <f t="shared" si="1498"/>
        <v>0</v>
      </c>
      <c r="O95914" s="8">
        <v>45555</v>
      </c>
      <c r="P95914" s="7">
        <v>0.72013888888888888</v>
      </c>
    </row>
    <row r="95915" spans="1:16" x14ac:dyDescent="0.25">
      <c r="A95915" s="10">
        <v>45555.720833333333</v>
      </c>
      <c r="B95915" t="s">
        <v>14</v>
      </c>
      <c r="C95915">
        <v>75.56</v>
      </c>
      <c r="D95915">
        <v>2</v>
      </c>
      <c r="E95915" s="9">
        <v>571.466059807075</v>
      </c>
      <c r="F95915">
        <v>151.12</v>
      </c>
      <c r="G95915">
        <v>75.56</v>
      </c>
      <c r="H95915">
        <v>0</v>
      </c>
      <c r="I95915">
        <v>-277.41394019293102</v>
      </c>
      <c r="J95915">
        <v>2.7622468999999898</v>
      </c>
      <c r="K95915">
        <v>42</v>
      </c>
      <c r="L95915" s="9">
        <f t="shared" si="1498"/>
        <v>0</v>
      </c>
      <c r="O95915" s="8">
        <v>45555</v>
      </c>
      <c r="P95915" s="7">
        <v>0.72083333333333333</v>
      </c>
    </row>
    <row r="95916" spans="1:16" x14ac:dyDescent="0.25">
      <c r="A95916" s="10">
        <v>45555.72152777778</v>
      </c>
      <c r="B95916" t="s">
        <v>14</v>
      </c>
      <c r="C95916">
        <v>75</v>
      </c>
      <c r="D95916">
        <v>3</v>
      </c>
      <c r="E95916" s="9">
        <v>496.466059807075</v>
      </c>
      <c r="F95916">
        <v>226.12</v>
      </c>
      <c r="G95916">
        <v>75.373333333333306</v>
      </c>
      <c r="H95916">
        <v>0</v>
      </c>
      <c r="I95916">
        <v>-277.41394019293102</v>
      </c>
      <c r="J95916">
        <v>1.10626989999999</v>
      </c>
      <c r="K95916">
        <v>42</v>
      </c>
      <c r="L95916" s="9">
        <f t="shared" si="1498"/>
        <v>0</v>
      </c>
      <c r="O95916" s="8">
        <v>45555</v>
      </c>
      <c r="P95916" s="7">
        <v>0.72152777777777777</v>
      </c>
    </row>
    <row r="95917" spans="1:16" x14ac:dyDescent="0.25">
      <c r="A95917" s="10">
        <v>45555.722222222219</v>
      </c>
      <c r="B95917" t="s">
        <v>14</v>
      </c>
      <c r="C95917">
        <v>75.459999999999994</v>
      </c>
      <c r="D95917">
        <v>4</v>
      </c>
      <c r="E95917" s="9">
        <v>421.00605980707502</v>
      </c>
      <c r="F95917">
        <v>301.58</v>
      </c>
      <c r="G95917">
        <v>75.394999999999996</v>
      </c>
      <c r="H95917">
        <v>0</v>
      </c>
      <c r="I95917">
        <v>-277.41394019293102</v>
      </c>
      <c r="J95917">
        <v>2.45163489999999</v>
      </c>
      <c r="K95917">
        <v>42</v>
      </c>
      <c r="L95917" s="9">
        <f t="shared" si="1498"/>
        <v>0</v>
      </c>
      <c r="O95917" s="8">
        <v>45555</v>
      </c>
      <c r="P95917" s="7">
        <v>0.72222222222222221</v>
      </c>
    </row>
    <row r="95918" spans="1:16" x14ac:dyDescent="0.25">
      <c r="A95918" s="10">
        <v>45555.722916666666</v>
      </c>
      <c r="B95918" t="s">
        <v>14</v>
      </c>
      <c r="C95918">
        <v>74.400000000000006</v>
      </c>
      <c r="D95918">
        <v>5</v>
      </c>
      <c r="E95918" s="9">
        <v>346.60605980707498</v>
      </c>
      <c r="F95918">
        <v>375.98</v>
      </c>
      <c r="G95918">
        <v>75.195999999999998</v>
      </c>
      <c r="H95918">
        <v>0</v>
      </c>
      <c r="I95918">
        <v>-277.41394019293102</v>
      </c>
      <c r="J95918">
        <v>2.1035653999999999</v>
      </c>
      <c r="K95918">
        <v>42</v>
      </c>
      <c r="L95918" s="9">
        <f t="shared" si="1498"/>
        <v>0</v>
      </c>
      <c r="O95918" s="8">
        <v>45555</v>
      </c>
      <c r="P95918" s="7">
        <v>0.72291666666666665</v>
      </c>
    </row>
    <row r="95919" spans="1:16" x14ac:dyDescent="0.25">
      <c r="A95919" s="10">
        <v>45555.723611111112</v>
      </c>
      <c r="B95919" t="s">
        <v>14</v>
      </c>
      <c r="C95919">
        <v>74.587999999999994</v>
      </c>
      <c r="D95919">
        <v>6</v>
      </c>
      <c r="E95919" s="9">
        <v>272.01805980707502</v>
      </c>
      <c r="F95919">
        <v>450.56799999999998</v>
      </c>
      <c r="G95919">
        <v>75.094666666666598</v>
      </c>
      <c r="H95919">
        <v>0</v>
      </c>
      <c r="I95919">
        <v>-277.41394019293102</v>
      </c>
      <c r="J95919">
        <v>3.7677844</v>
      </c>
      <c r="K95919">
        <v>42</v>
      </c>
      <c r="L95919" s="9">
        <f t="shared" si="1498"/>
        <v>0</v>
      </c>
      <c r="O95919" s="8">
        <v>45555</v>
      </c>
      <c r="P95919" s="7">
        <v>0.72361111111111109</v>
      </c>
    </row>
    <row r="95920" spans="1:16" x14ac:dyDescent="0.25">
      <c r="A95920" s="10">
        <v>45555.724305555559</v>
      </c>
      <c r="B95920" t="s">
        <v>14</v>
      </c>
      <c r="C95920">
        <v>75.038918918918895</v>
      </c>
      <c r="D95920">
        <v>7</v>
      </c>
      <c r="E95920" s="9">
        <v>196.979140888156</v>
      </c>
      <c r="F95920">
        <v>525.60691891891895</v>
      </c>
      <c r="G95920">
        <v>75.086702702702695</v>
      </c>
      <c r="H95920">
        <v>0</v>
      </c>
      <c r="I95920">
        <v>-277.41394019293102</v>
      </c>
      <c r="J95920">
        <v>5.1280564000000002</v>
      </c>
      <c r="K95920">
        <v>42</v>
      </c>
      <c r="L95920" s="9">
        <f t="shared" si="1498"/>
        <v>0</v>
      </c>
      <c r="O95920" s="8">
        <v>45555</v>
      </c>
      <c r="P95920" s="7">
        <v>0.72430555555555554</v>
      </c>
    </row>
    <row r="95921" spans="1:16" x14ac:dyDescent="0.25">
      <c r="A95921" s="10">
        <v>45555.724999999999</v>
      </c>
      <c r="B95921" t="s">
        <v>14</v>
      </c>
      <c r="C95921">
        <v>75.026250000000005</v>
      </c>
      <c r="D95921">
        <v>8</v>
      </c>
      <c r="E95921" s="9">
        <v>121.95289088815601</v>
      </c>
      <c r="F95921">
        <v>600.63316891891895</v>
      </c>
      <c r="G95921">
        <v>75.079146114864798</v>
      </c>
      <c r="H95921">
        <v>0</v>
      </c>
      <c r="I95921">
        <v>-277.41394019293102</v>
      </c>
      <c r="J95921">
        <v>4.7077349000000002</v>
      </c>
      <c r="K95921">
        <v>42</v>
      </c>
      <c r="L95921" s="9">
        <f t="shared" si="1498"/>
        <v>0</v>
      </c>
      <c r="O95921" s="8">
        <v>45555</v>
      </c>
      <c r="P95921" s="7">
        <v>0.72499999999999998</v>
      </c>
    </row>
    <row r="95922" spans="1:16" x14ac:dyDescent="0.25">
      <c r="A95922" s="10">
        <v>45555.725694444445</v>
      </c>
      <c r="B95922" t="s">
        <v>14</v>
      </c>
      <c r="C95922">
        <v>75.223333333333301</v>
      </c>
      <c r="D95922">
        <v>9</v>
      </c>
      <c r="E95922" s="9">
        <v>46.729557554822897</v>
      </c>
      <c r="F95922">
        <v>675.85650225225197</v>
      </c>
      <c r="G95922">
        <v>75.095166916916895</v>
      </c>
      <c r="H95922">
        <v>0</v>
      </c>
      <c r="I95922">
        <v>-277.41394019293102</v>
      </c>
      <c r="J95922">
        <v>4.8983359000000002</v>
      </c>
      <c r="K95922">
        <v>42</v>
      </c>
      <c r="L95922" s="9">
        <f t="shared" si="1498"/>
        <v>0</v>
      </c>
      <c r="O95922" s="8">
        <v>45555</v>
      </c>
      <c r="P95922" s="7">
        <v>0.72569444444444442</v>
      </c>
    </row>
    <row r="95923" spans="1:16" x14ac:dyDescent="0.25">
      <c r="A95923" s="10">
        <v>45555.731944444444</v>
      </c>
      <c r="B95923" t="s">
        <v>13</v>
      </c>
      <c r="C95923">
        <v>76.256666666666604</v>
      </c>
      <c r="D95923">
        <v>0</v>
      </c>
      <c r="E95923" s="9">
        <v>733.03955755482298</v>
      </c>
      <c r="F95923">
        <v>0</v>
      </c>
      <c r="G95923">
        <v>0</v>
      </c>
      <c r="H95923">
        <v>10.453497747747599</v>
      </c>
      <c r="I95923">
        <v>-266.96044244518401</v>
      </c>
      <c r="J95923">
        <v>-0.55841609999999997</v>
      </c>
      <c r="K95923">
        <v>42</v>
      </c>
      <c r="L95923" s="9">
        <f t="shared" si="1498"/>
        <v>0</v>
      </c>
      <c r="O95923" s="8">
        <v>45555</v>
      </c>
      <c r="P95923" s="7">
        <v>0.7319444444444444</v>
      </c>
    </row>
    <row r="95924" spans="1:16" x14ac:dyDescent="0.25">
      <c r="A95924" s="10">
        <v>45555.732638888891</v>
      </c>
      <c r="B95924" t="s">
        <v>14</v>
      </c>
      <c r="C95924">
        <v>76.845555555555507</v>
      </c>
      <c r="D95924">
        <v>1</v>
      </c>
      <c r="E95924" s="9">
        <v>656.19400199926702</v>
      </c>
      <c r="F95924">
        <v>76.845555555555507</v>
      </c>
      <c r="G95924">
        <v>76.845555555555507</v>
      </c>
      <c r="H95924">
        <v>0</v>
      </c>
      <c r="I95924">
        <v>-266.96044244518401</v>
      </c>
      <c r="J95924">
        <v>0.33490439999999899</v>
      </c>
      <c r="K95924">
        <v>42</v>
      </c>
      <c r="L95924" s="9">
        <f t="shared" si="1498"/>
        <v>0</v>
      </c>
      <c r="O95924" s="8">
        <v>45555</v>
      </c>
      <c r="P95924" s="7">
        <v>0.73263888888888884</v>
      </c>
    </row>
    <row r="95925" spans="1:16" x14ac:dyDescent="0.25">
      <c r="A95925" s="10">
        <v>45555.73333333333</v>
      </c>
      <c r="B95925" t="s">
        <v>13</v>
      </c>
      <c r="C95925">
        <v>76.894999999999996</v>
      </c>
      <c r="D95925">
        <v>0</v>
      </c>
      <c r="E95925" s="9">
        <v>733.089001999267</v>
      </c>
      <c r="F95925">
        <v>0</v>
      </c>
      <c r="G95925">
        <v>0</v>
      </c>
      <c r="H95925">
        <v>4.9444444444446803E-2</v>
      </c>
      <c r="I95925">
        <v>-266.91099800073903</v>
      </c>
      <c r="J95925">
        <v>-3.4043036999999998</v>
      </c>
      <c r="K95925">
        <v>42</v>
      </c>
      <c r="L95925" s="9">
        <f t="shared" si="1498"/>
        <v>0</v>
      </c>
      <c r="O95925" s="8">
        <v>45555</v>
      </c>
      <c r="P95925" s="7">
        <v>0.73333333333333328</v>
      </c>
    </row>
    <row r="95926" spans="1:16" x14ac:dyDescent="0.25">
      <c r="A95926" s="10">
        <v>45555.734722222223</v>
      </c>
      <c r="B95926" t="s">
        <v>12</v>
      </c>
      <c r="C95926">
        <v>76.013333333333307</v>
      </c>
      <c r="D95926">
        <v>-1</v>
      </c>
      <c r="E95926" s="9">
        <v>809.10233533259998</v>
      </c>
      <c r="F95926">
        <v>-76.013333333333307</v>
      </c>
      <c r="G95926">
        <v>76.013333333333307</v>
      </c>
      <c r="H95926">
        <v>0</v>
      </c>
      <c r="I95926">
        <v>-266.91099800073903</v>
      </c>
      <c r="J95926">
        <v>-7.1962280999999901</v>
      </c>
      <c r="K95926">
        <v>42</v>
      </c>
      <c r="L95926" s="9">
        <f t="shared" si="1498"/>
        <v>0</v>
      </c>
      <c r="O95926" s="8">
        <v>45555</v>
      </c>
      <c r="P95926" s="7">
        <v>0.73472222222222228</v>
      </c>
    </row>
    <row r="95927" spans="1:16" x14ac:dyDescent="0.25">
      <c r="A95927" s="10">
        <v>45555.73541666667</v>
      </c>
      <c r="B95927" t="s">
        <v>12</v>
      </c>
      <c r="C95927">
        <v>77.843125000000001</v>
      </c>
      <c r="D95927">
        <v>-2</v>
      </c>
      <c r="E95927" s="9">
        <v>886.94546033259996</v>
      </c>
      <c r="F95927">
        <v>-153.85645833333299</v>
      </c>
      <c r="G95927">
        <v>76.928229166666597</v>
      </c>
      <c r="H95927">
        <v>0</v>
      </c>
      <c r="I95927">
        <v>-266.91099800073903</v>
      </c>
      <c r="J95927">
        <v>-5.7377146999999997</v>
      </c>
      <c r="K95927">
        <v>42</v>
      </c>
      <c r="L95927" s="9">
        <f t="shared" si="1498"/>
        <v>0</v>
      </c>
      <c r="O95927" s="8">
        <v>45555</v>
      </c>
      <c r="P95927" s="7">
        <v>0.73541666666666672</v>
      </c>
    </row>
    <row r="95928" spans="1:16" x14ac:dyDescent="0.25">
      <c r="A95928" s="10">
        <v>45555.736111111109</v>
      </c>
      <c r="B95928" t="s">
        <v>12</v>
      </c>
      <c r="C95928">
        <v>77.025454545454494</v>
      </c>
      <c r="D95928">
        <v>-3</v>
      </c>
      <c r="E95928" s="9">
        <v>963.97091487805505</v>
      </c>
      <c r="F95928">
        <v>-230.88191287878701</v>
      </c>
      <c r="G95928">
        <v>76.960637626262596</v>
      </c>
      <c r="H95928">
        <v>0</v>
      </c>
      <c r="I95928">
        <v>-266.91099800073903</v>
      </c>
      <c r="J95928">
        <v>-3.2765985999999998</v>
      </c>
      <c r="K95928">
        <v>42</v>
      </c>
      <c r="L95928" s="9">
        <f t="shared" si="1498"/>
        <v>0</v>
      </c>
      <c r="O95928" s="8">
        <v>45555</v>
      </c>
      <c r="P95928" s="7">
        <v>0.73611111111111116</v>
      </c>
    </row>
    <row r="95929" spans="1:16" x14ac:dyDescent="0.25">
      <c r="A95929" s="10">
        <v>45555.736805555556</v>
      </c>
      <c r="B95929" t="s">
        <v>12</v>
      </c>
      <c r="C95929">
        <v>77.408333333333303</v>
      </c>
      <c r="D95929">
        <v>-4</v>
      </c>
      <c r="E95929" s="9">
        <v>1041.3792482113799</v>
      </c>
      <c r="F95929">
        <v>-308.29024621212102</v>
      </c>
      <c r="G95929">
        <v>77.072561553030297</v>
      </c>
      <c r="H95929">
        <v>0</v>
      </c>
      <c r="I95929">
        <v>-266.91099800073903</v>
      </c>
      <c r="J95929">
        <v>-2.7434605999999899</v>
      </c>
      <c r="K95929">
        <v>42</v>
      </c>
      <c r="L95929" s="9">
        <f t="shared" si="1498"/>
        <v>0</v>
      </c>
      <c r="O95929" s="8">
        <v>45555</v>
      </c>
      <c r="P95929" s="7">
        <v>0.7368055555555556</v>
      </c>
    </row>
    <row r="95930" spans="1:16" x14ac:dyDescent="0.25">
      <c r="A95930" s="10">
        <v>45555.737500000003</v>
      </c>
      <c r="B95930" t="s">
        <v>12</v>
      </c>
      <c r="C95930">
        <v>76.0266666666666</v>
      </c>
      <c r="D95930">
        <v>-5</v>
      </c>
      <c r="E95930" s="9">
        <v>1117.40591487805</v>
      </c>
      <c r="F95930">
        <v>-384.31691287878698</v>
      </c>
      <c r="G95930">
        <v>76.863382575757498</v>
      </c>
      <c r="H95930">
        <v>0</v>
      </c>
      <c r="I95930">
        <v>-266.91099800073903</v>
      </c>
      <c r="J95930">
        <v>-0.217892999999999</v>
      </c>
      <c r="K95930">
        <v>42</v>
      </c>
      <c r="L95930" s="9">
        <f t="shared" si="1498"/>
        <v>0</v>
      </c>
      <c r="O95930" s="8">
        <v>45555</v>
      </c>
      <c r="P95930" s="7">
        <v>0.73750000000000004</v>
      </c>
    </row>
    <row r="95931" spans="1:16" x14ac:dyDescent="0.25">
      <c r="A95931" s="10">
        <v>45555.738194444442</v>
      </c>
      <c r="B95931" t="s">
        <v>12</v>
      </c>
      <c r="C95931">
        <v>75.8</v>
      </c>
      <c r="D95931">
        <v>-6</v>
      </c>
      <c r="E95931" s="9">
        <v>1193.20591487805</v>
      </c>
      <c r="F95931">
        <v>-460.11691287878699</v>
      </c>
      <c r="G95931">
        <v>76.686152146464593</v>
      </c>
      <c r="H95931">
        <v>0</v>
      </c>
      <c r="I95931">
        <v>-266.91099800073903</v>
      </c>
      <c r="J95931">
        <v>-1.4538214999999901</v>
      </c>
      <c r="K95931">
        <v>42</v>
      </c>
      <c r="L95931" s="9">
        <f t="shared" si="1498"/>
        <v>0</v>
      </c>
      <c r="O95931" s="8">
        <v>45555</v>
      </c>
      <c r="P95931" s="7">
        <v>0.73819444444444449</v>
      </c>
    </row>
    <row r="95932" spans="1:16" x14ac:dyDescent="0.25">
      <c r="A95932" s="10">
        <v>45555.738888888889</v>
      </c>
      <c r="B95932" t="s">
        <v>12</v>
      </c>
      <c r="C95932">
        <v>76.077500000000001</v>
      </c>
      <c r="D95932">
        <v>-7</v>
      </c>
      <c r="E95932" s="9">
        <v>1269.2834148780501</v>
      </c>
      <c r="F95932">
        <v>-536.19441287878794</v>
      </c>
      <c r="G95932">
        <v>76.599201839826804</v>
      </c>
      <c r="H95932">
        <v>0</v>
      </c>
      <c r="I95932">
        <v>-266.91099800073903</v>
      </c>
      <c r="J95932">
        <v>-0.422674099999997</v>
      </c>
      <c r="K95932">
        <v>42</v>
      </c>
      <c r="L95932" s="9">
        <f t="shared" si="1498"/>
        <v>0</v>
      </c>
      <c r="O95932" s="8">
        <v>45555</v>
      </c>
      <c r="P95932" s="7">
        <v>0.73888888888888893</v>
      </c>
    </row>
    <row r="95933" spans="1:16" x14ac:dyDescent="0.25">
      <c r="A95933" s="10">
        <v>45555.739583333336</v>
      </c>
      <c r="B95933" t="s">
        <v>13</v>
      </c>
      <c r="C95933">
        <v>75.673333333333304</v>
      </c>
      <c r="D95933">
        <v>0</v>
      </c>
      <c r="E95933" s="9">
        <v>739.57008154472101</v>
      </c>
      <c r="F95933">
        <v>0</v>
      </c>
      <c r="G95933">
        <v>0</v>
      </c>
      <c r="H95933">
        <v>6.4810795454545698</v>
      </c>
      <c r="I95933">
        <v>-260.42991845528502</v>
      </c>
      <c r="J95933">
        <v>0.71898660000000203</v>
      </c>
      <c r="K95933">
        <v>42</v>
      </c>
      <c r="L95933" s="9">
        <f t="shared" si="1498"/>
        <v>0</v>
      </c>
      <c r="O95933" s="8">
        <v>45555</v>
      </c>
      <c r="P95933" s="7">
        <v>0.73958333333333337</v>
      </c>
    </row>
    <row r="95934" spans="1:16" x14ac:dyDescent="0.25">
      <c r="A95934" s="10">
        <v>45555.740972222222</v>
      </c>
      <c r="B95934" t="s">
        <v>12</v>
      </c>
      <c r="C95934">
        <v>74.159090909090907</v>
      </c>
      <c r="D95934">
        <v>-1</v>
      </c>
      <c r="E95934" s="9">
        <v>813.729172453812</v>
      </c>
      <c r="F95934">
        <v>-74.159090909090907</v>
      </c>
      <c r="G95934">
        <v>74.159090909090907</v>
      </c>
      <c r="H95934">
        <v>0</v>
      </c>
      <c r="I95934">
        <v>-260.42991845528502</v>
      </c>
      <c r="J95934">
        <v>-1.94972199999999</v>
      </c>
      <c r="K95934">
        <v>42</v>
      </c>
      <c r="L95934" s="9">
        <f t="shared" si="1498"/>
        <v>0</v>
      </c>
      <c r="O95934" s="8">
        <v>45555</v>
      </c>
      <c r="P95934" s="7">
        <v>0.74097222222222225</v>
      </c>
    </row>
    <row r="95935" spans="1:16" x14ac:dyDescent="0.25">
      <c r="A95935" s="10">
        <v>45555.741666666669</v>
      </c>
      <c r="B95935" t="s">
        <v>13</v>
      </c>
      <c r="C95935">
        <v>74.399999999999906</v>
      </c>
      <c r="D95935">
        <v>0</v>
      </c>
      <c r="E95935" s="9">
        <v>739.32917245381202</v>
      </c>
      <c r="F95935">
        <v>0</v>
      </c>
      <c r="G95935">
        <v>0</v>
      </c>
      <c r="H95935">
        <v>-0.24090909090908399</v>
      </c>
      <c r="I95935">
        <v>-260.670827546194</v>
      </c>
      <c r="J95935">
        <v>1.2727168</v>
      </c>
      <c r="K95935">
        <v>42</v>
      </c>
      <c r="L95935" s="9">
        <f t="shared" si="1498"/>
        <v>0</v>
      </c>
      <c r="O95935" s="8">
        <v>45555</v>
      </c>
      <c r="P95935" s="7">
        <v>0.7416666666666667</v>
      </c>
    </row>
    <row r="95936" spans="1:16" x14ac:dyDescent="0.25">
      <c r="A95936" s="10">
        <v>45555.742361111108</v>
      </c>
      <c r="B95936" t="s">
        <v>14</v>
      </c>
      <c r="C95936">
        <v>75.34</v>
      </c>
      <c r="D95936">
        <v>1</v>
      </c>
      <c r="E95936" s="9">
        <v>663.98917245381199</v>
      </c>
      <c r="F95936">
        <v>75.34</v>
      </c>
      <c r="G95936">
        <v>75.34</v>
      </c>
      <c r="H95936">
        <v>0</v>
      </c>
      <c r="I95936">
        <v>-260.670827546194</v>
      </c>
      <c r="J95936">
        <v>6.0659917999999999</v>
      </c>
      <c r="K95936">
        <v>42</v>
      </c>
      <c r="L95936" s="9">
        <f t="shared" si="1498"/>
        <v>0</v>
      </c>
      <c r="O95936" s="8">
        <v>45555</v>
      </c>
      <c r="P95936" s="7">
        <v>0.74236111111111114</v>
      </c>
    </row>
    <row r="95937" spans="1:16" x14ac:dyDescent="0.25">
      <c r="A95937" s="10">
        <v>45555.743055555555</v>
      </c>
      <c r="B95937" t="s">
        <v>14</v>
      </c>
      <c r="C95937">
        <v>74.777500000000003</v>
      </c>
      <c r="D95937">
        <v>2</v>
      </c>
      <c r="E95937" s="9">
        <v>589.21167245381196</v>
      </c>
      <c r="F95937">
        <v>150.11750000000001</v>
      </c>
      <c r="G95937">
        <v>75.058750000000003</v>
      </c>
      <c r="H95937">
        <v>0</v>
      </c>
      <c r="I95937">
        <v>-260.670827546194</v>
      </c>
      <c r="J95937">
        <v>3.4326083999999999</v>
      </c>
      <c r="K95937">
        <v>42</v>
      </c>
      <c r="L95937" s="9">
        <f t="shared" si="1498"/>
        <v>0</v>
      </c>
      <c r="O95937" s="8">
        <v>45555</v>
      </c>
      <c r="P95937" s="7">
        <v>0.74305555555555558</v>
      </c>
    </row>
    <row r="95938" spans="1:16" x14ac:dyDescent="0.25">
      <c r="A95938" s="10">
        <v>45555.743750000001</v>
      </c>
      <c r="B95938" t="s">
        <v>14</v>
      </c>
      <c r="C95938">
        <v>75.044411764705799</v>
      </c>
      <c r="D95938">
        <v>3</v>
      </c>
      <c r="E95938" s="9">
        <v>514.167260689106</v>
      </c>
      <c r="F95938">
        <v>225.161911764705</v>
      </c>
      <c r="G95938">
        <v>75.053970588235302</v>
      </c>
      <c r="H95938">
        <v>0</v>
      </c>
      <c r="I95938">
        <v>-260.670827546194</v>
      </c>
      <c r="J95938">
        <v>2.6645408000000002</v>
      </c>
      <c r="K95938">
        <v>42</v>
      </c>
      <c r="L95938" s="9">
        <f t="shared" si="1498"/>
        <v>0</v>
      </c>
      <c r="O95938" s="8">
        <v>45555</v>
      </c>
      <c r="P95938" s="7">
        <v>0.74375000000000002</v>
      </c>
    </row>
    <row r="95939" spans="1:16" x14ac:dyDescent="0.25">
      <c r="A95939" s="10">
        <v>45555.744444444441</v>
      </c>
      <c r="B95939" t="s">
        <v>14</v>
      </c>
      <c r="C95939">
        <v>75.594999999999999</v>
      </c>
      <c r="D95939">
        <v>4</v>
      </c>
      <c r="E95939" s="9">
        <v>438.57226068910597</v>
      </c>
      <c r="F95939">
        <v>300.75691176470502</v>
      </c>
      <c r="G95939">
        <v>75.189227941176398</v>
      </c>
      <c r="H95939">
        <v>0</v>
      </c>
      <c r="I95939">
        <v>-260.670827546194</v>
      </c>
      <c r="J95939">
        <v>1.7867147999999999</v>
      </c>
      <c r="K95939">
        <v>42</v>
      </c>
      <c r="L95939" s="9">
        <f t="shared" ref="L95939:L96002" si="1499">IF(DAY(O95939 &lt;&gt; O95940), 1, 0)</f>
        <v>0</v>
      </c>
      <c r="O95939" s="8">
        <v>45555</v>
      </c>
      <c r="P95939" s="7">
        <v>0.74444444444444446</v>
      </c>
    </row>
    <row r="95940" spans="1:16" x14ac:dyDescent="0.25">
      <c r="A95940" s="10">
        <v>45555.745138888888</v>
      </c>
      <c r="B95940" t="s">
        <v>14</v>
      </c>
      <c r="C95940">
        <v>75.155384615384605</v>
      </c>
      <c r="D95940">
        <v>5</v>
      </c>
      <c r="E95940" s="9">
        <v>363.41687607372199</v>
      </c>
      <c r="F95940">
        <v>375.91229638009003</v>
      </c>
      <c r="G95940">
        <v>75.182459276018093</v>
      </c>
      <c r="H95940">
        <v>0</v>
      </c>
      <c r="I95940">
        <v>-260.670827546194</v>
      </c>
      <c r="J95940">
        <v>3.8553392</v>
      </c>
      <c r="K95940">
        <v>42</v>
      </c>
      <c r="L95940" s="9">
        <f t="shared" si="1499"/>
        <v>0</v>
      </c>
      <c r="O95940" s="8">
        <v>45555</v>
      </c>
      <c r="P95940" s="7">
        <v>0.74513888888888891</v>
      </c>
    </row>
    <row r="95941" spans="1:16" x14ac:dyDescent="0.25">
      <c r="A95941" s="10">
        <v>45555.745833333334</v>
      </c>
      <c r="B95941" t="s">
        <v>14</v>
      </c>
      <c r="C95941">
        <v>75.78</v>
      </c>
      <c r="D95941">
        <v>6</v>
      </c>
      <c r="E95941" s="9">
        <v>287.63687607372202</v>
      </c>
      <c r="F95941">
        <v>451.69229638009</v>
      </c>
      <c r="G95941">
        <v>75.2820493966817</v>
      </c>
      <c r="H95941">
        <v>0</v>
      </c>
      <c r="I95941">
        <v>-260.670827546194</v>
      </c>
      <c r="J95941">
        <v>6.1453667000000003</v>
      </c>
      <c r="K95941">
        <v>42</v>
      </c>
      <c r="L95941" s="9">
        <f t="shared" si="1499"/>
        <v>0</v>
      </c>
      <c r="O95941" s="8">
        <v>45555</v>
      </c>
      <c r="P95941" s="7">
        <v>0.74583333333333335</v>
      </c>
    </row>
    <row r="95942" spans="1:16" x14ac:dyDescent="0.25">
      <c r="A95942" s="10">
        <v>45555.746527777781</v>
      </c>
      <c r="B95942" t="s">
        <v>14</v>
      </c>
      <c r="C95942">
        <v>75.25</v>
      </c>
      <c r="D95942">
        <v>7</v>
      </c>
      <c r="E95942" s="9">
        <v>212.38687607372199</v>
      </c>
      <c r="F95942">
        <v>526.94229638009006</v>
      </c>
      <c r="G95942">
        <v>75.277470911441497</v>
      </c>
      <c r="H95942">
        <v>0</v>
      </c>
      <c r="I95942">
        <v>-260.670827546194</v>
      </c>
      <c r="J95942">
        <v>5.9366867000000001</v>
      </c>
      <c r="K95942">
        <v>42</v>
      </c>
      <c r="L95942" s="9">
        <f t="shared" si="1499"/>
        <v>0</v>
      </c>
      <c r="O95942" s="8">
        <v>45555</v>
      </c>
      <c r="P95942" s="7">
        <v>0.74652777777777779</v>
      </c>
    </row>
    <row r="95943" spans="1:16" x14ac:dyDescent="0.25">
      <c r="A95943" s="10">
        <v>45555.74722222222</v>
      </c>
      <c r="B95943" t="s">
        <v>14</v>
      </c>
      <c r="C95943">
        <v>75.2585714285714</v>
      </c>
      <c r="D95943">
        <v>8</v>
      </c>
      <c r="E95943" s="9">
        <v>137.12830464515</v>
      </c>
      <c r="F95943">
        <v>602.200867808662</v>
      </c>
      <c r="G95943">
        <v>75.275108476082707</v>
      </c>
      <c r="H95943">
        <v>0</v>
      </c>
      <c r="I95943">
        <v>-260.670827546194</v>
      </c>
      <c r="J95943">
        <v>3.0748692000000002</v>
      </c>
      <c r="K95943">
        <v>42</v>
      </c>
      <c r="L95943" s="9">
        <f t="shared" si="1499"/>
        <v>0</v>
      </c>
      <c r="O95943" s="8">
        <v>45555</v>
      </c>
      <c r="P95943" s="7">
        <v>0.74722222222222223</v>
      </c>
    </row>
    <row r="95944" spans="1:16" x14ac:dyDescent="0.25">
      <c r="A95944" s="10">
        <v>45555.747916666667</v>
      </c>
      <c r="B95944" t="s">
        <v>14</v>
      </c>
      <c r="C95944">
        <v>75.150833333333296</v>
      </c>
      <c r="D95944">
        <v>9</v>
      </c>
      <c r="E95944" s="9">
        <v>61.977471311817503</v>
      </c>
      <c r="F95944">
        <v>677.35170114199502</v>
      </c>
      <c r="G95944">
        <v>75.261300126888301</v>
      </c>
      <c r="H95944">
        <v>0</v>
      </c>
      <c r="I95944">
        <v>-260.670827546194</v>
      </c>
      <c r="J95944">
        <v>5.8948423999999999</v>
      </c>
      <c r="K95944">
        <v>42</v>
      </c>
      <c r="L95944" s="9">
        <f t="shared" si="1499"/>
        <v>0</v>
      </c>
      <c r="O95944" s="8">
        <v>45555</v>
      </c>
      <c r="P95944" s="7">
        <v>0.74791666666666667</v>
      </c>
    </row>
    <row r="95945" spans="1:16" x14ac:dyDescent="0.25">
      <c r="A95945" s="10">
        <v>45555.761805555558</v>
      </c>
      <c r="B95945" t="s">
        <v>13</v>
      </c>
      <c r="C95945">
        <v>83.053333333333299</v>
      </c>
      <c r="D95945">
        <v>0</v>
      </c>
      <c r="E95945" s="9">
        <v>809.45747131181702</v>
      </c>
      <c r="F95945">
        <v>0</v>
      </c>
      <c r="G95945">
        <v>0</v>
      </c>
      <c r="H95945">
        <v>70.128298858004499</v>
      </c>
      <c r="I95945">
        <v>-190.54252868818901</v>
      </c>
      <c r="J95945">
        <v>-3.2760617999999999</v>
      </c>
      <c r="K95945">
        <v>42</v>
      </c>
      <c r="L95945" s="9">
        <f t="shared" si="1499"/>
        <v>0</v>
      </c>
      <c r="O95945" s="8">
        <v>45555</v>
      </c>
      <c r="P95945" s="7">
        <v>0.76180555555555551</v>
      </c>
    </row>
    <row r="95946" spans="1:16" x14ac:dyDescent="0.25">
      <c r="A95946" s="10">
        <v>45555.762499999997</v>
      </c>
      <c r="B95946" t="s">
        <v>12</v>
      </c>
      <c r="C95946">
        <v>84.306666666666601</v>
      </c>
      <c r="D95946">
        <v>-1</v>
      </c>
      <c r="E95946" s="9">
        <v>893.76413797848397</v>
      </c>
      <c r="F95946">
        <v>-84.306666666666601</v>
      </c>
      <c r="G95946">
        <v>84.306666666666601</v>
      </c>
      <c r="H95946">
        <v>0</v>
      </c>
      <c r="I95946">
        <v>-190.54252868818901</v>
      </c>
      <c r="J95946">
        <v>-2.9541295999999999</v>
      </c>
      <c r="K95946">
        <v>42</v>
      </c>
      <c r="L95946" s="9">
        <f t="shared" si="1499"/>
        <v>0</v>
      </c>
      <c r="O95946" s="8">
        <v>45555</v>
      </c>
      <c r="P95946" s="7">
        <v>0.76249999999999996</v>
      </c>
    </row>
    <row r="95947" spans="1:16" x14ac:dyDescent="0.25">
      <c r="A95947" s="10">
        <v>45555.763194444444</v>
      </c>
      <c r="B95947" t="s">
        <v>12</v>
      </c>
      <c r="C95947">
        <v>83</v>
      </c>
      <c r="D95947">
        <v>-2</v>
      </c>
      <c r="E95947" s="9">
        <v>976.76413797848397</v>
      </c>
      <c r="F95947">
        <v>-167.30666666666599</v>
      </c>
      <c r="G95947">
        <v>83.653333333333293</v>
      </c>
      <c r="H95947">
        <v>0</v>
      </c>
      <c r="I95947">
        <v>-190.54252868818901</v>
      </c>
      <c r="J95947">
        <v>-1.8093519</v>
      </c>
      <c r="K95947">
        <v>42</v>
      </c>
      <c r="L95947" s="9">
        <f t="shared" si="1499"/>
        <v>0</v>
      </c>
      <c r="O95947" s="8">
        <v>45555</v>
      </c>
      <c r="P95947" s="7">
        <v>0.7631944444444444</v>
      </c>
    </row>
    <row r="95948" spans="1:16" x14ac:dyDescent="0.25">
      <c r="A95948" s="10">
        <v>45555.763888888891</v>
      </c>
      <c r="B95948" t="s">
        <v>12</v>
      </c>
      <c r="C95948">
        <v>83.47</v>
      </c>
      <c r="D95948">
        <v>-3</v>
      </c>
      <c r="E95948" s="9">
        <v>1060.23413797848</v>
      </c>
      <c r="F95948">
        <v>-250.77666666666599</v>
      </c>
      <c r="G95948">
        <v>83.592222222222205</v>
      </c>
      <c r="H95948">
        <v>0</v>
      </c>
      <c r="I95948">
        <v>-190.54252868818901</v>
      </c>
      <c r="J95948">
        <v>-5.6678642999999997</v>
      </c>
      <c r="K95948">
        <v>42</v>
      </c>
      <c r="L95948" s="9">
        <f t="shared" si="1499"/>
        <v>0</v>
      </c>
      <c r="O95948" s="8">
        <v>45555</v>
      </c>
      <c r="P95948" s="7">
        <v>0.76388888888888884</v>
      </c>
    </row>
    <row r="95949" spans="1:16" x14ac:dyDescent="0.25">
      <c r="A95949" s="10">
        <v>45555.76458333333</v>
      </c>
      <c r="B95949" t="s">
        <v>12</v>
      </c>
      <c r="C95949">
        <v>84.860555555555493</v>
      </c>
      <c r="D95949">
        <v>-4</v>
      </c>
      <c r="E95949" s="9">
        <v>1145.0946935340301</v>
      </c>
      <c r="F95949">
        <v>-335.63722222222202</v>
      </c>
      <c r="G95949">
        <v>83.909305555555505</v>
      </c>
      <c r="H95949">
        <v>0</v>
      </c>
      <c r="I95949">
        <v>-190.54252868818901</v>
      </c>
      <c r="J95949">
        <v>-4.3472552999999996</v>
      </c>
      <c r="K95949">
        <v>42</v>
      </c>
      <c r="L95949" s="9">
        <f t="shared" si="1499"/>
        <v>0</v>
      </c>
      <c r="O95949" s="8">
        <v>45555</v>
      </c>
      <c r="P95949" s="7">
        <v>0.76458333333333328</v>
      </c>
    </row>
    <row r="95950" spans="1:16" x14ac:dyDescent="0.25">
      <c r="A95950" s="10">
        <v>45555.765277777777</v>
      </c>
      <c r="B95950" t="s">
        <v>13</v>
      </c>
      <c r="C95950">
        <v>84.681538461538395</v>
      </c>
      <c r="D95950">
        <v>0</v>
      </c>
      <c r="E95950" s="9">
        <v>806.368539687885</v>
      </c>
      <c r="F95950">
        <v>0</v>
      </c>
      <c r="G95950">
        <v>0</v>
      </c>
      <c r="H95950">
        <v>-3.08893162393161</v>
      </c>
      <c r="I95950">
        <v>-193.63146031212099</v>
      </c>
      <c r="J95950">
        <v>0.9042249</v>
      </c>
      <c r="K95950">
        <v>42</v>
      </c>
      <c r="L95950" s="9">
        <f t="shared" si="1499"/>
        <v>0</v>
      </c>
      <c r="O95950" s="8">
        <v>45555</v>
      </c>
      <c r="P95950" s="7">
        <v>0.76527777777777772</v>
      </c>
    </row>
    <row r="95951" spans="1:16" x14ac:dyDescent="0.25">
      <c r="A95951" s="10">
        <v>45555.765972222223</v>
      </c>
      <c r="B95951" t="s">
        <v>12</v>
      </c>
      <c r="C95951">
        <v>85.534230769230703</v>
      </c>
      <c r="D95951">
        <v>-1</v>
      </c>
      <c r="E95951" s="9">
        <v>891.90277045711605</v>
      </c>
      <c r="F95951">
        <v>-85.534230769230703</v>
      </c>
      <c r="G95951">
        <v>85.534230769230703</v>
      </c>
      <c r="H95951">
        <v>0</v>
      </c>
      <c r="I95951">
        <v>-193.63146031212099</v>
      </c>
      <c r="J95951">
        <v>-0.87058029999999798</v>
      </c>
      <c r="K95951">
        <v>42</v>
      </c>
      <c r="L95951" s="9">
        <f t="shared" si="1499"/>
        <v>0</v>
      </c>
      <c r="O95951" s="8">
        <v>45555</v>
      </c>
      <c r="P95951" s="7">
        <v>0.76597222222222228</v>
      </c>
    </row>
    <row r="95952" spans="1:16" x14ac:dyDescent="0.25">
      <c r="A95952" s="10">
        <v>45555.76666666667</v>
      </c>
      <c r="B95952" t="s">
        <v>12</v>
      </c>
      <c r="C95952">
        <v>85.842222222222205</v>
      </c>
      <c r="D95952">
        <v>-2</v>
      </c>
      <c r="E95952" s="9">
        <v>977.744992679338</v>
      </c>
      <c r="F95952">
        <v>-171.37645299145299</v>
      </c>
      <c r="G95952">
        <v>85.688226495726497</v>
      </c>
      <c r="H95952">
        <v>0</v>
      </c>
      <c r="I95952">
        <v>-193.63146031212099</v>
      </c>
      <c r="J95952">
        <v>-5.1241019999999997</v>
      </c>
      <c r="K95952">
        <v>42</v>
      </c>
      <c r="L95952" s="9">
        <f t="shared" si="1499"/>
        <v>0</v>
      </c>
      <c r="O95952" s="8">
        <v>45555</v>
      </c>
      <c r="P95952" s="7">
        <v>0.76666666666666672</v>
      </c>
    </row>
    <row r="95953" spans="1:16" x14ac:dyDescent="0.25">
      <c r="A95953" s="10">
        <v>45555.767361111109</v>
      </c>
      <c r="B95953" t="s">
        <v>12</v>
      </c>
      <c r="C95953">
        <v>84.395238095238099</v>
      </c>
      <c r="D95953">
        <v>-3</v>
      </c>
      <c r="E95953" s="9">
        <v>1062.14023077457</v>
      </c>
      <c r="F95953">
        <v>-255.77169108669099</v>
      </c>
      <c r="G95953">
        <v>85.257230362230302</v>
      </c>
      <c r="H95953">
        <v>0</v>
      </c>
      <c r="I95953">
        <v>-193.63146031212099</v>
      </c>
      <c r="J95953">
        <v>-4.0279119999999997</v>
      </c>
      <c r="K95953">
        <v>42</v>
      </c>
      <c r="L95953" s="9">
        <f t="shared" si="1499"/>
        <v>0</v>
      </c>
      <c r="O95953" s="8">
        <v>45555</v>
      </c>
      <c r="P95953" s="7">
        <v>0.76736111111111116</v>
      </c>
    </row>
    <row r="95954" spans="1:16" x14ac:dyDescent="0.25">
      <c r="A95954" s="10">
        <v>45555.768055555556</v>
      </c>
      <c r="B95954" t="s">
        <v>12</v>
      </c>
      <c r="C95954">
        <v>84.111428571428505</v>
      </c>
      <c r="D95954">
        <v>-4</v>
      </c>
      <c r="E95954" s="9">
        <v>1146.251659346</v>
      </c>
      <c r="F95954">
        <v>-339.88311965811903</v>
      </c>
      <c r="G95954">
        <v>84.970779914529899</v>
      </c>
      <c r="H95954">
        <v>0</v>
      </c>
      <c r="I95954">
        <v>-193.63146031212099</v>
      </c>
      <c r="J95954">
        <v>-1.4784332999999901</v>
      </c>
      <c r="K95954">
        <v>42</v>
      </c>
      <c r="L95954" s="9">
        <f t="shared" si="1499"/>
        <v>0</v>
      </c>
      <c r="O95954" s="8">
        <v>45555</v>
      </c>
      <c r="P95954" s="7">
        <v>0.7680555555555556</v>
      </c>
    </row>
    <row r="95955" spans="1:16" x14ac:dyDescent="0.25">
      <c r="A95955" s="10">
        <v>45555.768750000003</v>
      </c>
      <c r="B95955" t="s">
        <v>13</v>
      </c>
      <c r="C95955">
        <v>84.17</v>
      </c>
      <c r="D95955">
        <v>0</v>
      </c>
      <c r="E95955" s="9">
        <v>809.57165934600505</v>
      </c>
      <c r="F95955">
        <v>0</v>
      </c>
      <c r="G95955">
        <v>0</v>
      </c>
      <c r="H95955">
        <v>3.2031196581197001</v>
      </c>
      <c r="I95955">
        <v>-190.428340654001</v>
      </c>
      <c r="J95955">
        <v>0.47520409999999902</v>
      </c>
      <c r="K95955">
        <v>42</v>
      </c>
      <c r="L95955" s="9">
        <f t="shared" si="1499"/>
        <v>0</v>
      </c>
      <c r="O95955" s="8">
        <v>45555</v>
      </c>
      <c r="P95955" s="7">
        <v>0.76875000000000004</v>
      </c>
    </row>
    <row r="95956" spans="1:16" x14ac:dyDescent="0.25">
      <c r="A95956" s="10">
        <v>45555.769444444442</v>
      </c>
      <c r="B95956" t="s">
        <v>14</v>
      </c>
      <c r="C95956">
        <v>85.694999999999993</v>
      </c>
      <c r="D95956">
        <v>1</v>
      </c>
      <c r="E95956" s="9">
        <v>723.876659346005</v>
      </c>
      <c r="F95956">
        <v>85.694999999999993</v>
      </c>
      <c r="G95956">
        <v>85.694999999999993</v>
      </c>
      <c r="H95956">
        <v>0</v>
      </c>
      <c r="I95956">
        <v>-190.428340654001</v>
      </c>
      <c r="J95956">
        <v>0.70414750000000104</v>
      </c>
      <c r="K95956">
        <v>42</v>
      </c>
      <c r="L95956" s="9">
        <f t="shared" si="1499"/>
        <v>0</v>
      </c>
      <c r="O95956" s="8">
        <v>45555</v>
      </c>
      <c r="P95956" s="7">
        <v>0.76944444444444449</v>
      </c>
    </row>
    <row r="95957" spans="1:16" x14ac:dyDescent="0.25">
      <c r="A95957" s="10">
        <v>45555.770833333336</v>
      </c>
      <c r="B95957" t="s">
        <v>14</v>
      </c>
      <c r="C95957">
        <v>84.347999999999999</v>
      </c>
      <c r="D95957">
        <v>2</v>
      </c>
      <c r="E95957" s="9">
        <v>639.52865934600504</v>
      </c>
      <c r="F95957">
        <v>170.04300000000001</v>
      </c>
      <c r="G95957">
        <v>85.021500000000003</v>
      </c>
      <c r="H95957">
        <v>0</v>
      </c>
      <c r="I95957">
        <v>-190.428340654001</v>
      </c>
      <c r="J95957">
        <v>0.73562239999999901</v>
      </c>
      <c r="K95957">
        <v>42</v>
      </c>
      <c r="L95957" s="9">
        <f t="shared" si="1499"/>
        <v>0</v>
      </c>
      <c r="O95957" s="8">
        <v>45555</v>
      </c>
      <c r="P95957" s="7">
        <v>0.77083333333333337</v>
      </c>
    </row>
    <row r="95958" spans="1:16" x14ac:dyDescent="0.25">
      <c r="A95958" s="10">
        <v>45555.771527777775</v>
      </c>
      <c r="B95958" t="s">
        <v>14</v>
      </c>
      <c r="C95958">
        <v>90.394374999999997</v>
      </c>
      <c r="D95958">
        <v>3</v>
      </c>
      <c r="E95958" s="9">
        <v>549.13428434600496</v>
      </c>
      <c r="F95958">
        <v>260.43737499999997</v>
      </c>
      <c r="G95958">
        <v>86.812458333333296</v>
      </c>
      <c r="H95958">
        <v>0</v>
      </c>
      <c r="I95958">
        <v>-190.428340654001</v>
      </c>
      <c r="J95958">
        <v>4.5400397999999997</v>
      </c>
      <c r="K95958">
        <v>42</v>
      </c>
      <c r="L95958" s="9">
        <f t="shared" si="1499"/>
        <v>0</v>
      </c>
      <c r="O95958" s="8">
        <v>45555</v>
      </c>
      <c r="P95958" s="7">
        <v>0.77152777777777781</v>
      </c>
    </row>
    <row r="95959" spans="1:16" x14ac:dyDescent="0.25">
      <c r="A95959" s="10">
        <v>45555.772222222222</v>
      </c>
      <c r="B95959" t="s">
        <v>14</v>
      </c>
      <c r="C95959">
        <v>92.275000000000006</v>
      </c>
      <c r="D95959">
        <v>4</v>
      </c>
      <c r="E95959" s="9">
        <v>456.85928434600498</v>
      </c>
      <c r="F95959">
        <v>352.71237499999899</v>
      </c>
      <c r="G95959">
        <v>88.178093749999903</v>
      </c>
      <c r="H95959">
        <v>0</v>
      </c>
      <c r="I95959">
        <v>-190.428340654001</v>
      </c>
      <c r="J95959">
        <v>2.88206779999999</v>
      </c>
      <c r="K95959">
        <v>42</v>
      </c>
      <c r="L95959" s="9">
        <f t="shared" si="1499"/>
        <v>0</v>
      </c>
      <c r="O95959" s="8">
        <v>45555</v>
      </c>
      <c r="P95959" s="7">
        <v>0.77222222222222225</v>
      </c>
    </row>
    <row r="95960" spans="1:16" x14ac:dyDescent="0.25">
      <c r="A95960" s="10">
        <v>45555.772916666669</v>
      </c>
      <c r="B95960" t="s">
        <v>13</v>
      </c>
      <c r="C95960">
        <v>94.1292857142857</v>
      </c>
      <c r="D95960">
        <v>0</v>
      </c>
      <c r="E95960" s="9">
        <v>833.37642720314795</v>
      </c>
      <c r="F95960">
        <v>0</v>
      </c>
      <c r="G95960">
        <v>0</v>
      </c>
      <c r="H95960">
        <v>23.804767857142899</v>
      </c>
      <c r="I95960">
        <v>-166.62357279685801</v>
      </c>
      <c r="J95960">
        <v>-1.4634522999999999</v>
      </c>
      <c r="K95960">
        <v>42</v>
      </c>
      <c r="L95960" s="9">
        <f t="shared" si="1499"/>
        <v>0</v>
      </c>
      <c r="O95960" s="8">
        <v>45555</v>
      </c>
      <c r="P95960" s="7">
        <v>0.7729166666666667</v>
      </c>
    </row>
    <row r="95961" spans="1:16" x14ac:dyDescent="0.25">
      <c r="A95961" s="10">
        <v>45555.773611111108</v>
      </c>
      <c r="B95961" t="s">
        <v>14</v>
      </c>
      <c r="C95961">
        <v>95.016666666666595</v>
      </c>
      <c r="D95961">
        <v>1</v>
      </c>
      <c r="E95961" s="9">
        <v>738.35976053648096</v>
      </c>
      <c r="F95961">
        <v>95.016666666666595</v>
      </c>
      <c r="G95961">
        <v>95.016666666666595</v>
      </c>
      <c r="H95961">
        <v>0</v>
      </c>
      <c r="I95961">
        <v>-166.62357279685801</v>
      </c>
      <c r="J95961">
        <v>0.49285699999999899</v>
      </c>
      <c r="K95961">
        <v>42</v>
      </c>
      <c r="L95961" s="9">
        <f t="shared" si="1499"/>
        <v>0</v>
      </c>
      <c r="O95961" s="8">
        <v>45555</v>
      </c>
      <c r="P95961" s="7">
        <v>0.77361111111111114</v>
      </c>
    </row>
    <row r="95962" spans="1:16" x14ac:dyDescent="0.25">
      <c r="A95962" s="10">
        <v>45555.774305555555</v>
      </c>
      <c r="B95962" t="s">
        <v>14</v>
      </c>
      <c r="C95962">
        <v>94.408181818181802</v>
      </c>
      <c r="D95962">
        <v>2</v>
      </c>
      <c r="E95962" s="9">
        <v>643.95157871829895</v>
      </c>
      <c r="F95962">
        <v>189.42484848484801</v>
      </c>
      <c r="G95962">
        <v>94.712424242424206</v>
      </c>
      <c r="H95962">
        <v>0</v>
      </c>
      <c r="I95962">
        <v>-166.62357279685801</v>
      </c>
      <c r="J95962">
        <v>4.2295956999999902</v>
      </c>
      <c r="K95962">
        <v>42</v>
      </c>
      <c r="L95962" s="9">
        <f t="shared" si="1499"/>
        <v>0</v>
      </c>
      <c r="O95962" s="8">
        <v>45555</v>
      </c>
      <c r="P95962" s="7">
        <v>0.77430555555555558</v>
      </c>
    </row>
    <row r="95963" spans="1:16" x14ac:dyDescent="0.25">
      <c r="A95963" s="10">
        <v>45555.775000000001</v>
      </c>
      <c r="B95963" t="s">
        <v>14</v>
      </c>
      <c r="C95963">
        <v>95.128749999999997</v>
      </c>
      <c r="D95963">
        <v>3</v>
      </c>
      <c r="E95963" s="9">
        <v>548.82282871829898</v>
      </c>
      <c r="F95963">
        <v>284.55359848484801</v>
      </c>
      <c r="G95963">
        <v>94.851199494949498</v>
      </c>
      <c r="H95963">
        <v>0</v>
      </c>
      <c r="I95963">
        <v>-166.62357279685801</v>
      </c>
      <c r="J95963">
        <v>5.5456842999999898</v>
      </c>
      <c r="K95963">
        <v>42</v>
      </c>
      <c r="L95963" s="9">
        <f t="shared" si="1499"/>
        <v>0</v>
      </c>
      <c r="O95963" s="8">
        <v>45555</v>
      </c>
      <c r="P95963" s="7">
        <v>0.77500000000000002</v>
      </c>
    </row>
    <row r="95964" spans="1:16" x14ac:dyDescent="0.25">
      <c r="A95964" s="10">
        <v>45555.775694444441</v>
      </c>
      <c r="B95964" t="s">
        <v>14</v>
      </c>
      <c r="C95964">
        <v>95.605999999999995</v>
      </c>
      <c r="D95964">
        <v>4</v>
      </c>
      <c r="E95964" s="9">
        <v>453.21682871829898</v>
      </c>
      <c r="F95964">
        <v>380.159598484848</v>
      </c>
      <c r="G95964">
        <v>95.039899621212101</v>
      </c>
      <c r="H95964">
        <v>0</v>
      </c>
      <c r="I95964">
        <v>-166.62357279685801</v>
      </c>
      <c r="J95964">
        <v>5.5258132999999896</v>
      </c>
      <c r="K95964">
        <v>42</v>
      </c>
      <c r="L95964" s="9">
        <f t="shared" si="1499"/>
        <v>0</v>
      </c>
      <c r="O95964" s="8">
        <v>45555</v>
      </c>
      <c r="P95964" s="7">
        <v>0.77569444444444446</v>
      </c>
    </row>
    <row r="95965" spans="1:16" x14ac:dyDescent="0.25">
      <c r="A95965" s="10">
        <v>45555.776388888888</v>
      </c>
      <c r="B95965" t="s">
        <v>14</v>
      </c>
      <c r="C95965">
        <v>95.973846153846097</v>
      </c>
      <c r="D95965">
        <v>5</v>
      </c>
      <c r="E95965" s="9">
        <v>357.24298256445297</v>
      </c>
      <c r="F95965">
        <v>476.13344463869402</v>
      </c>
      <c r="G95965">
        <v>95.226688927738905</v>
      </c>
      <c r="H95965">
        <v>0</v>
      </c>
      <c r="I95965">
        <v>-166.62357279685801</v>
      </c>
      <c r="J95965">
        <v>5.0246442999999896</v>
      </c>
      <c r="K95965">
        <v>42</v>
      </c>
      <c r="L95965" s="9">
        <f t="shared" si="1499"/>
        <v>0</v>
      </c>
      <c r="O95965" s="8">
        <v>45555</v>
      </c>
      <c r="P95965" s="7">
        <v>0.77638888888888891</v>
      </c>
    </row>
    <row r="95966" spans="1:16" x14ac:dyDescent="0.25">
      <c r="A95966" s="10">
        <v>45555.777083333334</v>
      </c>
      <c r="B95966" t="s">
        <v>14</v>
      </c>
      <c r="C95966">
        <v>95.480606060605993</v>
      </c>
      <c r="D95966">
        <v>6</v>
      </c>
      <c r="E95966" s="9">
        <v>261.76237650384701</v>
      </c>
      <c r="F95966">
        <v>571.61405069930004</v>
      </c>
      <c r="G95966">
        <v>95.269008449883401</v>
      </c>
      <c r="H95966">
        <v>0</v>
      </c>
      <c r="I95966">
        <v>-166.62357279685801</v>
      </c>
      <c r="J95966">
        <v>3.42541329999999</v>
      </c>
      <c r="K95966">
        <v>42</v>
      </c>
      <c r="L95966" s="9">
        <f t="shared" si="1499"/>
        <v>0</v>
      </c>
      <c r="O95966" s="8">
        <v>45555</v>
      </c>
      <c r="P95966" s="7">
        <v>0.77708333333333335</v>
      </c>
    </row>
    <row r="95967" spans="1:16" x14ac:dyDescent="0.25">
      <c r="A95967" s="10">
        <v>45555.777777777781</v>
      </c>
      <c r="B95967" t="s">
        <v>14</v>
      </c>
      <c r="C95967">
        <v>95.454285714285703</v>
      </c>
      <c r="D95967">
        <v>7</v>
      </c>
      <c r="E95967" s="9">
        <v>166.30809078956199</v>
      </c>
      <c r="F95967">
        <v>667.06833641358605</v>
      </c>
      <c r="G95967">
        <v>95.295476630512297</v>
      </c>
      <c r="H95967">
        <v>0</v>
      </c>
      <c r="I95967">
        <v>-166.62357279685801</v>
      </c>
      <c r="J95967">
        <v>2.7414741</v>
      </c>
      <c r="K95967">
        <v>42</v>
      </c>
      <c r="L95967" s="9">
        <f t="shared" si="1499"/>
        <v>0</v>
      </c>
      <c r="O95967" s="8">
        <v>45555</v>
      </c>
      <c r="P95967" s="7">
        <v>0.77777777777777779</v>
      </c>
    </row>
    <row r="95968" spans="1:16" x14ac:dyDescent="0.25">
      <c r="A95968" s="10">
        <v>45555.77847222222</v>
      </c>
      <c r="B95968" t="s">
        <v>14</v>
      </c>
      <c r="C95968">
        <v>95.781999999999996</v>
      </c>
      <c r="D95968">
        <v>8</v>
      </c>
      <c r="E95968" s="9">
        <v>70.526090789561906</v>
      </c>
      <c r="F95968">
        <v>762.85033641358598</v>
      </c>
      <c r="G95968">
        <v>95.356292051698304</v>
      </c>
      <c r="H95968">
        <v>0</v>
      </c>
      <c r="I95968">
        <v>-166.62357279685801</v>
      </c>
      <c r="J95968">
        <v>5.4990946999999997</v>
      </c>
      <c r="K95968">
        <v>42</v>
      </c>
      <c r="L95968" s="9">
        <f t="shared" si="1499"/>
        <v>0</v>
      </c>
      <c r="O95968" s="8">
        <v>45555</v>
      </c>
      <c r="P95968" s="7">
        <v>0.77847222222222223</v>
      </c>
    </row>
    <row r="95969" spans="1:16" x14ac:dyDescent="0.25">
      <c r="A95969" s="10">
        <v>45555.789583333331</v>
      </c>
      <c r="B95969" t="s">
        <v>13</v>
      </c>
      <c r="C95969">
        <v>84.013999999999996</v>
      </c>
      <c r="D95969">
        <v>0</v>
      </c>
      <c r="E95969" s="9">
        <v>742.63809078956103</v>
      </c>
      <c r="F95969">
        <v>0</v>
      </c>
      <c r="G95969">
        <v>0</v>
      </c>
      <c r="H95969">
        <v>-90.738336413586396</v>
      </c>
      <c r="I95969">
        <v>-257.36190921044499</v>
      </c>
      <c r="J95969">
        <v>-0.67526499999999801</v>
      </c>
      <c r="K95969">
        <v>42</v>
      </c>
      <c r="L95969" s="9">
        <f t="shared" si="1499"/>
        <v>0</v>
      </c>
      <c r="O95969" s="8">
        <v>45555</v>
      </c>
      <c r="P95969" s="7">
        <v>0.7895833333333333</v>
      </c>
    </row>
    <row r="95970" spans="1:16" x14ac:dyDescent="0.25">
      <c r="A95970" s="10">
        <v>45555.790277777778</v>
      </c>
      <c r="B95970" t="s">
        <v>12</v>
      </c>
      <c r="C95970">
        <v>84.855833333333294</v>
      </c>
      <c r="D95970">
        <v>-1</v>
      </c>
      <c r="E95970" s="9">
        <v>827.49392412289501</v>
      </c>
      <c r="F95970">
        <v>-84.855833333333294</v>
      </c>
      <c r="G95970">
        <v>84.855833333333294</v>
      </c>
      <c r="H95970">
        <v>0</v>
      </c>
      <c r="I95970">
        <v>-257.36190921044499</v>
      </c>
      <c r="J95970">
        <v>-0.50329799999999802</v>
      </c>
      <c r="K95970">
        <v>42</v>
      </c>
      <c r="L95970" s="9">
        <f t="shared" si="1499"/>
        <v>0</v>
      </c>
      <c r="O95970" s="8">
        <v>45555</v>
      </c>
      <c r="P95970" s="7">
        <v>0.79027777777777775</v>
      </c>
    </row>
    <row r="95971" spans="1:16" x14ac:dyDescent="0.25">
      <c r="A95971" s="10">
        <v>45555.790972222225</v>
      </c>
      <c r="B95971" t="s">
        <v>12</v>
      </c>
      <c r="C95971">
        <v>85.135624999999905</v>
      </c>
      <c r="D95971">
        <v>-2</v>
      </c>
      <c r="E95971" s="9">
        <v>912.62954912289501</v>
      </c>
      <c r="F95971">
        <v>-169.99145833333299</v>
      </c>
      <c r="G95971">
        <v>84.995729166666607</v>
      </c>
      <c r="H95971">
        <v>0</v>
      </c>
      <c r="I95971">
        <v>-257.36190921044499</v>
      </c>
      <c r="J95971">
        <v>-0.17743599999999901</v>
      </c>
      <c r="K95971">
        <v>42</v>
      </c>
      <c r="L95971" s="9">
        <f t="shared" si="1499"/>
        <v>0</v>
      </c>
      <c r="O95971" s="8">
        <v>45555</v>
      </c>
      <c r="P95971" s="7">
        <v>0.79097222222222219</v>
      </c>
    </row>
    <row r="95972" spans="1:16" x14ac:dyDescent="0.25">
      <c r="A95972" s="10">
        <v>45555.791666666664</v>
      </c>
      <c r="B95972" t="s">
        <v>12</v>
      </c>
      <c r="C95972">
        <v>83.4</v>
      </c>
      <c r="D95972">
        <v>-3</v>
      </c>
      <c r="E95972" s="9">
        <v>996.02954912289499</v>
      </c>
      <c r="F95972">
        <v>-253.39145833333299</v>
      </c>
      <c r="G95972">
        <v>84.463819444444397</v>
      </c>
      <c r="H95972">
        <v>0</v>
      </c>
      <c r="I95972">
        <v>-257.36190921044499</v>
      </c>
      <c r="J95972">
        <v>-1.65355979999999</v>
      </c>
      <c r="K95972">
        <v>42</v>
      </c>
      <c r="L95972" s="9">
        <f t="shared" si="1499"/>
        <v>0</v>
      </c>
      <c r="O95972" s="8">
        <v>45555</v>
      </c>
      <c r="P95972" s="7">
        <v>0.79166666666666663</v>
      </c>
    </row>
    <row r="95973" spans="1:16" x14ac:dyDescent="0.25">
      <c r="A95973" s="10">
        <v>45555.792361111111</v>
      </c>
      <c r="B95973" t="s">
        <v>12</v>
      </c>
      <c r="C95973">
        <v>84.88</v>
      </c>
      <c r="D95973">
        <v>-4</v>
      </c>
      <c r="E95973" s="9">
        <v>1080.90954912289</v>
      </c>
      <c r="F95973">
        <v>-338.27145833333299</v>
      </c>
      <c r="G95973">
        <v>84.567864583333304</v>
      </c>
      <c r="H95973">
        <v>0</v>
      </c>
      <c r="I95973">
        <v>-257.36190921044499</v>
      </c>
      <c r="J95973">
        <v>-1.8113253999999901</v>
      </c>
      <c r="K95973">
        <v>42</v>
      </c>
      <c r="L95973" s="9">
        <f t="shared" si="1499"/>
        <v>0</v>
      </c>
      <c r="O95973" s="8">
        <v>45555</v>
      </c>
      <c r="P95973" s="7">
        <v>0.79236111111111107</v>
      </c>
    </row>
    <row r="95974" spans="1:16" x14ac:dyDescent="0.25">
      <c r="A95974" s="10">
        <v>45555.793055555558</v>
      </c>
      <c r="B95974" t="s">
        <v>12</v>
      </c>
      <c r="C95974">
        <v>82.43</v>
      </c>
      <c r="D95974">
        <v>-5</v>
      </c>
      <c r="E95974" s="9">
        <v>1163.33954912289</v>
      </c>
      <c r="F95974">
        <v>-420.70145833333299</v>
      </c>
      <c r="G95974">
        <v>84.140291666666599</v>
      </c>
      <c r="H95974">
        <v>0</v>
      </c>
      <c r="I95974">
        <v>-257.36190921044499</v>
      </c>
      <c r="J95974">
        <v>-4.2341053999999998</v>
      </c>
      <c r="K95974">
        <v>42</v>
      </c>
      <c r="L95974" s="9">
        <f t="shared" si="1499"/>
        <v>0</v>
      </c>
      <c r="O95974" s="8">
        <v>45555</v>
      </c>
      <c r="P95974" s="7">
        <v>0.79305555555555551</v>
      </c>
    </row>
    <row r="95975" spans="1:16" x14ac:dyDescent="0.25">
      <c r="A95975" s="10">
        <v>45555.793749999997</v>
      </c>
      <c r="B95975" t="s">
        <v>12</v>
      </c>
      <c r="C95975">
        <v>83.556666666666601</v>
      </c>
      <c r="D95975">
        <v>-6</v>
      </c>
      <c r="E95975" s="9">
        <v>1246.8962157895601</v>
      </c>
      <c r="F95975">
        <v>-504.25812500000001</v>
      </c>
      <c r="G95975">
        <v>84.043020833333301</v>
      </c>
      <c r="H95975">
        <v>0</v>
      </c>
      <c r="I95975">
        <v>-257.36190921044499</v>
      </c>
      <c r="J95975">
        <v>-5.3437393999999996</v>
      </c>
      <c r="K95975">
        <v>42</v>
      </c>
      <c r="L95975" s="9">
        <f t="shared" si="1499"/>
        <v>0</v>
      </c>
      <c r="O95975" s="8">
        <v>45555</v>
      </c>
      <c r="P95975" s="7">
        <v>0.79374999999999996</v>
      </c>
    </row>
    <row r="95976" spans="1:16" x14ac:dyDescent="0.25">
      <c r="A95976" s="10">
        <v>45555.794444444444</v>
      </c>
      <c r="B95976" t="s">
        <v>12</v>
      </c>
      <c r="C95976">
        <v>83.425714285714207</v>
      </c>
      <c r="D95976">
        <v>-7</v>
      </c>
      <c r="E95976" s="9">
        <v>1330.3219300752701</v>
      </c>
      <c r="F95976">
        <v>-587.68383928571404</v>
      </c>
      <c r="G95976">
        <v>83.954834183673398</v>
      </c>
      <c r="H95976">
        <v>0</v>
      </c>
      <c r="I95976">
        <v>-257.36190921044499</v>
      </c>
      <c r="J95976">
        <v>-5.2345759999999997</v>
      </c>
      <c r="K95976">
        <v>42</v>
      </c>
      <c r="L95976" s="9">
        <f t="shared" si="1499"/>
        <v>0</v>
      </c>
      <c r="O95976" s="8">
        <v>45555</v>
      </c>
      <c r="P95976" s="7">
        <v>0.7944444444444444</v>
      </c>
    </row>
    <row r="95977" spans="1:16" x14ac:dyDescent="0.25">
      <c r="A95977" s="10">
        <v>45555.795138888891</v>
      </c>
      <c r="B95977" t="s">
        <v>12</v>
      </c>
      <c r="C95977">
        <v>83.885555555555499</v>
      </c>
      <c r="D95977">
        <v>-8</v>
      </c>
      <c r="E95977" s="9">
        <v>1414.20748563083</v>
      </c>
      <c r="F95977">
        <v>-671.56939484126895</v>
      </c>
      <c r="G95977">
        <v>83.946174355158703</v>
      </c>
      <c r="H95977">
        <v>0</v>
      </c>
      <c r="I95977">
        <v>-257.36190921044499</v>
      </c>
      <c r="J95977">
        <v>-0.12372570000000201</v>
      </c>
      <c r="K95977">
        <v>42</v>
      </c>
      <c r="L95977" s="9">
        <f t="shared" si="1499"/>
        <v>0</v>
      </c>
      <c r="O95977" s="8">
        <v>45555</v>
      </c>
      <c r="P95977" s="7">
        <v>0.79513888888888884</v>
      </c>
    </row>
    <row r="95978" spans="1:16" x14ac:dyDescent="0.25">
      <c r="A95978" s="10">
        <v>45555.79583333333</v>
      </c>
      <c r="B95978" t="s">
        <v>13</v>
      </c>
      <c r="C95978">
        <v>81.989428571428505</v>
      </c>
      <c r="D95978">
        <v>0</v>
      </c>
      <c r="E95978" s="9">
        <v>758.29205705940296</v>
      </c>
      <c r="F95978">
        <v>0</v>
      </c>
      <c r="G95978">
        <v>0</v>
      </c>
      <c r="H95978">
        <v>15.653966269841201</v>
      </c>
      <c r="I95978">
        <v>-241.707942940604</v>
      </c>
      <c r="J95978">
        <v>0.77908729999999804</v>
      </c>
      <c r="K95978">
        <v>42</v>
      </c>
      <c r="L95978" s="9">
        <f t="shared" si="1499"/>
        <v>0</v>
      </c>
      <c r="O95978" s="8">
        <v>45555</v>
      </c>
      <c r="P95978" s="7">
        <v>0.79583333333333328</v>
      </c>
    </row>
    <row r="95979" spans="1:16" x14ac:dyDescent="0.25">
      <c r="A95979" s="10">
        <v>45555.796527777777</v>
      </c>
      <c r="B95979" t="s">
        <v>12</v>
      </c>
      <c r="C95979">
        <v>81.775000000000006</v>
      </c>
      <c r="D95979">
        <v>-1</v>
      </c>
      <c r="E95979" s="9">
        <v>840.06705705940306</v>
      </c>
      <c r="F95979">
        <v>-81.775000000000006</v>
      </c>
      <c r="G95979">
        <v>81.775000000000006</v>
      </c>
      <c r="H95979">
        <v>0</v>
      </c>
      <c r="I95979">
        <v>-241.707942940604</v>
      </c>
      <c r="J95979">
        <v>-2.6833098999999998</v>
      </c>
      <c r="K95979">
        <v>42</v>
      </c>
      <c r="L95979" s="9">
        <f t="shared" si="1499"/>
        <v>0</v>
      </c>
      <c r="O95979" s="8">
        <v>45555</v>
      </c>
      <c r="P95979" s="7">
        <v>0.79652777777777772</v>
      </c>
    </row>
    <row r="95980" spans="1:16" x14ac:dyDescent="0.25">
      <c r="A95980" s="10">
        <v>45555.797222222223</v>
      </c>
      <c r="B95980" t="s">
        <v>12</v>
      </c>
      <c r="C95980">
        <v>82.872608695652104</v>
      </c>
      <c r="D95980">
        <v>-2</v>
      </c>
      <c r="E95980" s="9">
        <v>922.93966575505499</v>
      </c>
      <c r="F95980">
        <v>-164.647608695652</v>
      </c>
      <c r="G95980">
        <v>82.323804347826098</v>
      </c>
      <c r="H95980">
        <v>0</v>
      </c>
      <c r="I95980">
        <v>-241.707942940604</v>
      </c>
      <c r="J95980">
        <v>-1.3826299</v>
      </c>
      <c r="K95980">
        <v>42</v>
      </c>
      <c r="L95980" s="9">
        <f t="shared" si="1499"/>
        <v>0</v>
      </c>
      <c r="O95980" s="8">
        <v>45555</v>
      </c>
      <c r="P95980" s="7">
        <v>0.79722222222222228</v>
      </c>
    </row>
    <row r="95981" spans="1:16" x14ac:dyDescent="0.25">
      <c r="A95981" s="10">
        <v>45555.79791666667</v>
      </c>
      <c r="B95981" t="s">
        <v>12</v>
      </c>
      <c r="C95981">
        <v>85.444500000000005</v>
      </c>
      <c r="D95981">
        <v>-3</v>
      </c>
      <c r="E95981" s="9">
        <v>1008.38416575505</v>
      </c>
      <c r="F95981">
        <v>-250.092108695652</v>
      </c>
      <c r="G95981">
        <v>83.364036231884</v>
      </c>
      <c r="H95981">
        <v>0</v>
      </c>
      <c r="I95981">
        <v>-241.707942940604</v>
      </c>
      <c r="J95981">
        <v>-0.70179340000000001</v>
      </c>
      <c r="K95981">
        <v>42</v>
      </c>
      <c r="L95981" s="9">
        <f t="shared" si="1499"/>
        <v>0</v>
      </c>
      <c r="O95981" s="8">
        <v>45555</v>
      </c>
      <c r="P95981" s="7">
        <v>0.79791666666666672</v>
      </c>
    </row>
    <row r="95982" spans="1:16" x14ac:dyDescent="0.25">
      <c r="A95982" s="10">
        <v>45555.798611111109</v>
      </c>
      <c r="B95982" t="s">
        <v>13</v>
      </c>
      <c r="C95982">
        <v>84.376666666666594</v>
      </c>
      <c r="D95982">
        <v>0</v>
      </c>
      <c r="E95982" s="9">
        <v>755.25416575505506</v>
      </c>
      <c r="F95982">
        <v>0</v>
      </c>
      <c r="G95982">
        <v>0</v>
      </c>
      <c r="H95982">
        <v>-3.0378913043477902</v>
      </c>
      <c r="I95982">
        <v>-244.745834244951</v>
      </c>
      <c r="J95982">
        <v>4.9430708999999897</v>
      </c>
      <c r="K95982">
        <v>42</v>
      </c>
      <c r="L95982" s="9">
        <f t="shared" si="1499"/>
        <v>0</v>
      </c>
      <c r="O95982" s="8">
        <v>45555</v>
      </c>
      <c r="P95982" s="7">
        <v>0.79861111111111116</v>
      </c>
    </row>
    <row r="95983" spans="1:16" x14ac:dyDescent="0.25">
      <c r="A95983" s="10">
        <v>45555.799305555556</v>
      </c>
      <c r="B95983" t="s">
        <v>14</v>
      </c>
      <c r="C95983">
        <v>84.936666666666596</v>
      </c>
      <c r="D95983">
        <v>1</v>
      </c>
      <c r="E95983" s="9">
        <v>670.31749908838799</v>
      </c>
      <c r="F95983">
        <v>84.936666666666596</v>
      </c>
      <c r="G95983">
        <v>84.936666666666596</v>
      </c>
      <c r="H95983">
        <v>0</v>
      </c>
      <c r="I95983">
        <v>-244.745834244951</v>
      </c>
      <c r="J95983">
        <v>8.3605708999999901</v>
      </c>
      <c r="K95983">
        <v>42</v>
      </c>
      <c r="L95983" s="9">
        <f t="shared" si="1499"/>
        <v>0</v>
      </c>
      <c r="O95983" s="8">
        <v>45555</v>
      </c>
      <c r="P95983" s="7">
        <v>0.7993055555555556</v>
      </c>
    </row>
    <row r="95984" spans="1:16" x14ac:dyDescent="0.25">
      <c r="A95984" s="10">
        <v>45555.8</v>
      </c>
      <c r="B95984" t="s">
        <v>14</v>
      </c>
      <c r="C95984">
        <v>83.967500000000001</v>
      </c>
      <c r="D95984">
        <v>2</v>
      </c>
      <c r="E95984" s="9">
        <v>586.34999908838802</v>
      </c>
      <c r="F95984">
        <v>168.90416666666599</v>
      </c>
      <c r="G95984">
        <v>84.452083333333306</v>
      </c>
      <c r="H95984">
        <v>0</v>
      </c>
      <c r="I95984">
        <v>-244.745834244951</v>
      </c>
      <c r="J95984">
        <v>7.0411448999999902</v>
      </c>
      <c r="K95984">
        <v>42</v>
      </c>
      <c r="L95984" s="9">
        <f t="shared" si="1499"/>
        <v>0</v>
      </c>
      <c r="O95984" s="8">
        <v>45555</v>
      </c>
      <c r="P95984" s="7">
        <v>0.8</v>
      </c>
    </row>
    <row r="95985" spans="1:16" x14ac:dyDescent="0.25">
      <c r="A95985" s="10">
        <v>45555.800694444442</v>
      </c>
      <c r="B95985" t="s">
        <v>14</v>
      </c>
      <c r="C95985">
        <v>85.556666666666601</v>
      </c>
      <c r="D95985">
        <v>3</v>
      </c>
      <c r="E95985" s="9">
        <v>500.79333242172203</v>
      </c>
      <c r="F95985">
        <v>254.460833333333</v>
      </c>
      <c r="G95985">
        <v>84.820277777777704</v>
      </c>
      <c r="H95985">
        <v>0</v>
      </c>
      <c r="I95985">
        <v>-244.745834244951</v>
      </c>
      <c r="J95985">
        <v>9.2974814000000006</v>
      </c>
      <c r="K95985">
        <v>42</v>
      </c>
      <c r="L95985" s="9">
        <f t="shared" si="1499"/>
        <v>0</v>
      </c>
      <c r="O95985" s="8">
        <v>45555</v>
      </c>
      <c r="P95985" s="7">
        <v>0.80069444444444449</v>
      </c>
    </row>
    <row r="95986" spans="1:16" x14ac:dyDescent="0.25">
      <c r="A95986" s="10">
        <v>45555.801388888889</v>
      </c>
      <c r="B95986" t="s">
        <v>14</v>
      </c>
      <c r="C95986">
        <v>85.625624999999999</v>
      </c>
      <c r="D95986">
        <v>4</v>
      </c>
      <c r="E95986" s="9">
        <v>415.16770742172201</v>
      </c>
      <c r="F95986">
        <v>340.08645833333298</v>
      </c>
      <c r="G95986">
        <v>85.021614583333303</v>
      </c>
      <c r="H95986">
        <v>0</v>
      </c>
      <c r="I95986">
        <v>-244.745834244951</v>
      </c>
      <c r="J95986">
        <v>5.9018976999999904</v>
      </c>
      <c r="K95986">
        <v>42</v>
      </c>
      <c r="L95986" s="9">
        <f t="shared" si="1499"/>
        <v>0</v>
      </c>
      <c r="O95986" s="8">
        <v>45555</v>
      </c>
      <c r="P95986" s="7">
        <v>0.80138888888888893</v>
      </c>
    </row>
    <row r="95987" spans="1:16" x14ac:dyDescent="0.25">
      <c r="A95987" s="10">
        <v>45555.801388888889</v>
      </c>
      <c r="B95987" t="s">
        <v>13</v>
      </c>
      <c r="C95987">
        <v>85.625624999999999</v>
      </c>
      <c r="D95987">
        <v>0</v>
      </c>
      <c r="E95987" s="9">
        <v>757.67020742172201</v>
      </c>
      <c r="F95987">
        <v>0</v>
      </c>
      <c r="G95987">
        <v>0</v>
      </c>
      <c r="H95987">
        <v>2.4160416666666702</v>
      </c>
      <c r="I95987">
        <v>-242.32979257828501</v>
      </c>
      <c r="J95987">
        <v>-9.0169329999999892</v>
      </c>
      <c r="K95987">
        <v>42</v>
      </c>
      <c r="L95987" s="9">
        <f t="shared" si="1499"/>
        <v>1</v>
      </c>
      <c r="O95987" s="8">
        <v>45555</v>
      </c>
      <c r="P95987" s="7">
        <v>0.80138888888888893</v>
      </c>
    </row>
    <row r="95988" spans="1:16" x14ac:dyDescent="0.25">
      <c r="A95988" s="10">
        <v>45556.506944444445</v>
      </c>
      <c r="B95988" t="s">
        <v>11</v>
      </c>
      <c r="C95988">
        <v>81.888461538461499</v>
      </c>
      <c r="D95988">
        <v>0</v>
      </c>
      <c r="E95988" s="9">
        <v>757.67020742172201</v>
      </c>
      <c r="F95988">
        <v>0</v>
      </c>
      <c r="G95988">
        <v>0</v>
      </c>
      <c r="H95988">
        <v>0</v>
      </c>
      <c r="I95988">
        <v>-242.32979257828501</v>
      </c>
      <c r="J95988">
        <v>-3.8922059999999998</v>
      </c>
      <c r="K95988">
        <v>42</v>
      </c>
      <c r="L95988" s="9">
        <f t="shared" si="1499"/>
        <v>0</v>
      </c>
      <c r="O95988" s="8">
        <v>45556</v>
      </c>
      <c r="P95988" s="7">
        <v>0.50694444444444442</v>
      </c>
    </row>
    <row r="95989" spans="1:16" x14ac:dyDescent="0.25">
      <c r="A95989" s="10">
        <v>45556.507638888892</v>
      </c>
      <c r="B95989" t="s">
        <v>12</v>
      </c>
      <c r="C95989">
        <v>85.609230769230706</v>
      </c>
      <c r="D95989">
        <v>-1</v>
      </c>
      <c r="E95989" s="9">
        <v>843.27943819095196</v>
      </c>
      <c r="F95989">
        <v>-85.609230769230706</v>
      </c>
      <c r="G95989">
        <v>85.609230769230706</v>
      </c>
      <c r="H95989">
        <v>0</v>
      </c>
      <c r="I95989">
        <v>-242.32979257828501</v>
      </c>
      <c r="J95989">
        <v>-9.6287529999999997</v>
      </c>
      <c r="K95989">
        <v>42</v>
      </c>
      <c r="L95989" s="9">
        <f t="shared" si="1499"/>
        <v>0</v>
      </c>
      <c r="O95989" s="8">
        <v>45556</v>
      </c>
      <c r="P95989" s="7">
        <v>0.50763888888888886</v>
      </c>
    </row>
    <row r="95990" spans="1:16" x14ac:dyDescent="0.25">
      <c r="A95990" s="10">
        <v>45556.607638888891</v>
      </c>
      <c r="B95990" t="s">
        <v>12</v>
      </c>
      <c r="C95990">
        <v>86.76</v>
      </c>
      <c r="D95990">
        <v>-2</v>
      </c>
      <c r="E95990" s="9">
        <v>930.03943819095196</v>
      </c>
      <c r="F95990">
        <v>-172.36923076923</v>
      </c>
      <c r="G95990">
        <v>86.184615384615398</v>
      </c>
      <c r="H95990">
        <v>0</v>
      </c>
      <c r="I95990">
        <v>-242.32979257828501</v>
      </c>
      <c r="J95990">
        <v>-5.513833</v>
      </c>
      <c r="K95990">
        <v>42</v>
      </c>
      <c r="L95990" s="9">
        <f t="shared" si="1499"/>
        <v>0</v>
      </c>
      <c r="O95990" s="8">
        <v>45556</v>
      </c>
      <c r="P95990" s="7">
        <v>0.60763888888888884</v>
      </c>
    </row>
    <row r="95991" spans="1:16" x14ac:dyDescent="0.25">
      <c r="A95991" s="10">
        <v>45556.60833333333</v>
      </c>
      <c r="B95991" t="s">
        <v>12</v>
      </c>
      <c r="C95991">
        <v>86.76</v>
      </c>
      <c r="D95991">
        <v>-3</v>
      </c>
      <c r="E95991" s="9">
        <v>1016.79943819095</v>
      </c>
      <c r="F95991">
        <v>-259.12923076922999</v>
      </c>
      <c r="G95991">
        <v>86.376410256410196</v>
      </c>
      <c r="H95991">
        <v>0</v>
      </c>
      <c r="I95991">
        <v>-242.32979257828501</v>
      </c>
      <c r="J95991">
        <v>-3.2307459999999999</v>
      </c>
      <c r="K95991">
        <v>42</v>
      </c>
      <c r="L95991" s="9">
        <f t="shared" si="1499"/>
        <v>0</v>
      </c>
      <c r="O95991" s="8">
        <v>45556</v>
      </c>
      <c r="P95991" s="7">
        <v>0.60833333333333328</v>
      </c>
    </row>
    <row r="95992" spans="1:16" x14ac:dyDescent="0.25">
      <c r="A95992" s="10">
        <v>45556.609722222223</v>
      </c>
      <c r="B95992" t="s">
        <v>12</v>
      </c>
      <c r="C95992">
        <v>86.76</v>
      </c>
      <c r="D95992">
        <v>-4</v>
      </c>
      <c r="E95992" s="9">
        <v>1103.55943819095</v>
      </c>
      <c r="F95992">
        <v>-345.88923076922998</v>
      </c>
      <c r="G95992">
        <v>86.472307692307695</v>
      </c>
      <c r="H95992">
        <v>0</v>
      </c>
      <c r="I95992">
        <v>-242.32979257828501</v>
      </c>
      <c r="J95992">
        <v>-8.1980177999999899</v>
      </c>
      <c r="K95992">
        <v>42</v>
      </c>
      <c r="L95992" s="9">
        <f t="shared" si="1499"/>
        <v>0</v>
      </c>
      <c r="O95992" s="8">
        <v>45556</v>
      </c>
      <c r="P95992" s="7">
        <v>0.60972222222222228</v>
      </c>
    </row>
    <row r="95993" spans="1:16" x14ac:dyDescent="0.25">
      <c r="A95993" s="10">
        <v>45556.61041666667</v>
      </c>
      <c r="B95993" t="s">
        <v>12</v>
      </c>
      <c r="C95993">
        <v>86.76</v>
      </c>
      <c r="D95993">
        <v>-5</v>
      </c>
      <c r="E95993" s="9">
        <v>1190.31943819095</v>
      </c>
      <c r="F95993">
        <v>-432.64923076922997</v>
      </c>
      <c r="G95993">
        <v>86.529846153846094</v>
      </c>
      <c r="H95993">
        <v>0</v>
      </c>
      <c r="I95993">
        <v>-242.32979257828501</v>
      </c>
      <c r="J95993">
        <v>-9.7173060000000007</v>
      </c>
      <c r="K95993">
        <v>42</v>
      </c>
      <c r="L95993" s="9">
        <f t="shared" si="1499"/>
        <v>0</v>
      </c>
      <c r="O95993" s="8">
        <v>45556</v>
      </c>
      <c r="P95993" s="7">
        <v>0.61041666666666672</v>
      </c>
    </row>
    <row r="95994" spans="1:16" x14ac:dyDescent="0.25">
      <c r="A95994" s="10">
        <v>45556.613888888889</v>
      </c>
      <c r="B95994" t="s">
        <v>12</v>
      </c>
      <c r="C95994">
        <v>86.66</v>
      </c>
      <c r="D95994">
        <v>-6</v>
      </c>
      <c r="E95994" s="9">
        <v>1276.9794381909501</v>
      </c>
      <c r="F95994">
        <v>-519.30923076923</v>
      </c>
      <c r="G95994">
        <v>86.551538461538399</v>
      </c>
      <c r="H95994">
        <v>0</v>
      </c>
      <c r="I95994">
        <v>-242.32979257828501</v>
      </c>
      <c r="J95994">
        <v>-7.2089494285714197</v>
      </c>
      <c r="K95994">
        <v>42</v>
      </c>
      <c r="L95994" s="9">
        <f t="shared" si="1499"/>
        <v>0</v>
      </c>
      <c r="O95994" s="8">
        <v>45556</v>
      </c>
      <c r="P95994" s="7">
        <v>0.61388888888888893</v>
      </c>
    </row>
    <row r="95995" spans="1:16" x14ac:dyDescent="0.25">
      <c r="A95995" s="10">
        <v>45556.615972222222</v>
      </c>
      <c r="B95995" t="s">
        <v>12</v>
      </c>
      <c r="C95995">
        <v>86.51</v>
      </c>
      <c r="D95995">
        <v>-7</v>
      </c>
      <c r="E95995" s="9">
        <v>1363.4894381909501</v>
      </c>
      <c r="F95995">
        <v>-605.81923076922999</v>
      </c>
      <c r="G95995">
        <v>86.5456043956044</v>
      </c>
      <c r="H95995">
        <v>0</v>
      </c>
      <c r="I95995">
        <v>-242.32979257828501</v>
      </c>
      <c r="J95995">
        <v>-7.6013782499999998</v>
      </c>
      <c r="K95995">
        <v>42</v>
      </c>
      <c r="L95995" s="9">
        <f t="shared" si="1499"/>
        <v>0</v>
      </c>
      <c r="O95995" s="8">
        <v>45556</v>
      </c>
      <c r="P95995" s="7">
        <v>0.61597222222222225</v>
      </c>
    </row>
    <row r="95996" spans="1:16" x14ac:dyDescent="0.25">
      <c r="A95996" s="10">
        <v>45556.620138888888</v>
      </c>
      <c r="B95996" t="s">
        <v>12</v>
      </c>
      <c r="C95996">
        <v>86.39</v>
      </c>
      <c r="D95996">
        <v>-8</v>
      </c>
      <c r="E95996" s="9">
        <v>1449.8794381909499</v>
      </c>
      <c r="F95996">
        <v>-692.20923076922998</v>
      </c>
      <c r="G95996">
        <v>86.526153846153804</v>
      </c>
      <c r="H95996">
        <v>0</v>
      </c>
      <c r="I95996">
        <v>-242.32979257828501</v>
      </c>
      <c r="J95996">
        <v>-7.5487007777777704</v>
      </c>
      <c r="K95996">
        <v>42</v>
      </c>
      <c r="L95996" s="9">
        <f t="shared" si="1499"/>
        <v>0</v>
      </c>
      <c r="O95996" s="8">
        <v>45556</v>
      </c>
      <c r="P95996" s="7">
        <v>0.62013888888888891</v>
      </c>
    </row>
    <row r="95997" spans="1:16" x14ac:dyDescent="0.25">
      <c r="A95997" s="10">
        <v>45556.625694444447</v>
      </c>
      <c r="B95997" t="s">
        <v>12</v>
      </c>
      <c r="C95997">
        <v>83.8</v>
      </c>
      <c r="D95997">
        <v>-9</v>
      </c>
      <c r="E95997" s="9">
        <v>1533.6794381909499</v>
      </c>
      <c r="F95997">
        <v>-776.00923076923004</v>
      </c>
      <c r="G95997">
        <v>86.223247863247806</v>
      </c>
      <c r="H95997">
        <v>0</v>
      </c>
      <c r="I95997">
        <v>-242.32979257828501</v>
      </c>
      <c r="J95997">
        <v>-3.7333637</v>
      </c>
      <c r="K95997">
        <v>42</v>
      </c>
      <c r="L95997" s="9">
        <f t="shared" si="1499"/>
        <v>0</v>
      </c>
      <c r="O95997" s="8">
        <v>45556</v>
      </c>
      <c r="P95997" s="7">
        <v>0.62569444444444444</v>
      </c>
    </row>
    <row r="95998" spans="1:16" x14ac:dyDescent="0.25">
      <c r="A95998" s="10">
        <v>45556.629166666666</v>
      </c>
      <c r="B95998" t="s">
        <v>12</v>
      </c>
      <c r="C95998">
        <v>85.23</v>
      </c>
      <c r="D95998">
        <v>-10</v>
      </c>
      <c r="E95998" s="9">
        <v>1618.9094381909499</v>
      </c>
      <c r="F95998">
        <v>-861.23923076922995</v>
      </c>
      <c r="G95998">
        <v>86.123923076923006</v>
      </c>
      <c r="H95998">
        <v>0</v>
      </c>
      <c r="I95998">
        <v>-242.32979257828501</v>
      </c>
      <c r="J95998">
        <v>-1.9316066999999999</v>
      </c>
      <c r="K95998">
        <v>42</v>
      </c>
      <c r="L95998" s="9">
        <f t="shared" si="1499"/>
        <v>0</v>
      </c>
      <c r="O95998" s="8">
        <v>45556</v>
      </c>
      <c r="P95998" s="7">
        <v>0.62916666666666665</v>
      </c>
    </row>
    <row r="95999" spans="1:16" x14ac:dyDescent="0.25">
      <c r="A95999" s="10">
        <v>45556.631249999999</v>
      </c>
      <c r="B95999" t="s">
        <v>12</v>
      </c>
      <c r="C95999">
        <v>83.97</v>
      </c>
      <c r="D95999">
        <v>-11</v>
      </c>
      <c r="E95999" s="9">
        <v>1702.8794381909499</v>
      </c>
      <c r="F95999">
        <v>-945.20923076922998</v>
      </c>
      <c r="G95999">
        <v>85.9281118881118</v>
      </c>
      <c r="H95999">
        <v>0</v>
      </c>
      <c r="I95999">
        <v>-242.32979257828501</v>
      </c>
      <c r="J95999">
        <v>-9.9734100000001297E-2</v>
      </c>
      <c r="K95999">
        <v>42</v>
      </c>
      <c r="L95999" s="9">
        <f t="shared" si="1499"/>
        <v>0</v>
      </c>
      <c r="O95999" s="8">
        <v>45556</v>
      </c>
      <c r="P95999" s="7">
        <v>0.63124999999999998</v>
      </c>
    </row>
    <row r="96000" spans="1:16" x14ac:dyDescent="0.25">
      <c r="A96000" s="10">
        <v>45556.631944444445</v>
      </c>
      <c r="B96000" t="s">
        <v>12</v>
      </c>
      <c r="C96000">
        <v>83.97</v>
      </c>
      <c r="D96000">
        <v>-12</v>
      </c>
      <c r="E96000" s="9">
        <v>1786.84943819095</v>
      </c>
      <c r="F96000">
        <v>-1029.1792307692299</v>
      </c>
      <c r="G96000">
        <v>85.764935897435905</v>
      </c>
      <c r="H96000">
        <v>0</v>
      </c>
      <c r="I96000">
        <v>-242.32979257828501</v>
      </c>
      <c r="J96000">
        <v>-0.176477300000001</v>
      </c>
      <c r="K96000">
        <v>42</v>
      </c>
      <c r="L96000" s="9">
        <f t="shared" si="1499"/>
        <v>0</v>
      </c>
      <c r="O96000" s="8">
        <v>45556</v>
      </c>
      <c r="P96000" s="7">
        <v>0.63194444444444442</v>
      </c>
    </row>
    <row r="96001" spans="1:16" x14ac:dyDescent="0.25">
      <c r="A96001" s="10">
        <v>45556.632638888892</v>
      </c>
      <c r="B96001" t="s">
        <v>12</v>
      </c>
      <c r="C96001">
        <v>83.9</v>
      </c>
      <c r="D96001">
        <v>-13</v>
      </c>
      <c r="E96001" s="9">
        <v>1870.7494381909501</v>
      </c>
      <c r="F96001">
        <v>-1113.07923076923</v>
      </c>
      <c r="G96001">
        <v>85.621479289940794</v>
      </c>
      <c r="H96001">
        <v>0</v>
      </c>
      <c r="I96001">
        <v>-242.32979257828501</v>
      </c>
      <c r="J96001">
        <v>-2.1422108</v>
      </c>
      <c r="K96001">
        <v>42</v>
      </c>
      <c r="L96001" s="9">
        <f t="shared" si="1499"/>
        <v>0</v>
      </c>
      <c r="O96001" s="8">
        <v>45556</v>
      </c>
      <c r="P96001" s="7">
        <v>0.63263888888888886</v>
      </c>
    </row>
    <row r="96002" spans="1:16" x14ac:dyDescent="0.25">
      <c r="A96002" s="10">
        <v>45556.633333333331</v>
      </c>
      <c r="B96002" t="s">
        <v>12</v>
      </c>
      <c r="C96002">
        <v>84.755600000000001</v>
      </c>
      <c r="D96002">
        <v>-14</v>
      </c>
      <c r="E96002" s="9">
        <v>1955.50503819095</v>
      </c>
      <c r="F96002">
        <v>-1197.8348307692299</v>
      </c>
      <c r="G96002">
        <v>85.559630769230694</v>
      </c>
      <c r="H96002">
        <v>0</v>
      </c>
      <c r="I96002">
        <v>-242.32979257828501</v>
      </c>
      <c r="J96002">
        <v>-4.2265959999999998</v>
      </c>
      <c r="K96002">
        <v>42</v>
      </c>
      <c r="L96002" s="9">
        <f t="shared" si="1499"/>
        <v>0</v>
      </c>
      <c r="O96002" s="8">
        <v>45556</v>
      </c>
      <c r="P96002" s="7">
        <v>0.6333333333333333</v>
      </c>
    </row>
    <row r="96003" spans="1:16" x14ac:dyDescent="0.25">
      <c r="A96003" s="10">
        <v>45556.634027777778</v>
      </c>
      <c r="B96003" t="s">
        <v>12</v>
      </c>
      <c r="C96003">
        <v>84.284285714285701</v>
      </c>
      <c r="D96003">
        <v>-15</v>
      </c>
      <c r="E96003" s="9">
        <v>2039.78932390523</v>
      </c>
      <c r="F96003">
        <v>-1282.11911648351</v>
      </c>
      <c r="G96003">
        <v>85.474607765567697</v>
      </c>
      <c r="H96003">
        <v>0</v>
      </c>
      <c r="I96003">
        <v>-242.32979257828501</v>
      </c>
      <c r="J96003">
        <v>-1.1661887</v>
      </c>
      <c r="K96003">
        <v>42</v>
      </c>
      <c r="L96003" s="9">
        <f t="shared" ref="L96003:L96066" si="1500">IF(DAY(O96003 &lt;&gt; O96004), 1, 0)</f>
        <v>0</v>
      </c>
      <c r="O96003" s="8">
        <v>45556</v>
      </c>
      <c r="P96003" s="7">
        <v>0.63402777777777775</v>
      </c>
    </row>
    <row r="96004" spans="1:16" x14ac:dyDescent="0.25">
      <c r="A96004" s="10">
        <v>45556.635416666664</v>
      </c>
      <c r="B96004" t="s">
        <v>12</v>
      </c>
      <c r="C96004">
        <v>86.382999999999996</v>
      </c>
      <c r="D96004">
        <v>-16</v>
      </c>
      <c r="E96004" s="9">
        <v>2126.1723239052299</v>
      </c>
      <c r="F96004">
        <v>-1368.50211648351</v>
      </c>
      <c r="G96004">
        <v>85.531382280219702</v>
      </c>
      <c r="H96004">
        <v>0</v>
      </c>
      <c r="I96004">
        <v>-242.32979257828501</v>
      </c>
      <c r="J96004">
        <v>-2.6618327000000002</v>
      </c>
      <c r="K96004">
        <v>42</v>
      </c>
      <c r="L96004" s="9">
        <f t="shared" si="1500"/>
        <v>0</v>
      </c>
      <c r="O96004" s="8">
        <v>45556</v>
      </c>
      <c r="P96004" s="7">
        <v>0.63541666666666663</v>
      </c>
    </row>
    <row r="96005" spans="1:16" x14ac:dyDescent="0.25">
      <c r="A96005" s="10">
        <v>45556.636111111111</v>
      </c>
      <c r="B96005" t="s">
        <v>12</v>
      </c>
      <c r="C96005">
        <v>82.39</v>
      </c>
      <c r="D96005">
        <v>-17</v>
      </c>
      <c r="E96005" s="9">
        <v>2208.5623239052302</v>
      </c>
      <c r="F96005">
        <v>-1450.8921164835101</v>
      </c>
      <c r="G96005">
        <v>85.346595087265598</v>
      </c>
      <c r="H96005">
        <v>0</v>
      </c>
      <c r="I96005">
        <v>-242.32979257828501</v>
      </c>
      <c r="J96005">
        <v>-1.9506266999999999</v>
      </c>
      <c r="K96005">
        <v>42</v>
      </c>
      <c r="L96005" s="9">
        <f t="shared" si="1500"/>
        <v>0</v>
      </c>
      <c r="O96005" s="8">
        <v>45556</v>
      </c>
      <c r="P96005" s="7">
        <v>0.63611111111111107</v>
      </c>
    </row>
    <row r="96006" spans="1:16" x14ac:dyDescent="0.25">
      <c r="A96006" s="10">
        <v>45556.636805555558</v>
      </c>
      <c r="B96006" t="s">
        <v>12</v>
      </c>
      <c r="C96006">
        <v>86.224999999999994</v>
      </c>
      <c r="D96006">
        <v>-18</v>
      </c>
      <c r="E96006" s="9">
        <v>2294.7873239052301</v>
      </c>
      <c r="F96006">
        <v>-1537.11711648351</v>
      </c>
      <c r="G96006">
        <v>85.395395360195295</v>
      </c>
      <c r="H96006">
        <v>0</v>
      </c>
      <c r="I96006">
        <v>-242.32979257828501</v>
      </c>
      <c r="J96006">
        <v>-0.45967860000000199</v>
      </c>
      <c r="K96006">
        <v>42</v>
      </c>
      <c r="L96006" s="9">
        <f t="shared" si="1500"/>
        <v>0</v>
      </c>
      <c r="O96006" s="8">
        <v>45556</v>
      </c>
      <c r="P96006" s="7">
        <v>0.63680555555555551</v>
      </c>
    </row>
    <row r="96007" spans="1:16" x14ac:dyDescent="0.25">
      <c r="A96007" s="10">
        <v>45556.637499999997</v>
      </c>
      <c r="B96007" t="s">
        <v>12</v>
      </c>
      <c r="C96007">
        <v>83.98</v>
      </c>
      <c r="D96007">
        <v>-19</v>
      </c>
      <c r="E96007" s="9">
        <v>2378.7673239052301</v>
      </c>
      <c r="F96007">
        <v>-1621.09711648351</v>
      </c>
      <c r="G96007">
        <v>85.320900867553505</v>
      </c>
      <c r="H96007">
        <v>0</v>
      </c>
      <c r="I96007">
        <v>-242.32979257828501</v>
      </c>
      <c r="J96007">
        <v>-3.40957</v>
      </c>
      <c r="K96007">
        <v>42</v>
      </c>
      <c r="L96007" s="9">
        <f t="shared" si="1500"/>
        <v>0</v>
      </c>
      <c r="O96007" s="8">
        <v>45556</v>
      </c>
      <c r="P96007" s="7">
        <v>0.63749999999999996</v>
      </c>
    </row>
    <row r="96008" spans="1:16" x14ac:dyDescent="0.25">
      <c r="A96008" s="10">
        <v>45556.638194444444</v>
      </c>
      <c r="B96008" t="s">
        <v>12</v>
      </c>
      <c r="C96008">
        <v>84.238571428571404</v>
      </c>
      <c r="D96008">
        <v>-20</v>
      </c>
      <c r="E96008" s="9">
        <v>2463.0058953338098</v>
      </c>
      <c r="F96008">
        <v>-1705.3356879120799</v>
      </c>
      <c r="G96008">
        <v>85.266784395604404</v>
      </c>
      <c r="H96008">
        <v>0</v>
      </c>
      <c r="I96008">
        <v>-242.32979257828501</v>
      </c>
      <c r="J96008">
        <v>-9.6526949000000002</v>
      </c>
      <c r="K96008">
        <v>42</v>
      </c>
      <c r="L96008" s="9">
        <f t="shared" si="1500"/>
        <v>0</v>
      </c>
      <c r="O96008" s="8">
        <v>45556</v>
      </c>
      <c r="P96008" s="7">
        <v>0.6381944444444444</v>
      </c>
    </row>
    <row r="96009" spans="1:16" x14ac:dyDescent="0.25">
      <c r="A96009" s="10">
        <v>45556.638888888891</v>
      </c>
      <c r="B96009" t="s">
        <v>12</v>
      </c>
      <c r="C96009">
        <v>83.92</v>
      </c>
      <c r="D96009">
        <v>-21</v>
      </c>
      <c r="E96009" s="9">
        <v>2546.9258953338099</v>
      </c>
      <c r="F96009">
        <v>-1789.25568791208</v>
      </c>
      <c r="G96009">
        <v>85.202651805337496</v>
      </c>
      <c r="H96009">
        <v>0</v>
      </c>
      <c r="I96009">
        <v>-242.32979257828501</v>
      </c>
      <c r="J96009">
        <v>-11.411887500000001</v>
      </c>
      <c r="K96009">
        <v>42</v>
      </c>
      <c r="L96009" s="9">
        <f t="shared" si="1500"/>
        <v>0</v>
      </c>
      <c r="O96009" s="8">
        <v>45556</v>
      </c>
      <c r="P96009" s="7">
        <v>0.63888888888888884</v>
      </c>
    </row>
    <row r="96010" spans="1:16" x14ac:dyDescent="0.25">
      <c r="A96010" s="10">
        <v>45556.63958333333</v>
      </c>
      <c r="B96010" t="s">
        <v>12</v>
      </c>
      <c r="C96010">
        <v>83.634999999999906</v>
      </c>
      <c r="D96010">
        <v>-22</v>
      </c>
      <c r="E96010" s="9">
        <v>2630.5608953338101</v>
      </c>
      <c r="F96010">
        <v>-1872.89068791208</v>
      </c>
      <c r="G96010">
        <v>85.131394905094893</v>
      </c>
      <c r="H96010">
        <v>0</v>
      </c>
      <c r="I96010">
        <v>-242.32979257828501</v>
      </c>
      <c r="J96010">
        <v>-10.952648</v>
      </c>
      <c r="K96010">
        <v>42</v>
      </c>
      <c r="L96010" s="9">
        <f t="shared" si="1500"/>
        <v>0</v>
      </c>
      <c r="O96010" s="8">
        <v>45556</v>
      </c>
      <c r="P96010" s="7">
        <v>0.63958333333333328</v>
      </c>
    </row>
    <row r="96011" spans="1:16" x14ac:dyDescent="0.25">
      <c r="A96011" s="10">
        <v>45556.640277777777</v>
      </c>
      <c r="B96011" t="s">
        <v>12</v>
      </c>
      <c r="C96011">
        <v>83.352000000000004</v>
      </c>
      <c r="D96011">
        <v>-23</v>
      </c>
      <c r="E96011" s="9">
        <v>2713.91289533381</v>
      </c>
      <c r="F96011">
        <v>-1956.2426879120801</v>
      </c>
      <c r="G96011">
        <v>85.0540299092212</v>
      </c>
      <c r="H96011">
        <v>0</v>
      </c>
      <c r="I96011">
        <v>-242.32979257828501</v>
      </c>
      <c r="J96011">
        <v>-7.3658163999999999</v>
      </c>
      <c r="K96011">
        <v>42</v>
      </c>
      <c r="L96011" s="9">
        <f t="shared" si="1500"/>
        <v>0</v>
      </c>
      <c r="O96011" s="8">
        <v>45556</v>
      </c>
      <c r="P96011" s="7">
        <v>0.64027777777777772</v>
      </c>
    </row>
    <row r="96012" spans="1:16" x14ac:dyDescent="0.25">
      <c r="A96012" s="10">
        <v>45556.640972222223</v>
      </c>
      <c r="B96012" t="s">
        <v>12</v>
      </c>
      <c r="C96012">
        <v>82.085999999999899</v>
      </c>
      <c r="D96012">
        <v>-24</v>
      </c>
      <c r="E96012" s="9">
        <v>2795.9988953338102</v>
      </c>
      <c r="F96012">
        <v>-2038.3286879120801</v>
      </c>
      <c r="G96012">
        <v>84.930361996336998</v>
      </c>
      <c r="H96012">
        <v>0</v>
      </c>
      <c r="I96012">
        <v>-242.32979257828501</v>
      </c>
      <c r="J96012">
        <v>-3.3557427</v>
      </c>
      <c r="K96012">
        <v>42</v>
      </c>
      <c r="L96012" s="9">
        <f t="shared" si="1500"/>
        <v>0</v>
      </c>
      <c r="O96012" s="8">
        <v>45556</v>
      </c>
      <c r="P96012" s="7">
        <v>0.64097222222222228</v>
      </c>
    </row>
    <row r="96013" spans="1:16" x14ac:dyDescent="0.25">
      <c r="A96013" s="10">
        <v>45556.64166666667</v>
      </c>
      <c r="B96013" t="s">
        <v>12</v>
      </c>
      <c r="C96013">
        <v>81.422499999999999</v>
      </c>
      <c r="D96013">
        <v>-25</v>
      </c>
      <c r="E96013" s="9">
        <v>2877.4213953338099</v>
      </c>
      <c r="F96013">
        <v>-2119.7511879120798</v>
      </c>
      <c r="G96013">
        <v>84.790047516483497</v>
      </c>
      <c r="H96013">
        <v>0</v>
      </c>
      <c r="I96013">
        <v>-242.32979257828501</v>
      </c>
      <c r="J96013">
        <v>-5.9761062999999996</v>
      </c>
      <c r="K96013">
        <v>42</v>
      </c>
      <c r="L96013" s="9">
        <f t="shared" si="1500"/>
        <v>0</v>
      </c>
      <c r="O96013" s="8">
        <v>45556</v>
      </c>
      <c r="P96013" s="7">
        <v>0.64166666666666672</v>
      </c>
    </row>
    <row r="96014" spans="1:16" x14ac:dyDescent="0.25">
      <c r="A96014" s="10">
        <v>45556.643055555556</v>
      </c>
      <c r="B96014" t="s">
        <v>12</v>
      </c>
      <c r="C96014">
        <v>81.003999999999905</v>
      </c>
      <c r="D96014">
        <v>-26</v>
      </c>
      <c r="E96014" s="9">
        <v>2958.4253953338098</v>
      </c>
      <c r="F96014">
        <v>-2200.7551879120801</v>
      </c>
      <c r="G96014">
        <v>84.644430304311001</v>
      </c>
      <c r="H96014">
        <v>0</v>
      </c>
      <c r="I96014">
        <v>-242.32979257828501</v>
      </c>
      <c r="J96014">
        <v>-3.6059612999999899</v>
      </c>
      <c r="K96014">
        <v>42</v>
      </c>
      <c r="L96014" s="9">
        <f t="shared" si="1500"/>
        <v>0</v>
      </c>
      <c r="O96014" s="8">
        <v>45556</v>
      </c>
      <c r="P96014" s="7">
        <v>0.6430555555555556</v>
      </c>
    </row>
    <row r="96015" spans="1:16" x14ac:dyDescent="0.25">
      <c r="A96015" s="10">
        <v>45556.643750000003</v>
      </c>
      <c r="B96015" t="s">
        <v>12</v>
      </c>
      <c r="C96015">
        <v>83.18</v>
      </c>
      <c r="D96015">
        <v>-27</v>
      </c>
      <c r="E96015" s="9">
        <v>3041.6053953338101</v>
      </c>
      <c r="F96015">
        <v>-2283.93518791208</v>
      </c>
      <c r="G96015">
        <v>84.5901921448921</v>
      </c>
      <c r="H96015">
        <v>0</v>
      </c>
      <c r="I96015">
        <v>-242.32979257828501</v>
      </c>
      <c r="J96015">
        <v>-2.6167642999999998</v>
      </c>
      <c r="K96015">
        <v>42</v>
      </c>
      <c r="L96015" s="9">
        <f t="shared" si="1500"/>
        <v>0</v>
      </c>
      <c r="O96015" s="8">
        <v>45556</v>
      </c>
      <c r="P96015" s="7">
        <v>0.64375000000000004</v>
      </c>
    </row>
    <row r="96016" spans="1:16" x14ac:dyDescent="0.25">
      <c r="A96016" s="10">
        <v>45556.647222222222</v>
      </c>
      <c r="B96016" t="s">
        <v>12</v>
      </c>
      <c r="C96016">
        <v>81.878888888888795</v>
      </c>
      <c r="D96016">
        <v>-28</v>
      </c>
      <c r="E96016" s="9">
        <v>3123.4842842226899</v>
      </c>
      <c r="F96016">
        <v>-2365.8140768009698</v>
      </c>
      <c r="G96016">
        <v>84.493359885749101</v>
      </c>
      <c r="H96016">
        <v>0</v>
      </c>
      <c r="I96016">
        <v>-242.32979257828501</v>
      </c>
      <c r="J96016">
        <v>-3.4136619000000001</v>
      </c>
      <c r="K96016">
        <v>42</v>
      </c>
      <c r="L96016" s="9">
        <f t="shared" si="1500"/>
        <v>0</v>
      </c>
      <c r="O96016" s="8">
        <v>45556</v>
      </c>
      <c r="P96016" s="7">
        <v>0.64722222222222225</v>
      </c>
    </row>
    <row r="96017" spans="1:16" x14ac:dyDescent="0.25">
      <c r="A96017" s="10">
        <v>45556.647916666669</v>
      </c>
      <c r="B96017" t="s">
        <v>12</v>
      </c>
      <c r="C96017">
        <v>82.396000000000001</v>
      </c>
      <c r="D96017">
        <v>-29</v>
      </c>
      <c r="E96017" s="9">
        <v>3205.8802842226901</v>
      </c>
      <c r="F96017">
        <v>-2448.21007680097</v>
      </c>
      <c r="G96017">
        <v>84.421037131068104</v>
      </c>
      <c r="H96017">
        <v>0</v>
      </c>
      <c r="I96017">
        <v>-242.32979257828501</v>
      </c>
      <c r="J96017">
        <v>-4.2712538999999996</v>
      </c>
      <c r="K96017">
        <v>42</v>
      </c>
      <c r="L96017" s="9">
        <f t="shared" si="1500"/>
        <v>0</v>
      </c>
      <c r="O96017" s="8">
        <v>45556</v>
      </c>
      <c r="P96017" s="7">
        <v>0.6479166666666667</v>
      </c>
    </row>
    <row r="96018" spans="1:16" x14ac:dyDescent="0.25">
      <c r="A96018" s="10">
        <v>45556.648611111108</v>
      </c>
      <c r="B96018" t="s">
        <v>13</v>
      </c>
      <c r="C96018">
        <v>81.065555555555505</v>
      </c>
      <c r="D96018">
        <v>0</v>
      </c>
      <c r="E96018" s="9">
        <v>854.97917311158699</v>
      </c>
      <c r="F96018">
        <v>0</v>
      </c>
      <c r="G96018">
        <v>0</v>
      </c>
      <c r="H96018">
        <v>97.308965689866</v>
      </c>
      <c r="I96018">
        <v>-145.02082688841901</v>
      </c>
      <c r="J96018">
        <v>2.2454125999999901</v>
      </c>
      <c r="K96018">
        <v>42</v>
      </c>
      <c r="L96018" s="9">
        <f t="shared" si="1500"/>
        <v>0</v>
      </c>
      <c r="O96018" s="8">
        <v>45556</v>
      </c>
      <c r="P96018" s="7">
        <v>0.64861111111111114</v>
      </c>
    </row>
    <row r="96019" spans="1:16" x14ac:dyDescent="0.25">
      <c r="A96019" s="10">
        <v>45556.649305555555</v>
      </c>
      <c r="B96019" t="s">
        <v>14</v>
      </c>
      <c r="C96019">
        <v>82.055999999999997</v>
      </c>
      <c r="D96019">
        <v>1</v>
      </c>
      <c r="E96019" s="9">
        <v>772.92317311158695</v>
      </c>
      <c r="F96019">
        <v>82.055999999999997</v>
      </c>
      <c r="G96019">
        <v>82.055999999999997</v>
      </c>
      <c r="H96019">
        <v>0</v>
      </c>
      <c r="I96019">
        <v>-145.02082688841901</v>
      </c>
      <c r="J96019">
        <v>5.2129349999999999</v>
      </c>
      <c r="K96019">
        <v>42</v>
      </c>
      <c r="L96019" s="9">
        <f t="shared" si="1500"/>
        <v>0</v>
      </c>
      <c r="O96019" s="8">
        <v>45556</v>
      </c>
      <c r="P96019" s="7">
        <v>0.64930555555555558</v>
      </c>
    </row>
    <row r="96020" spans="1:16" x14ac:dyDescent="0.25">
      <c r="A96020" s="10">
        <v>45556.65</v>
      </c>
      <c r="B96020" t="s">
        <v>14</v>
      </c>
      <c r="C96020">
        <v>82.92</v>
      </c>
      <c r="D96020">
        <v>2</v>
      </c>
      <c r="E96020" s="9">
        <v>690.00317311158699</v>
      </c>
      <c r="F96020">
        <v>164.976</v>
      </c>
      <c r="G96020">
        <v>82.488</v>
      </c>
      <c r="H96020">
        <v>0</v>
      </c>
      <c r="I96020">
        <v>-145.02082688841901</v>
      </c>
      <c r="J96020">
        <v>1.2060770000000001</v>
      </c>
      <c r="K96020">
        <v>42</v>
      </c>
      <c r="L96020" s="9">
        <f t="shared" si="1500"/>
        <v>0</v>
      </c>
      <c r="O96020" s="8">
        <v>45556</v>
      </c>
      <c r="P96020" s="7">
        <v>0.65</v>
      </c>
    </row>
    <row r="96021" spans="1:16" x14ac:dyDescent="0.25">
      <c r="A96021" s="10">
        <v>45556.650694444441</v>
      </c>
      <c r="B96021" t="s">
        <v>14</v>
      </c>
      <c r="C96021">
        <v>84.042222222222193</v>
      </c>
      <c r="D96021">
        <v>3</v>
      </c>
      <c r="E96021" s="9">
        <v>605.96095088936499</v>
      </c>
      <c r="F96021">
        <v>249.01822222222199</v>
      </c>
      <c r="G96021">
        <v>83.006074074073993</v>
      </c>
      <c r="H96021">
        <v>0</v>
      </c>
      <c r="I96021">
        <v>-145.02082688841901</v>
      </c>
      <c r="J96021">
        <v>0.25257839999999898</v>
      </c>
      <c r="K96021">
        <v>42</v>
      </c>
      <c r="L96021" s="9">
        <f t="shared" si="1500"/>
        <v>0</v>
      </c>
      <c r="O96021" s="8">
        <v>45556</v>
      </c>
      <c r="P96021" s="7">
        <v>0.65069444444444446</v>
      </c>
    </row>
    <row r="96022" spans="1:16" x14ac:dyDescent="0.25">
      <c r="A96022" s="10">
        <v>45556.651388888888</v>
      </c>
      <c r="B96022" t="s">
        <v>14</v>
      </c>
      <c r="C96022">
        <v>82.122500000000002</v>
      </c>
      <c r="D96022">
        <v>4</v>
      </c>
      <c r="E96022" s="9">
        <v>523.83845088936505</v>
      </c>
      <c r="F96022">
        <v>331.140722222222</v>
      </c>
      <c r="G96022">
        <v>82.785180555555499</v>
      </c>
      <c r="H96022">
        <v>0</v>
      </c>
      <c r="I96022">
        <v>-145.02082688841901</v>
      </c>
      <c r="J96022">
        <v>0.79913539999999905</v>
      </c>
      <c r="K96022">
        <v>42</v>
      </c>
      <c r="L96022" s="9">
        <f t="shared" si="1500"/>
        <v>0</v>
      </c>
      <c r="O96022" s="8">
        <v>45556</v>
      </c>
      <c r="P96022" s="7">
        <v>0.65138888888888891</v>
      </c>
    </row>
    <row r="96023" spans="1:16" x14ac:dyDescent="0.25">
      <c r="A96023" s="10">
        <v>45556.652083333334</v>
      </c>
      <c r="B96023" t="s">
        <v>14</v>
      </c>
      <c r="C96023">
        <v>84.997</v>
      </c>
      <c r="D96023">
        <v>5</v>
      </c>
      <c r="E96023" s="9">
        <v>438.84145088936498</v>
      </c>
      <c r="F96023">
        <v>416.13772222222201</v>
      </c>
      <c r="G96023">
        <v>83.227544444444405</v>
      </c>
      <c r="H96023">
        <v>0</v>
      </c>
      <c r="I96023">
        <v>-145.02082688841901</v>
      </c>
      <c r="J96023">
        <v>3.0286043999999901</v>
      </c>
      <c r="K96023">
        <v>42</v>
      </c>
      <c r="L96023" s="9">
        <f t="shared" si="1500"/>
        <v>0</v>
      </c>
      <c r="O96023" s="8">
        <v>45556</v>
      </c>
      <c r="P96023" s="7">
        <v>0.65208333333333335</v>
      </c>
    </row>
    <row r="96024" spans="1:16" x14ac:dyDescent="0.25">
      <c r="A96024" s="10">
        <v>45556.652777777781</v>
      </c>
      <c r="B96024" t="s">
        <v>14</v>
      </c>
      <c r="C96024">
        <v>82.74</v>
      </c>
      <c r="D96024">
        <v>6</v>
      </c>
      <c r="E96024" s="9">
        <v>356.10145088936503</v>
      </c>
      <c r="F96024">
        <v>498.87772222222202</v>
      </c>
      <c r="G96024">
        <v>83.146287037036998</v>
      </c>
      <c r="H96024">
        <v>0</v>
      </c>
      <c r="I96024">
        <v>-145.02082688841901</v>
      </c>
      <c r="J96024">
        <v>2.4620799999999901</v>
      </c>
      <c r="K96024">
        <v>42</v>
      </c>
      <c r="L96024" s="9">
        <f t="shared" si="1500"/>
        <v>0</v>
      </c>
      <c r="O96024" s="8">
        <v>45556</v>
      </c>
      <c r="P96024" s="7">
        <v>0.65277777777777779</v>
      </c>
    </row>
    <row r="96025" spans="1:16" x14ac:dyDescent="0.25">
      <c r="A96025" s="10">
        <v>45556.65347222222</v>
      </c>
      <c r="B96025" t="s">
        <v>14</v>
      </c>
      <c r="C96025">
        <v>78.1486666666666</v>
      </c>
      <c r="D96025">
        <v>7</v>
      </c>
      <c r="E96025" s="9">
        <v>277.95278422269899</v>
      </c>
      <c r="F96025">
        <v>577.02638888888896</v>
      </c>
      <c r="G96025">
        <v>82.432341269841203</v>
      </c>
      <c r="H96025">
        <v>0</v>
      </c>
      <c r="I96025">
        <v>-145.02082688841901</v>
      </c>
      <c r="J96025">
        <v>2.6471639999999899</v>
      </c>
      <c r="K96025">
        <v>42</v>
      </c>
      <c r="L96025" s="9">
        <f t="shared" si="1500"/>
        <v>0</v>
      </c>
      <c r="O96025" s="8">
        <v>45556</v>
      </c>
      <c r="P96025" s="7">
        <v>0.65347222222222223</v>
      </c>
    </row>
    <row r="96026" spans="1:16" x14ac:dyDescent="0.25">
      <c r="A96026" s="10">
        <v>45556.658333333333</v>
      </c>
      <c r="B96026" t="s">
        <v>14</v>
      </c>
      <c r="C96026">
        <v>75.784999999999997</v>
      </c>
      <c r="D96026">
        <v>8</v>
      </c>
      <c r="E96026" s="9">
        <v>202.167784222699</v>
      </c>
      <c r="F96026">
        <v>652.81138888888802</v>
      </c>
      <c r="G96026">
        <v>81.601423611111102</v>
      </c>
      <c r="H96026">
        <v>0</v>
      </c>
      <c r="I96026">
        <v>-145.02082688841901</v>
      </c>
      <c r="J96026">
        <v>2.2955645999999899</v>
      </c>
      <c r="K96026">
        <v>42</v>
      </c>
      <c r="L96026" s="9">
        <f t="shared" si="1500"/>
        <v>0</v>
      </c>
      <c r="O96026" s="8">
        <v>45556</v>
      </c>
      <c r="P96026" s="7">
        <v>0.65833333333333333</v>
      </c>
    </row>
    <row r="96027" spans="1:16" x14ac:dyDescent="0.25">
      <c r="A96027" s="10">
        <v>45556.661111111112</v>
      </c>
      <c r="B96027" t="s">
        <v>14</v>
      </c>
      <c r="C96027">
        <v>76.41</v>
      </c>
      <c r="D96027">
        <v>9</v>
      </c>
      <c r="E96027" s="9">
        <v>125.757784222699</v>
      </c>
      <c r="F96027">
        <v>729.22138888888799</v>
      </c>
      <c r="G96027">
        <v>81.024598765432103</v>
      </c>
      <c r="H96027">
        <v>0</v>
      </c>
      <c r="I96027">
        <v>-145.02082688841901</v>
      </c>
      <c r="J96027">
        <v>2.8991383999999898</v>
      </c>
      <c r="K96027">
        <v>42</v>
      </c>
      <c r="L96027" s="9">
        <f t="shared" si="1500"/>
        <v>0</v>
      </c>
      <c r="O96027" s="8">
        <v>45556</v>
      </c>
      <c r="P96027" s="7">
        <v>0.66111111111111109</v>
      </c>
    </row>
    <row r="96028" spans="1:16" x14ac:dyDescent="0.25">
      <c r="A96028" s="10">
        <v>45556.661805555559</v>
      </c>
      <c r="B96028" t="s">
        <v>14</v>
      </c>
      <c r="C96028">
        <v>75.23</v>
      </c>
      <c r="D96028">
        <v>10</v>
      </c>
      <c r="E96028" s="9">
        <v>50.527784222698997</v>
      </c>
      <c r="F96028">
        <v>804.451388888888</v>
      </c>
      <c r="G96028">
        <v>80.445138888888806</v>
      </c>
      <c r="H96028">
        <v>0</v>
      </c>
      <c r="I96028">
        <v>-145.02082688841901</v>
      </c>
      <c r="J96028">
        <v>0.70447439999999795</v>
      </c>
      <c r="K96028">
        <v>42</v>
      </c>
      <c r="L96028" s="9">
        <f t="shared" si="1500"/>
        <v>0</v>
      </c>
      <c r="O96028" s="8">
        <v>45556</v>
      </c>
      <c r="P96028" s="7">
        <v>0.66180555555555554</v>
      </c>
    </row>
    <row r="96029" spans="1:16" x14ac:dyDescent="0.25">
      <c r="A96029" s="10">
        <v>45556.709722222222</v>
      </c>
      <c r="B96029" t="s">
        <v>13</v>
      </c>
      <c r="C96029">
        <v>77.2886666666666</v>
      </c>
      <c r="D96029">
        <v>0</v>
      </c>
      <c r="E96029" s="9">
        <v>823.41445088936496</v>
      </c>
      <c r="F96029">
        <v>0</v>
      </c>
      <c r="G96029">
        <v>0</v>
      </c>
      <c r="H96029">
        <v>-31.564722222222301</v>
      </c>
      <c r="I96029">
        <v>-176.58554911064101</v>
      </c>
      <c r="J96029">
        <v>-1.2701366000000001</v>
      </c>
      <c r="K96029">
        <v>42</v>
      </c>
      <c r="L96029" s="9">
        <f t="shared" si="1500"/>
        <v>0</v>
      </c>
      <c r="O96029" s="8">
        <v>45556</v>
      </c>
      <c r="P96029" s="7">
        <v>0.70972222222222225</v>
      </c>
    </row>
    <row r="96030" spans="1:16" x14ac:dyDescent="0.25">
      <c r="A96030" s="10">
        <v>45556.710416666669</v>
      </c>
      <c r="B96030" t="s">
        <v>12</v>
      </c>
      <c r="C96030">
        <v>79.378</v>
      </c>
      <c r="D96030">
        <v>-1</v>
      </c>
      <c r="E96030" s="9">
        <v>902.792450889365</v>
      </c>
      <c r="F96030">
        <v>-79.378</v>
      </c>
      <c r="G96030">
        <v>79.378</v>
      </c>
      <c r="H96030">
        <v>0</v>
      </c>
      <c r="I96030">
        <v>-176.58554911064101</v>
      </c>
      <c r="J96030">
        <v>-1.0618810000000001</v>
      </c>
      <c r="K96030">
        <v>42</v>
      </c>
      <c r="L96030" s="9">
        <f t="shared" si="1500"/>
        <v>0</v>
      </c>
      <c r="O96030" s="8">
        <v>45556</v>
      </c>
      <c r="P96030" s="7">
        <v>0.7104166666666667</v>
      </c>
    </row>
    <row r="96031" spans="1:16" x14ac:dyDescent="0.25">
      <c r="A96031" s="10">
        <v>45556.711111111108</v>
      </c>
      <c r="B96031" t="s">
        <v>12</v>
      </c>
      <c r="C96031">
        <v>81.813333333333304</v>
      </c>
      <c r="D96031">
        <v>-2</v>
      </c>
      <c r="E96031" s="9">
        <v>984.60578422269896</v>
      </c>
      <c r="F96031">
        <v>-161.19133333333301</v>
      </c>
      <c r="G96031">
        <v>80.595666666666602</v>
      </c>
      <c r="H96031">
        <v>0</v>
      </c>
      <c r="I96031">
        <v>-176.58554911064101</v>
      </c>
      <c r="J96031">
        <v>-3.5713301</v>
      </c>
      <c r="K96031">
        <v>42</v>
      </c>
      <c r="L96031" s="9">
        <f t="shared" si="1500"/>
        <v>0</v>
      </c>
      <c r="O96031" s="8">
        <v>45556</v>
      </c>
      <c r="P96031" s="7">
        <v>0.71111111111111114</v>
      </c>
    </row>
    <row r="96032" spans="1:16" x14ac:dyDescent="0.25">
      <c r="A96032" s="10">
        <v>45556.712500000001</v>
      </c>
      <c r="B96032" t="s">
        <v>12</v>
      </c>
      <c r="C96032">
        <v>79.700769230769197</v>
      </c>
      <c r="D96032">
        <v>-3</v>
      </c>
      <c r="E96032" s="9">
        <v>1064.3065534534601</v>
      </c>
      <c r="F96032">
        <v>-240.892102564102</v>
      </c>
      <c r="G96032">
        <v>80.297367521367505</v>
      </c>
      <c r="H96032">
        <v>0</v>
      </c>
      <c r="I96032">
        <v>-176.58554911064101</v>
      </c>
      <c r="J96032">
        <v>-2.5161829999999998</v>
      </c>
      <c r="K96032">
        <v>42</v>
      </c>
      <c r="L96032" s="9">
        <f t="shared" si="1500"/>
        <v>0</v>
      </c>
      <c r="O96032" s="8">
        <v>45556</v>
      </c>
      <c r="P96032" s="7">
        <v>0.71250000000000002</v>
      </c>
    </row>
    <row r="96033" spans="1:16" x14ac:dyDescent="0.25">
      <c r="A96033" s="10">
        <v>45556.713194444441</v>
      </c>
      <c r="B96033" t="s">
        <v>12</v>
      </c>
      <c r="C96033">
        <v>79.7</v>
      </c>
      <c r="D96033">
        <v>-4</v>
      </c>
      <c r="E96033" s="9">
        <v>1144.0065534534599</v>
      </c>
      <c r="F96033">
        <v>-320.59210256410199</v>
      </c>
      <c r="G96033">
        <v>80.148025641025598</v>
      </c>
      <c r="H96033">
        <v>0</v>
      </c>
      <c r="I96033">
        <v>-176.58554911064101</v>
      </c>
      <c r="J96033">
        <v>-4.3599104999999998</v>
      </c>
      <c r="K96033">
        <v>42</v>
      </c>
      <c r="L96033" s="9">
        <f t="shared" si="1500"/>
        <v>0</v>
      </c>
      <c r="O96033" s="8">
        <v>45556</v>
      </c>
      <c r="P96033" s="7">
        <v>0.71319444444444446</v>
      </c>
    </row>
    <row r="96034" spans="1:16" x14ac:dyDescent="0.25">
      <c r="A96034" s="10">
        <v>45556.714583333334</v>
      </c>
      <c r="B96034" t="s">
        <v>12</v>
      </c>
      <c r="C96034">
        <v>79.091428571428494</v>
      </c>
      <c r="D96034">
        <v>-5</v>
      </c>
      <c r="E96034" s="9">
        <v>1223.0979820248899</v>
      </c>
      <c r="F96034">
        <v>-399.68353113553098</v>
      </c>
      <c r="G96034">
        <v>79.9367062271062</v>
      </c>
      <c r="H96034">
        <v>0</v>
      </c>
      <c r="I96034">
        <v>-176.58554911064101</v>
      </c>
      <c r="J96034">
        <v>-5.7832261000000003</v>
      </c>
      <c r="K96034">
        <v>42</v>
      </c>
      <c r="L96034" s="9">
        <f t="shared" si="1500"/>
        <v>0</v>
      </c>
      <c r="O96034" s="8">
        <v>45556</v>
      </c>
      <c r="P96034" s="7">
        <v>0.71458333333333335</v>
      </c>
    </row>
    <row r="96035" spans="1:16" x14ac:dyDescent="0.25">
      <c r="A96035" s="10">
        <v>45556.715277777781</v>
      </c>
      <c r="B96035" t="s">
        <v>12</v>
      </c>
      <c r="C96035">
        <v>79.554999999999893</v>
      </c>
      <c r="D96035">
        <v>-6</v>
      </c>
      <c r="E96035" s="9">
        <v>1302.65298202489</v>
      </c>
      <c r="F96035">
        <v>-479.23853113553099</v>
      </c>
      <c r="G96035">
        <v>79.873088522588503</v>
      </c>
      <c r="H96035">
        <v>0</v>
      </c>
      <c r="I96035">
        <v>-176.58554911064101</v>
      </c>
      <c r="J96035">
        <v>-6.4725413999999999</v>
      </c>
      <c r="K96035">
        <v>42</v>
      </c>
      <c r="L96035" s="9">
        <f t="shared" si="1500"/>
        <v>0</v>
      </c>
      <c r="O96035" s="8">
        <v>45556</v>
      </c>
      <c r="P96035" s="7">
        <v>0.71527777777777779</v>
      </c>
    </row>
    <row r="96036" spans="1:16" x14ac:dyDescent="0.25">
      <c r="A96036" s="10">
        <v>45556.71597222222</v>
      </c>
      <c r="B96036" t="s">
        <v>12</v>
      </c>
      <c r="C96036">
        <v>78.966250000000002</v>
      </c>
      <c r="D96036">
        <v>-7</v>
      </c>
      <c r="E96036" s="9">
        <v>1381.6192320248899</v>
      </c>
      <c r="F96036">
        <v>-558.20478113553099</v>
      </c>
      <c r="G96036">
        <v>79.743540162218693</v>
      </c>
      <c r="H96036">
        <v>0</v>
      </c>
      <c r="I96036">
        <v>-176.58554911064101</v>
      </c>
      <c r="J96036">
        <v>-5.0236821999999997</v>
      </c>
      <c r="K96036">
        <v>42</v>
      </c>
      <c r="L96036" s="9">
        <f t="shared" si="1500"/>
        <v>0</v>
      </c>
      <c r="O96036" s="8">
        <v>45556</v>
      </c>
      <c r="P96036" s="7">
        <v>0.71597222222222223</v>
      </c>
    </row>
    <row r="96037" spans="1:16" x14ac:dyDescent="0.25">
      <c r="A96037" s="10">
        <v>45556.716666666667</v>
      </c>
      <c r="B96037" t="s">
        <v>12</v>
      </c>
      <c r="C96037">
        <v>78.252857142857096</v>
      </c>
      <c r="D96037">
        <v>-8</v>
      </c>
      <c r="E96037" s="9">
        <v>1459.8720891677499</v>
      </c>
      <c r="F96037">
        <v>-636.457638278388</v>
      </c>
      <c r="G96037">
        <v>79.5572047847985</v>
      </c>
      <c r="H96037">
        <v>0</v>
      </c>
      <c r="I96037">
        <v>-176.58554911064101</v>
      </c>
      <c r="J96037">
        <v>-4.8407566999999903</v>
      </c>
      <c r="K96037">
        <v>42</v>
      </c>
      <c r="L96037" s="9">
        <f t="shared" si="1500"/>
        <v>0</v>
      </c>
      <c r="O96037" s="8">
        <v>45556</v>
      </c>
      <c r="P96037" s="7">
        <v>0.71666666666666667</v>
      </c>
    </row>
    <row r="96038" spans="1:16" x14ac:dyDescent="0.25">
      <c r="A96038" s="10">
        <v>45556.717361111114</v>
      </c>
      <c r="B96038" t="s">
        <v>12</v>
      </c>
      <c r="C96038">
        <v>82.348604651162702</v>
      </c>
      <c r="D96038">
        <v>-9</v>
      </c>
      <c r="E96038" s="9">
        <v>1542.2206938189099</v>
      </c>
      <c r="F96038">
        <v>-718.80624292955099</v>
      </c>
      <c r="G96038">
        <v>79.867360325505601</v>
      </c>
      <c r="H96038">
        <v>0</v>
      </c>
      <c r="I96038">
        <v>-176.58554911064101</v>
      </c>
      <c r="J96038">
        <v>-5.2830468999999898</v>
      </c>
      <c r="K96038">
        <v>42</v>
      </c>
      <c r="L96038" s="9">
        <f t="shared" si="1500"/>
        <v>0</v>
      </c>
      <c r="O96038" s="8">
        <v>45556</v>
      </c>
      <c r="P96038" s="7">
        <v>0.71736111111111112</v>
      </c>
    </row>
    <row r="96039" spans="1:16" x14ac:dyDescent="0.25">
      <c r="A96039" s="10">
        <v>45556.718055555553</v>
      </c>
      <c r="B96039" t="s">
        <v>12</v>
      </c>
      <c r="C96039">
        <v>79.491999999999905</v>
      </c>
      <c r="D96039">
        <v>-10</v>
      </c>
      <c r="E96039" s="9">
        <v>1621.7126938189101</v>
      </c>
      <c r="F96039">
        <v>-798.29824292955095</v>
      </c>
      <c r="G96039">
        <v>79.829824292955095</v>
      </c>
      <c r="H96039">
        <v>0</v>
      </c>
      <c r="I96039">
        <v>-176.58554911064101</v>
      </c>
      <c r="J96039">
        <v>-7.1082138999999902</v>
      </c>
      <c r="K96039">
        <v>42</v>
      </c>
      <c r="L96039" s="9">
        <f t="shared" si="1500"/>
        <v>0</v>
      </c>
      <c r="O96039" s="8">
        <v>45556</v>
      </c>
      <c r="P96039" s="7">
        <v>0.71805555555555556</v>
      </c>
    </row>
    <row r="96040" spans="1:16" x14ac:dyDescent="0.25">
      <c r="A96040" s="10">
        <v>45556.71875</v>
      </c>
      <c r="B96040" t="s">
        <v>12</v>
      </c>
      <c r="C96040">
        <v>79.363749999999996</v>
      </c>
      <c r="D96040">
        <v>-11</v>
      </c>
      <c r="E96040" s="9">
        <v>1701.0764438189101</v>
      </c>
      <c r="F96040">
        <v>-877.66199292955002</v>
      </c>
      <c r="G96040">
        <v>79.787453902686394</v>
      </c>
      <c r="H96040">
        <v>0</v>
      </c>
      <c r="I96040">
        <v>-176.58554911064101</v>
      </c>
      <c r="J96040">
        <v>-4.3780668999999897</v>
      </c>
      <c r="K96040">
        <v>42</v>
      </c>
      <c r="L96040" s="9">
        <f t="shared" si="1500"/>
        <v>0</v>
      </c>
      <c r="O96040" s="8">
        <v>45556</v>
      </c>
      <c r="P96040" s="7">
        <v>0.71875</v>
      </c>
    </row>
    <row r="96041" spans="1:16" x14ac:dyDescent="0.25">
      <c r="A96041" s="10">
        <v>45556.719444444447</v>
      </c>
      <c r="B96041" t="s">
        <v>12</v>
      </c>
      <c r="C96041">
        <v>78.234285714285704</v>
      </c>
      <c r="D96041">
        <v>-12</v>
      </c>
      <c r="E96041" s="9">
        <v>1779.3107295331999</v>
      </c>
      <c r="F96041">
        <v>-955.89627864383601</v>
      </c>
      <c r="G96041">
        <v>79.658023220319706</v>
      </c>
      <c r="H96041">
        <v>0</v>
      </c>
      <c r="I96041">
        <v>-176.58554911064101</v>
      </c>
      <c r="J96041">
        <v>-2.22858909999999</v>
      </c>
      <c r="K96041">
        <v>42</v>
      </c>
      <c r="L96041" s="9">
        <f t="shared" si="1500"/>
        <v>0</v>
      </c>
      <c r="O96041" s="8">
        <v>45556</v>
      </c>
      <c r="P96041" s="7">
        <v>0.71944444444444444</v>
      </c>
    </row>
    <row r="96042" spans="1:16" x14ac:dyDescent="0.25">
      <c r="A96042" s="10">
        <v>45556.720138888886</v>
      </c>
      <c r="B96042" t="s">
        <v>12</v>
      </c>
      <c r="C96042">
        <v>81.489729729729703</v>
      </c>
      <c r="D96042">
        <v>-13</v>
      </c>
      <c r="E96042" s="9">
        <v>1860.80045926293</v>
      </c>
      <c r="F96042">
        <v>-1037.3860083735599</v>
      </c>
      <c r="G96042">
        <v>79.798923721043494</v>
      </c>
      <c r="H96042">
        <v>0</v>
      </c>
      <c r="I96042">
        <v>-176.58554911064101</v>
      </c>
      <c r="J96042">
        <v>-0.88590519999999795</v>
      </c>
      <c r="K96042">
        <v>42</v>
      </c>
      <c r="L96042" s="9">
        <f t="shared" si="1500"/>
        <v>0</v>
      </c>
      <c r="O96042" s="8">
        <v>45556</v>
      </c>
      <c r="P96042" s="7">
        <v>0.72013888888888888</v>
      </c>
    </row>
    <row r="96043" spans="1:16" x14ac:dyDescent="0.25">
      <c r="A96043" s="10">
        <v>45556.720833333333</v>
      </c>
      <c r="B96043" t="s">
        <v>12</v>
      </c>
      <c r="C96043">
        <v>78.816842105263106</v>
      </c>
      <c r="D96043">
        <v>-14</v>
      </c>
      <c r="E96043" s="9">
        <v>1939.6173013681901</v>
      </c>
      <c r="F96043">
        <v>-1116.20285047882</v>
      </c>
      <c r="G96043">
        <v>79.728775034202101</v>
      </c>
      <c r="H96043">
        <v>0</v>
      </c>
      <c r="I96043">
        <v>-176.58554911064101</v>
      </c>
      <c r="J96043">
        <v>-0.35515519999999701</v>
      </c>
      <c r="K96043">
        <v>42</v>
      </c>
      <c r="L96043" s="9">
        <f t="shared" si="1500"/>
        <v>0</v>
      </c>
      <c r="O96043" s="8">
        <v>45556</v>
      </c>
      <c r="P96043" s="7">
        <v>0.72083333333333333</v>
      </c>
    </row>
    <row r="96044" spans="1:16" x14ac:dyDescent="0.25">
      <c r="A96044" s="10">
        <v>45556.72152777778</v>
      </c>
      <c r="B96044" t="s">
        <v>12</v>
      </c>
      <c r="C96044">
        <v>79.399999999999906</v>
      </c>
      <c r="D96044">
        <v>-15</v>
      </c>
      <c r="E96044" s="9">
        <v>2019.0173013681899</v>
      </c>
      <c r="F96044">
        <v>-1195.6028504788201</v>
      </c>
      <c r="G96044">
        <v>79.706856698588595</v>
      </c>
      <c r="H96044">
        <v>0</v>
      </c>
      <c r="I96044">
        <v>-176.58554911064101</v>
      </c>
      <c r="J96044">
        <v>-0.51539119999999805</v>
      </c>
      <c r="K96044">
        <v>42</v>
      </c>
      <c r="L96044" s="9">
        <f t="shared" si="1500"/>
        <v>0</v>
      </c>
      <c r="O96044" s="8">
        <v>45556</v>
      </c>
      <c r="P96044" s="7">
        <v>0.72152777777777777</v>
      </c>
    </row>
    <row r="96045" spans="1:16" x14ac:dyDescent="0.25">
      <c r="A96045" s="10">
        <v>45556.722222222219</v>
      </c>
      <c r="B96045" t="s">
        <v>13</v>
      </c>
      <c r="C96045">
        <v>79.103437499999998</v>
      </c>
      <c r="D96045">
        <v>0</v>
      </c>
      <c r="E96045" s="9">
        <v>832.46573886819499</v>
      </c>
      <c r="F96045">
        <v>0</v>
      </c>
      <c r="G96045">
        <v>0</v>
      </c>
      <c r="H96045">
        <v>9.0512879788295706</v>
      </c>
      <c r="I96045">
        <v>-167.53426113181101</v>
      </c>
      <c r="J96045">
        <v>0.88640950000000196</v>
      </c>
      <c r="K96045">
        <v>42</v>
      </c>
      <c r="L96045" s="9">
        <f t="shared" si="1500"/>
        <v>0</v>
      </c>
      <c r="O96045" s="8">
        <v>45556</v>
      </c>
      <c r="P96045" s="7">
        <v>0.72222222222222221</v>
      </c>
    </row>
    <row r="96046" spans="1:16" x14ac:dyDescent="0.25">
      <c r="A96046" s="10">
        <v>45556.722916666666</v>
      </c>
      <c r="B96046" t="s">
        <v>14</v>
      </c>
      <c r="C96046">
        <v>78.202857142857098</v>
      </c>
      <c r="D96046">
        <v>1</v>
      </c>
      <c r="E96046" s="9">
        <v>754.26288172533805</v>
      </c>
      <c r="F96046">
        <v>78.202857142857098</v>
      </c>
      <c r="G96046">
        <v>78.202857142857098</v>
      </c>
      <c r="H96046">
        <v>0</v>
      </c>
      <c r="I96046">
        <v>-167.53426113181101</v>
      </c>
      <c r="J96046">
        <v>1.8261483000000001</v>
      </c>
      <c r="K96046">
        <v>42</v>
      </c>
      <c r="L96046" s="9">
        <f t="shared" si="1500"/>
        <v>0</v>
      </c>
      <c r="O96046" s="8">
        <v>45556</v>
      </c>
      <c r="P96046" s="7">
        <v>0.72291666666666665</v>
      </c>
    </row>
    <row r="96047" spans="1:16" x14ac:dyDescent="0.25">
      <c r="A96047" s="10">
        <v>45556.723611111112</v>
      </c>
      <c r="B96047" t="s">
        <v>14</v>
      </c>
      <c r="C96047">
        <v>78.202857142857098</v>
      </c>
      <c r="D96047">
        <v>2</v>
      </c>
      <c r="E96047" s="9">
        <v>676.06002458248099</v>
      </c>
      <c r="F96047">
        <v>156.405714285714</v>
      </c>
      <c r="G96047">
        <v>78.202857142857098</v>
      </c>
      <c r="H96047">
        <v>0</v>
      </c>
      <c r="I96047">
        <v>-167.53426113181101</v>
      </c>
      <c r="J96047">
        <v>2.2423356000000001</v>
      </c>
      <c r="K96047">
        <v>42</v>
      </c>
      <c r="L96047" s="9">
        <f t="shared" si="1500"/>
        <v>0</v>
      </c>
      <c r="O96047" s="8">
        <v>45556</v>
      </c>
      <c r="P96047" s="7">
        <v>0.72361111111111109</v>
      </c>
    </row>
    <row r="96048" spans="1:16" x14ac:dyDescent="0.25">
      <c r="A96048" s="10">
        <v>45556.724305555559</v>
      </c>
      <c r="B96048" t="s">
        <v>13</v>
      </c>
      <c r="C96048">
        <v>79.52</v>
      </c>
      <c r="D96048">
        <v>0</v>
      </c>
      <c r="E96048" s="9">
        <v>835.10002458248096</v>
      </c>
      <c r="F96048">
        <v>0</v>
      </c>
      <c r="G96048">
        <v>0</v>
      </c>
      <c r="H96048">
        <v>2.6342857142857099</v>
      </c>
      <c r="I96048">
        <v>-164.89997541752601</v>
      </c>
      <c r="J96048">
        <v>-0.63679539999999901</v>
      </c>
      <c r="K96048">
        <v>42</v>
      </c>
      <c r="L96048" s="9">
        <f t="shared" si="1500"/>
        <v>0</v>
      </c>
      <c r="O96048" s="8">
        <v>45556</v>
      </c>
      <c r="P96048" s="7">
        <v>0.72430555555555554</v>
      </c>
    </row>
    <row r="96049" spans="1:16" x14ac:dyDescent="0.25">
      <c r="A96049" s="10">
        <v>45556.724999999999</v>
      </c>
      <c r="B96049" t="s">
        <v>14</v>
      </c>
      <c r="C96049">
        <v>78.891923076923007</v>
      </c>
      <c r="D96049">
        <v>1</v>
      </c>
      <c r="E96049" s="9">
        <v>756.20810150555803</v>
      </c>
      <c r="F96049">
        <v>78.891923076923007</v>
      </c>
      <c r="G96049">
        <v>78.891923076923007</v>
      </c>
      <c r="H96049">
        <v>0</v>
      </c>
      <c r="I96049">
        <v>-164.89997541752601</v>
      </c>
      <c r="J96049">
        <v>2.6966724000000002</v>
      </c>
      <c r="K96049">
        <v>42</v>
      </c>
      <c r="L96049" s="9">
        <f t="shared" si="1500"/>
        <v>0</v>
      </c>
      <c r="O96049" s="8">
        <v>45556</v>
      </c>
      <c r="P96049" s="7">
        <v>0.72499999999999998</v>
      </c>
    </row>
    <row r="96050" spans="1:16" x14ac:dyDescent="0.25">
      <c r="A96050" s="10">
        <v>45556.725694444445</v>
      </c>
      <c r="B96050" t="s">
        <v>14</v>
      </c>
      <c r="C96050">
        <v>79.52</v>
      </c>
      <c r="D96050">
        <v>2</v>
      </c>
      <c r="E96050" s="9">
        <v>676.68810150555805</v>
      </c>
      <c r="F96050">
        <v>158.41192307692299</v>
      </c>
      <c r="G96050">
        <v>79.205961538461494</v>
      </c>
      <c r="H96050">
        <v>0</v>
      </c>
      <c r="I96050">
        <v>-164.89997541752601</v>
      </c>
      <c r="J96050">
        <v>0.81671539999999998</v>
      </c>
      <c r="K96050">
        <v>42</v>
      </c>
      <c r="L96050" s="9">
        <f t="shared" si="1500"/>
        <v>0</v>
      </c>
      <c r="O96050" s="8">
        <v>45556</v>
      </c>
      <c r="P96050" s="7">
        <v>0.72569444444444442</v>
      </c>
    </row>
    <row r="96051" spans="1:16" x14ac:dyDescent="0.25">
      <c r="A96051" s="10">
        <v>45556.726388888892</v>
      </c>
      <c r="B96051" t="s">
        <v>14</v>
      </c>
      <c r="C96051">
        <v>75.53</v>
      </c>
      <c r="D96051">
        <v>3</v>
      </c>
      <c r="E96051" s="9">
        <v>601.15810150555797</v>
      </c>
      <c r="F96051">
        <v>233.94192307692299</v>
      </c>
      <c r="G96051">
        <v>77.980641025641006</v>
      </c>
      <c r="H96051">
        <v>0</v>
      </c>
      <c r="I96051">
        <v>-164.89997541752601</v>
      </c>
      <c r="J96051">
        <v>2.9600814</v>
      </c>
      <c r="K96051">
        <v>42</v>
      </c>
      <c r="L96051" s="9">
        <f t="shared" si="1500"/>
        <v>0</v>
      </c>
      <c r="O96051" s="8">
        <v>45556</v>
      </c>
      <c r="P96051" s="7">
        <v>0.72638888888888886</v>
      </c>
    </row>
    <row r="96052" spans="1:16" x14ac:dyDescent="0.25">
      <c r="A96052" s="10">
        <v>45556.727083333331</v>
      </c>
      <c r="B96052" t="s">
        <v>14</v>
      </c>
      <c r="C96052">
        <v>82.873043478260797</v>
      </c>
      <c r="D96052">
        <v>4</v>
      </c>
      <c r="E96052" s="9">
        <v>518.28505802729705</v>
      </c>
      <c r="F96052">
        <v>316.81496655518299</v>
      </c>
      <c r="G96052">
        <v>79.203741638795904</v>
      </c>
      <c r="H96052">
        <v>0</v>
      </c>
      <c r="I96052">
        <v>-164.89997541752601</v>
      </c>
      <c r="J96052">
        <v>2.3201080999999899</v>
      </c>
      <c r="K96052">
        <v>42</v>
      </c>
      <c r="L96052" s="9">
        <f t="shared" si="1500"/>
        <v>0</v>
      </c>
      <c r="O96052" s="8">
        <v>45556</v>
      </c>
      <c r="P96052" s="7">
        <v>0.7270833333333333</v>
      </c>
    </row>
    <row r="96053" spans="1:16" x14ac:dyDescent="0.25">
      <c r="A96053" s="10">
        <v>45556.727777777778</v>
      </c>
      <c r="B96053" t="s">
        <v>14</v>
      </c>
      <c r="C96053">
        <v>83.993333333333297</v>
      </c>
      <c r="D96053">
        <v>5</v>
      </c>
      <c r="E96053" s="9">
        <v>434.29172469396298</v>
      </c>
      <c r="F96053">
        <v>400.80829988851701</v>
      </c>
      <c r="G96053">
        <v>80.161659977703394</v>
      </c>
      <c r="H96053">
        <v>0</v>
      </c>
      <c r="I96053">
        <v>-164.89997541752601</v>
      </c>
      <c r="J96053">
        <v>1.4008514999999899</v>
      </c>
      <c r="K96053">
        <v>42</v>
      </c>
      <c r="L96053" s="9">
        <f t="shared" si="1500"/>
        <v>0</v>
      </c>
      <c r="O96053" s="8">
        <v>45556</v>
      </c>
      <c r="P96053" s="7">
        <v>0.72777777777777775</v>
      </c>
    </row>
    <row r="96054" spans="1:16" x14ac:dyDescent="0.25">
      <c r="A96054" s="10">
        <v>45556.728472222225</v>
      </c>
      <c r="B96054" t="s">
        <v>14</v>
      </c>
      <c r="C96054">
        <v>80.497500000000002</v>
      </c>
      <c r="D96054">
        <v>6</v>
      </c>
      <c r="E96054" s="9">
        <v>353.79422469396297</v>
      </c>
      <c r="F96054">
        <v>481.30579988851702</v>
      </c>
      <c r="G96054">
        <v>80.217633314752803</v>
      </c>
      <c r="H96054">
        <v>0</v>
      </c>
      <c r="I96054">
        <v>-164.89997541752601</v>
      </c>
      <c r="J96054">
        <v>3.47540749999999</v>
      </c>
      <c r="K96054">
        <v>42</v>
      </c>
      <c r="L96054" s="9">
        <f t="shared" si="1500"/>
        <v>0</v>
      </c>
      <c r="O96054" s="8">
        <v>45556</v>
      </c>
      <c r="P96054" s="7">
        <v>0.72847222222222219</v>
      </c>
    </row>
    <row r="96055" spans="1:16" x14ac:dyDescent="0.25">
      <c r="A96055" s="10">
        <v>45556.729861111111</v>
      </c>
      <c r="B96055" t="s">
        <v>14</v>
      </c>
      <c r="C96055">
        <v>78.463548387096694</v>
      </c>
      <c r="D96055">
        <v>7</v>
      </c>
      <c r="E96055" s="9">
        <v>275.33067630686702</v>
      </c>
      <c r="F96055">
        <v>559.76934827561399</v>
      </c>
      <c r="G96055">
        <v>79.967049753659097</v>
      </c>
      <c r="H96055">
        <v>0</v>
      </c>
      <c r="I96055">
        <v>-164.89997541752601</v>
      </c>
      <c r="J96055">
        <v>2.6475747999999899</v>
      </c>
      <c r="K96055">
        <v>42</v>
      </c>
      <c r="L96055" s="9">
        <f t="shared" si="1500"/>
        <v>0</v>
      </c>
      <c r="O96055" s="8">
        <v>45556</v>
      </c>
      <c r="P96055" s="7">
        <v>0.72986111111111107</v>
      </c>
    </row>
    <row r="96056" spans="1:16" x14ac:dyDescent="0.25">
      <c r="A96056" s="10">
        <v>45556.730555555558</v>
      </c>
      <c r="B96056" t="s">
        <v>13</v>
      </c>
      <c r="C96056">
        <v>78.52</v>
      </c>
      <c r="D96056">
        <v>0</v>
      </c>
      <c r="E96056" s="9">
        <v>824.97067630686695</v>
      </c>
      <c r="F96056">
        <v>0</v>
      </c>
      <c r="G96056">
        <v>0</v>
      </c>
      <c r="H96056">
        <v>-10.129348275614101</v>
      </c>
      <c r="I96056">
        <v>-175.02932369313999</v>
      </c>
      <c r="J96056">
        <v>-0.50164460000000299</v>
      </c>
      <c r="K96056">
        <v>42</v>
      </c>
      <c r="L96056" s="9">
        <f t="shared" si="1500"/>
        <v>0</v>
      </c>
      <c r="O96056" s="8">
        <v>45556</v>
      </c>
      <c r="P96056" s="7">
        <v>0.73055555555555551</v>
      </c>
    </row>
    <row r="96057" spans="1:16" x14ac:dyDescent="0.25">
      <c r="A96057" s="10">
        <v>45556.731249999997</v>
      </c>
      <c r="B96057" t="s">
        <v>12</v>
      </c>
      <c r="C96057">
        <v>77.1388888888888</v>
      </c>
      <c r="D96057">
        <v>-1</v>
      </c>
      <c r="E96057" s="9">
        <v>902.10956519575598</v>
      </c>
      <c r="F96057">
        <v>-77.1388888888888</v>
      </c>
      <c r="G96057">
        <v>77.1388888888888</v>
      </c>
      <c r="H96057">
        <v>0</v>
      </c>
      <c r="I96057">
        <v>-175.02932369313999</v>
      </c>
      <c r="J96057">
        <v>-0.84147800000000295</v>
      </c>
      <c r="K96057">
        <v>42</v>
      </c>
      <c r="L96057" s="9">
        <f t="shared" si="1500"/>
        <v>0</v>
      </c>
      <c r="O96057" s="8">
        <v>45556</v>
      </c>
      <c r="P96057" s="7">
        <v>0.73124999999999996</v>
      </c>
    </row>
    <row r="96058" spans="1:16" x14ac:dyDescent="0.25">
      <c r="A96058" s="10">
        <v>45556.731944444444</v>
      </c>
      <c r="B96058" t="s">
        <v>12</v>
      </c>
      <c r="C96058">
        <v>76.900999999999996</v>
      </c>
      <c r="D96058">
        <v>-2</v>
      </c>
      <c r="E96058" s="9">
        <v>979.01056519575604</v>
      </c>
      <c r="F96058">
        <v>-154.03988888888799</v>
      </c>
      <c r="G96058">
        <v>77.019944444444405</v>
      </c>
      <c r="H96058">
        <v>0</v>
      </c>
      <c r="I96058">
        <v>-175.02932369313999</v>
      </c>
      <c r="J96058">
        <v>-0.79416980000000303</v>
      </c>
      <c r="K96058">
        <v>42</v>
      </c>
      <c r="L96058" s="9">
        <f t="shared" si="1500"/>
        <v>0</v>
      </c>
      <c r="O96058" s="8">
        <v>45556</v>
      </c>
      <c r="P96058" s="7">
        <v>0.7319444444444444</v>
      </c>
    </row>
    <row r="96059" spans="1:16" x14ac:dyDescent="0.25">
      <c r="A96059" s="10">
        <v>45556.732638888891</v>
      </c>
      <c r="B96059" t="s">
        <v>12</v>
      </c>
      <c r="C96059">
        <v>79.371818181818099</v>
      </c>
      <c r="D96059">
        <v>-3</v>
      </c>
      <c r="E96059" s="9">
        <v>1058.38238337757</v>
      </c>
      <c r="F96059">
        <v>-233.411707070707</v>
      </c>
      <c r="G96059">
        <v>77.803902356902299</v>
      </c>
      <c r="H96059">
        <v>0</v>
      </c>
      <c r="I96059">
        <v>-175.02932369313999</v>
      </c>
      <c r="J96059">
        <v>-1.1567525999999999</v>
      </c>
      <c r="K96059">
        <v>42</v>
      </c>
      <c r="L96059" s="9">
        <f t="shared" si="1500"/>
        <v>0</v>
      </c>
      <c r="O96059" s="8">
        <v>45556</v>
      </c>
      <c r="P96059" s="7">
        <v>0.73263888888888884</v>
      </c>
    </row>
    <row r="96060" spans="1:16" x14ac:dyDescent="0.25">
      <c r="A96060" s="10">
        <v>45556.73333333333</v>
      </c>
      <c r="B96060" t="s">
        <v>12</v>
      </c>
      <c r="C96060">
        <v>81.99</v>
      </c>
      <c r="D96060">
        <v>-4</v>
      </c>
      <c r="E96060" s="9">
        <v>1140.37238337757</v>
      </c>
      <c r="F96060">
        <v>-315.401707070707</v>
      </c>
      <c r="G96060">
        <v>78.850426767676694</v>
      </c>
      <c r="H96060">
        <v>0</v>
      </c>
      <c r="I96060">
        <v>-175.02932369313999</v>
      </c>
      <c r="J96060">
        <v>-9.2405100000004098E-2</v>
      </c>
      <c r="K96060">
        <v>42</v>
      </c>
      <c r="L96060" s="9">
        <f t="shared" si="1500"/>
        <v>0</v>
      </c>
      <c r="O96060" s="8">
        <v>45556</v>
      </c>
      <c r="P96060" s="7">
        <v>0.73333333333333328</v>
      </c>
    </row>
    <row r="96061" spans="1:16" x14ac:dyDescent="0.25">
      <c r="A96061" s="10">
        <v>45556.734027777777</v>
      </c>
      <c r="B96061" t="s">
        <v>12</v>
      </c>
      <c r="C96061">
        <v>78.858750000000001</v>
      </c>
      <c r="D96061">
        <v>-5</v>
      </c>
      <c r="E96061" s="9">
        <v>1219.2311333775699</v>
      </c>
      <c r="F96061">
        <v>-394.26045707070699</v>
      </c>
      <c r="G96061">
        <v>78.852091414141398</v>
      </c>
      <c r="H96061">
        <v>0</v>
      </c>
      <c r="I96061">
        <v>-175.02932369313999</v>
      </c>
      <c r="J96061">
        <v>-1.7372809</v>
      </c>
      <c r="K96061">
        <v>42</v>
      </c>
      <c r="L96061" s="9">
        <f t="shared" si="1500"/>
        <v>0</v>
      </c>
      <c r="O96061" s="8">
        <v>45556</v>
      </c>
      <c r="P96061" s="7">
        <v>0.73402777777777772</v>
      </c>
    </row>
    <row r="96062" spans="1:16" x14ac:dyDescent="0.25">
      <c r="A96062" s="10">
        <v>45556.73541666667</v>
      </c>
      <c r="B96062" t="s">
        <v>13</v>
      </c>
      <c r="C96062">
        <v>77.464285714285694</v>
      </c>
      <c r="D96062">
        <v>0</v>
      </c>
      <c r="E96062" s="9">
        <v>831.90970480614499</v>
      </c>
      <c r="F96062">
        <v>0</v>
      </c>
      <c r="G96062">
        <v>0</v>
      </c>
      <c r="H96062">
        <v>6.9390284992784901</v>
      </c>
      <c r="I96062">
        <v>-168.09029519386101</v>
      </c>
      <c r="J96062">
        <v>1.4372498999999901</v>
      </c>
      <c r="K96062">
        <v>42</v>
      </c>
      <c r="L96062" s="9">
        <f t="shared" si="1500"/>
        <v>0</v>
      </c>
      <c r="O96062" s="8">
        <v>45556</v>
      </c>
      <c r="P96062" s="7">
        <v>0.73541666666666672</v>
      </c>
    </row>
    <row r="96063" spans="1:16" x14ac:dyDescent="0.25">
      <c r="A96063" s="10">
        <v>45556.736111111109</v>
      </c>
      <c r="B96063" t="s">
        <v>14</v>
      </c>
      <c r="C96063">
        <v>77.904285714285706</v>
      </c>
      <c r="D96063">
        <v>1</v>
      </c>
      <c r="E96063" s="9">
        <v>754.00541909185995</v>
      </c>
      <c r="F96063">
        <v>77.904285714285706</v>
      </c>
      <c r="G96063">
        <v>77.904285714285706</v>
      </c>
      <c r="H96063">
        <v>0</v>
      </c>
      <c r="I96063">
        <v>-168.09029519386101</v>
      </c>
      <c r="J96063">
        <v>1.36575979999999</v>
      </c>
      <c r="K96063">
        <v>42</v>
      </c>
      <c r="L96063" s="9">
        <f t="shared" si="1500"/>
        <v>0</v>
      </c>
      <c r="O96063" s="8">
        <v>45556</v>
      </c>
      <c r="P96063" s="7">
        <v>0.73611111111111116</v>
      </c>
    </row>
    <row r="96064" spans="1:16" x14ac:dyDescent="0.25">
      <c r="A96064" s="10">
        <v>45556.736805555556</v>
      </c>
      <c r="B96064" t="s">
        <v>14</v>
      </c>
      <c r="C96064">
        <v>77.752702702702706</v>
      </c>
      <c r="D96064">
        <v>2</v>
      </c>
      <c r="E96064" s="9">
        <v>676.25271638915694</v>
      </c>
      <c r="F96064">
        <v>155.65698841698801</v>
      </c>
      <c r="G96064">
        <v>77.828494208494206</v>
      </c>
      <c r="H96064">
        <v>0</v>
      </c>
      <c r="I96064">
        <v>-168.09029519386101</v>
      </c>
      <c r="J96064">
        <v>2.6368167999999899</v>
      </c>
      <c r="K96064">
        <v>42</v>
      </c>
      <c r="L96064" s="9">
        <f t="shared" si="1500"/>
        <v>0</v>
      </c>
      <c r="O96064" s="8">
        <v>45556</v>
      </c>
      <c r="P96064" s="7">
        <v>0.7368055555555556</v>
      </c>
    </row>
    <row r="96065" spans="1:16" x14ac:dyDescent="0.25">
      <c r="A96065" s="10">
        <v>45556.737500000003</v>
      </c>
      <c r="B96065" t="s">
        <v>14</v>
      </c>
      <c r="C96065">
        <v>79.791047619047603</v>
      </c>
      <c r="D96065">
        <v>3</v>
      </c>
      <c r="E96065" s="9">
        <v>596.46166877010899</v>
      </c>
      <c r="F96065">
        <v>235.448036036036</v>
      </c>
      <c r="G96065">
        <v>78.482678678678596</v>
      </c>
      <c r="H96065">
        <v>0</v>
      </c>
      <c r="I96065">
        <v>-168.09029519386101</v>
      </c>
      <c r="J96065">
        <v>3.8716134999999898</v>
      </c>
      <c r="K96065">
        <v>42</v>
      </c>
      <c r="L96065" s="9">
        <f t="shared" si="1500"/>
        <v>0</v>
      </c>
      <c r="O96065" s="8">
        <v>45556</v>
      </c>
      <c r="P96065" s="7">
        <v>0.73750000000000004</v>
      </c>
    </row>
    <row r="96066" spans="1:16" x14ac:dyDescent="0.25">
      <c r="A96066" s="10">
        <v>45556.738194444442</v>
      </c>
      <c r="B96066" t="s">
        <v>14</v>
      </c>
      <c r="C96066">
        <v>78.083953488372103</v>
      </c>
      <c r="D96066">
        <v>4</v>
      </c>
      <c r="E96066" s="9">
        <v>518.37771528173698</v>
      </c>
      <c r="F96066">
        <v>313.531989524408</v>
      </c>
      <c r="G96066">
        <v>78.382997381102001</v>
      </c>
      <c r="H96066">
        <v>0</v>
      </c>
      <c r="I96066">
        <v>-168.09029519386101</v>
      </c>
      <c r="J96066">
        <v>6.9656108999999899</v>
      </c>
      <c r="K96066">
        <v>42</v>
      </c>
      <c r="L96066" s="9">
        <f t="shared" si="1500"/>
        <v>0</v>
      </c>
      <c r="O96066" s="8">
        <v>45556</v>
      </c>
      <c r="P96066" s="7">
        <v>0.73819444444444449</v>
      </c>
    </row>
    <row r="96067" spans="1:16" x14ac:dyDescent="0.25">
      <c r="A96067" s="10">
        <v>45556.739583333336</v>
      </c>
      <c r="B96067" t="s">
        <v>14</v>
      </c>
      <c r="C96067">
        <v>76.837500000000006</v>
      </c>
      <c r="D96067">
        <v>5</v>
      </c>
      <c r="E96067" s="9">
        <v>441.54021528173701</v>
      </c>
      <c r="F96067">
        <v>390.36948952440798</v>
      </c>
      <c r="G96067">
        <v>78.073897904881605</v>
      </c>
      <c r="H96067">
        <v>0</v>
      </c>
      <c r="I96067">
        <v>-168.09029519386101</v>
      </c>
      <c r="J96067">
        <v>9.7343548999999907</v>
      </c>
      <c r="K96067">
        <v>42</v>
      </c>
      <c r="L96067" s="9">
        <f t="shared" ref="L96067:L96130" si="1501">IF(DAY(O96067 &lt;&gt; O96068), 1, 0)</f>
        <v>0</v>
      </c>
      <c r="O96067" s="8">
        <v>45556</v>
      </c>
      <c r="P96067" s="7">
        <v>0.73958333333333337</v>
      </c>
    </row>
    <row r="96068" spans="1:16" x14ac:dyDescent="0.25">
      <c r="A96068" s="10">
        <v>45556.740277777775</v>
      </c>
      <c r="B96068" t="s">
        <v>14</v>
      </c>
      <c r="C96068">
        <v>80.8511764705882</v>
      </c>
      <c r="D96068">
        <v>6</v>
      </c>
      <c r="E96068" s="9">
        <v>360.68903881114898</v>
      </c>
      <c r="F96068">
        <v>471.22066599499601</v>
      </c>
      <c r="G96068">
        <v>78.536777665832702</v>
      </c>
      <c r="H96068">
        <v>0</v>
      </c>
      <c r="I96068">
        <v>-168.09029519386101</v>
      </c>
      <c r="J96068">
        <v>13.978397399999899</v>
      </c>
      <c r="K96068">
        <v>42</v>
      </c>
      <c r="L96068" s="9">
        <f t="shared" si="1501"/>
        <v>0</v>
      </c>
      <c r="O96068" s="8">
        <v>45556</v>
      </c>
      <c r="P96068" s="7">
        <v>0.74027777777777781</v>
      </c>
    </row>
    <row r="96069" spans="1:16" x14ac:dyDescent="0.25">
      <c r="A96069" s="10">
        <v>45556.740972222222</v>
      </c>
      <c r="B96069" t="s">
        <v>14</v>
      </c>
      <c r="C96069">
        <v>79.53</v>
      </c>
      <c r="D96069">
        <v>7</v>
      </c>
      <c r="E96069" s="9">
        <v>281.159038811149</v>
      </c>
      <c r="F96069">
        <v>550.75066599499598</v>
      </c>
      <c r="G96069">
        <v>78.678666570713702</v>
      </c>
      <c r="H96069">
        <v>0</v>
      </c>
      <c r="I96069">
        <v>-168.09029519386101</v>
      </c>
      <c r="J96069">
        <v>8.1613706999999902</v>
      </c>
      <c r="K96069">
        <v>42</v>
      </c>
      <c r="L96069" s="9">
        <f t="shared" si="1501"/>
        <v>0</v>
      </c>
      <c r="O96069" s="8">
        <v>45556</v>
      </c>
      <c r="P96069" s="7">
        <v>0.74097222222222225</v>
      </c>
    </row>
    <row r="96070" spans="1:16" x14ac:dyDescent="0.25">
      <c r="A96070" s="10">
        <v>45556.741666666669</v>
      </c>
      <c r="B96070" t="s">
        <v>14</v>
      </c>
      <c r="C96070">
        <v>80.39</v>
      </c>
      <c r="D96070">
        <v>8</v>
      </c>
      <c r="E96070" s="9">
        <v>200.76903881114899</v>
      </c>
      <c r="F96070">
        <v>631.14066599499597</v>
      </c>
      <c r="G96070">
        <v>78.892583249374496</v>
      </c>
      <c r="H96070">
        <v>0</v>
      </c>
      <c r="I96070">
        <v>-168.09029519386101</v>
      </c>
      <c r="J96070">
        <v>7.6012057999999998</v>
      </c>
      <c r="K96070">
        <v>42</v>
      </c>
      <c r="L96070" s="9">
        <f t="shared" si="1501"/>
        <v>0</v>
      </c>
      <c r="O96070" s="8">
        <v>45556</v>
      </c>
      <c r="P96070" s="7">
        <v>0.7416666666666667</v>
      </c>
    </row>
    <row r="96071" spans="1:16" x14ac:dyDescent="0.25">
      <c r="A96071" s="10">
        <v>45556.742361111108</v>
      </c>
      <c r="B96071" t="s">
        <v>14</v>
      </c>
      <c r="C96071">
        <v>78.246818181818099</v>
      </c>
      <c r="D96071">
        <v>9</v>
      </c>
      <c r="E96071" s="9">
        <v>122.522220629331</v>
      </c>
      <c r="F96071">
        <v>709.38748417681404</v>
      </c>
      <c r="G96071">
        <v>78.820831575201595</v>
      </c>
      <c r="H96071">
        <v>0</v>
      </c>
      <c r="I96071">
        <v>-168.09029519386101</v>
      </c>
      <c r="J96071">
        <v>11.579311300000001</v>
      </c>
      <c r="K96071">
        <v>42</v>
      </c>
      <c r="L96071" s="9">
        <f t="shared" si="1501"/>
        <v>0</v>
      </c>
      <c r="O96071" s="8">
        <v>45556</v>
      </c>
      <c r="P96071" s="7">
        <v>0.74236111111111114</v>
      </c>
    </row>
    <row r="96072" spans="1:16" x14ac:dyDescent="0.25">
      <c r="A96072" s="10">
        <v>45556.743055555555</v>
      </c>
      <c r="B96072" t="s">
        <v>14</v>
      </c>
      <c r="C96072">
        <v>78.28</v>
      </c>
      <c r="D96072">
        <v>10</v>
      </c>
      <c r="E96072" s="9">
        <v>44.242220629331101</v>
      </c>
      <c r="F96072">
        <v>787.66748417681401</v>
      </c>
      <c r="G96072">
        <v>78.766748417681399</v>
      </c>
      <c r="H96072">
        <v>0</v>
      </c>
      <c r="I96072">
        <v>-168.09029519386101</v>
      </c>
      <c r="J96072">
        <v>8.7871302999999994</v>
      </c>
      <c r="K96072">
        <v>42</v>
      </c>
      <c r="L96072" s="9">
        <f t="shared" si="1501"/>
        <v>0</v>
      </c>
      <c r="O96072" s="8">
        <v>45556</v>
      </c>
      <c r="P96072" s="7">
        <v>0.74305555555555558</v>
      </c>
    </row>
    <row r="96073" spans="1:16" x14ac:dyDescent="0.25">
      <c r="A96073" s="10">
        <v>45556.75</v>
      </c>
      <c r="B96073" t="s">
        <v>13</v>
      </c>
      <c r="C96073">
        <v>73.996666666666599</v>
      </c>
      <c r="D96073">
        <v>0</v>
      </c>
      <c r="E96073" s="9">
        <v>784.20888729599699</v>
      </c>
      <c r="F96073">
        <v>0</v>
      </c>
      <c r="G96073">
        <v>0</v>
      </c>
      <c r="H96073">
        <v>-47.7008175101478</v>
      </c>
      <c r="I96073">
        <v>-215.79111270400901</v>
      </c>
      <c r="J96073">
        <v>-0.27894409999999698</v>
      </c>
      <c r="K96073">
        <v>42</v>
      </c>
      <c r="L96073" s="9">
        <f t="shared" si="1501"/>
        <v>0</v>
      </c>
      <c r="O96073" s="8">
        <v>45556</v>
      </c>
      <c r="P96073" s="7">
        <v>0.75</v>
      </c>
    </row>
    <row r="96074" spans="1:16" x14ac:dyDescent="0.25">
      <c r="A96074" s="10">
        <v>45556.750694444447</v>
      </c>
      <c r="B96074" t="s">
        <v>14</v>
      </c>
      <c r="C96074">
        <v>74.03</v>
      </c>
      <c r="D96074">
        <v>1</v>
      </c>
      <c r="E96074" s="9">
        <v>710.17888729599701</v>
      </c>
      <c r="F96074">
        <v>74.03</v>
      </c>
      <c r="G96074">
        <v>74.03</v>
      </c>
      <c r="H96074">
        <v>0</v>
      </c>
      <c r="I96074">
        <v>-215.79111270400901</v>
      </c>
      <c r="J96074">
        <v>5.9501125999999998</v>
      </c>
      <c r="K96074">
        <v>42</v>
      </c>
      <c r="L96074" s="9">
        <f t="shared" si="1501"/>
        <v>0</v>
      </c>
      <c r="O96074" s="8">
        <v>45556</v>
      </c>
      <c r="P96074" s="7">
        <v>0.75069444444444444</v>
      </c>
    </row>
    <row r="96075" spans="1:16" x14ac:dyDescent="0.25">
      <c r="A96075" s="10">
        <v>45556.751388888886</v>
      </c>
      <c r="B96075" t="s">
        <v>14</v>
      </c>
      <c r="C96075">
        <v>73.957499999999996</v>
      </c>
      <c r="D96075">
        <v>2</v>
      </c>
      <c r="E96075" s="9">
        <v>636.22138729599703</v>
      </c>
      <c r="F96075">
        <v>147.98750000000001</v>
      </c>
      <c r="G96075">
        <v>73.993750000000006</v>
      </c>
      <c r="H96075">
        <v>0</v>
      </c>
      <c r="I96075">
        <v>-215.79111270400901</v>
      </c>
      <c r="J96075">
        <v>4.7604360000000003</v>
      </c>
      <c r="K96075">
        <v>42</v>
      </c>
      <c r="L96075" s="9">
        <f t="shared" si="1501"/>
        <v>0</v>
      </c>
      <c r="O96075" s="8">
        <v>45556</v>
      </c>
      <c r="P96075" s="7">
        <v>0.75138888888888888</v>
      </c>
    </row>
    <row r="96076" spans="1:16" x14ac:dyDescent="0.25">
      <c r="A96076" s="10">
        <v>45556.752083333333</v>
      </c>
      <c r="B96076" t="s">
        <v>14</v>
      </c>
      <c r="C96076">
        <v>74.572857142857103</v>
      </c>
      <c r="D96076">
        <v>3</v>
      </c>
      <c r="E96076" s="9">
        <v>561.64853015313997</v>
      </c>
      <c r="F96076">
        <v>222.56035714285699</v>
      </c>
      <c r="G96076">
        <v>74.186785714285705</v>
      </c>
      <c r="H96076">
        <v>0</v>
      </c>
      <c r="I96076">
        <v>-215.79111270400901</v>
      </c>
      <c r="J96076">
        <v>2.3776879000000002</v>
      </c>
      <c r="K96076">
        <v>42</v>
      </c>
      <c r="L96076" s="9">
        <f t="shared" si="1501"/>
        <v>0</v>
      </c>
      <c r="O96076" s="8">
        <v>45556</v>
      </c>
      <c r="P96076" s="7">
        <v>0.75208333333333333</v>
      </c>
    </row>
    <row r="96077" spans="1:16" x14ac:dyDescent="0.25">
      <c r="A96077" s="10">
        <v>45556.75277777778</v>
      </c>
      <c r="B96077" t="s">
        <v>14</v>
      </c>
      <c r="C96077">
        <v>75.653333333333293</v>
      </c>
      <c r="D96077">
        <v>4</v>
      </c>
      <c r="E96077" s="9">
        <v>485.99519681980701</v>
      </c>
      <c r="F96077">
        <v>298.21369047618998</v>
      </c>
      <c r="G96077">
        <v>74.553422619047595</v>
      </c>
      <c r="H96077">
        <v>0</v>
      </c>
      <c r="I96077">
        <v>-215.79111270400901</v>
      </c>
      <c r="J96077">
        <v>0.82942900000000197</v>
      </c>
      <c r="K96077">
        <v>42</v>
      </c>
      <c r="L96077" s="9">
        <f t="shared" si="1501"/>
        <v>0</v>
      </c>
      <c r="O96077" s="8">
        <v>45556</v>
      </c>
      <c r="P96077" s="7">
        <v>0.75277777777777777</v>
      </c>
    </row>
    <row r="96078" spans="1:16" x14ac:dyDescent="0.25">
      <c r="A96078" s="10">
        <v>45556.753472222219</v>
      </c>
      <c r="B96078" t="s">
        <v>14</v>
      </c>
      <c r="C96078">
        <v>77.474545454545407</v>
      </c>
      <c r="D96078">
        <v>5</v>
      </c>
      <c r="E96078" s="9">
        <v>408.52065136526198</v>
      </c>
      <c r="F96078">
        <v>375.688235930735</v>
      </c>
      <c r="G96078">
        <v>75.137647186147106</v>
      </c>
      <c r="H96078">
        <v>0</v>
      </c>
      <c r="I96078">
        <v>-215.79111270400901</v>
      </c>
      <c r="J96078">
        <v>1.754616</v>
      </c>
      <c r="K96078">
        <v>42</v>
      </c>
      <c r="L96078" s="9">
        <f t="shared" si="1501"/>
        <v>0</v>
      </c>
      <c r="O96078" s="8">
        <v>45556</v>
      </c>
      <c r="P96078" s="7">
        <v>0.75347222222222221</v>
      </c>
    </row>
    <row r="96079" spans="1:16" x14ac:dyDescent="0.25">
      <c r="A96079" s="10">
        <v>45556.754166666666</v>
      </c>
      <c r="B96079" t="s">
        <v>14</v>
      </c>
      <c r="C96079">
        <v>77.247692307692304</v>
      </c>
      <c r="D96079">
        <v>6</v>
      </c>
      <c r="E96079" s="9">
        <v>331.27295905756898</v>
      </c>
      <c r="F96079">
        <v>452.935928238428</v>
      </c>
      <c r="G96079">
        <v>75.489321373071306</v>
      </c>
      <c r="H96079">
        <v>0</v>
      </c>
      <c r="I96079">
        <v>-215.79111270400901</v>
      </c>
      <c r="J96079">
        <v>5.1581277999999999</v>
      </c>
      <c r="K96079">
        <v>42</v>
      </c>
      <c r="L96079" s="9">
        <f t="shared" si="1501"/>
        <v>0</v>
      </c>
      <c r="O96079" s="8">
        <v>45556</v>
      </c>
      <c r="P96079" s="7">
        <v>0.75416666666666665</v>
      </c>
    </row>
    <row r="96080" spans="1:16" x14ac:dyDescent="0.25">
      <c r="A96080" s="10">
        <v>45556.754861111112</v>
      </c>
      <c r="B96080" t="s">
        <v>14</v>
      </c>
      <c r="C96080">
        <v>75.599999999999994</v>
      </c>
      <c r="D96080">
        <v>7</v>
      </c>
      <c r="E96080" s="9">
        <v>255.67295905756899</v>
      </c>
      <c r="F96080">
        <v>528.53592823842803</v>
      </c>
      <c r="G96080">
        <v>75.505132605489706</v>
      </c>
      <c r="H96080">
        <v>0</v>
      </c>
      <c r="I96080">
        <v>-215.79111270400901</v>
      </c>
      <c r="J96080">
        <v>1.8045513</v>
      </c>
      <c r="K96080">
        <v>42</v>
      </c>
      <c r="L96080" s="9">
        <f t="shared" si="1501"/>
        <v>0</v>
      </c>
      <c r="O96080" s="8">
        <v>45556</v>
      </c>
      <c r="P96080" s="7">
        <v>0.75486111111111109</v>
      </c>
    </row>
    <row r="96081" spans="1:16" x14ac:dyDescent="0.25">
      <c r="A96081" s="10">
        <v>45556.755555555559</v>
      </c>
      <c r="B96081" t="s">
        <v>14</v>
      </c>
      <c r="C96081">
        <v>76.066000000000003</v>
      </c>
      <c r="D96081">
        <v>8</v>
      </c>
      <c r="E96081" s="9">
        <v>179.60695905756899</v>
      </c>
      <c r="F96081">
        <v>604.60192823842794</v>
      </c>
      <c r="G96081">
        <v>75.575241029803493</v>
      </c>
      <c r="H96081">
        <v>0</v>
      </c>
      <c r="I96081">
        <v>-215.79111270400901</v>
      </c>
      <c r="J96081">
        <v>1.9194518</v>
      </c>
      <c r="K96081">
        <v>42</v>
      </c>
      <c r="L96081" s="9">
        <f t="shared" si="1501"/>
        <v>0</v>
      </c>
      <c r="O96081" s="8">
        <v>45556</v>
      </c>
      <c r="P96081" s="7">
        <v>0.75555555555555554</v>
      </c>
    </row>
    <row r="96082" spans="1:16" x14ac:dyDescent="0.25">
      <c r="A96082" s="10">
        <v>45556.756249999999</v>
      </c>
      <c r="B96082" t="s">
        <v>14</v>
      </c>
      <c r="C96082">
        <v>77.94</v>
      </c>
      <c r="D96082">
        <v>9</v>
      </c>
      <c r="E96082" s="9">
        <v>101.666959057569</v>
      </c>
      <c r="F96082">
        <v>682.541928238428</v>
      </c>
      <c r="G96082">
        <v>75.837992026492003</v>
      </c>
      <c r="H96082">
        <v>0</v>
      </c>
      <c r="I96082">
        <v>-215.79111270400901</v>
      </c>
      <c r="J96082">
        <v>2.7740770000000001</v>
      </c>
      <c r="K96082">
        <v>42</v>
      </c>
      <c r="L96082" s="9">
        <f t="shared" si="1501"/>
        <v>0</v>
      </c>
      <c r="O96082" s="8">
        <v>45556</v>
      </c>
      <c r="P96082" s="7">
        <v>0.75624999999999998</v>
      </c>
    </row>
    <row r="96083" spans="1:16" x14ac:dyDescent="0.25">
      <c r="A96083" s="10">
        <v>45556.756944444445</v>
      </c>
      <c r="B96083" t="s">
        <v>14</v>
      </c>
      <c r="C96083">
        <v>77.97</v>
      </c>
      <c r="D96083">
        <v>10</v>
      </c>
      <c r="E96083" s="9">
        <v>23.6969590575696</v>
      </c>
      <c r="F96083">
        <v>760.51192823842803</v>
      </c>
      <c r="G96083">
        <v>76.051192823842797</v>
      </c>
      <c r="H96083">
        <v>0</v>
      </c>
      <c r="I96083">
        <v>-215.79111270400901</v>
      </c>
      <c r="J96083">
        <v>4.6152100000000003</v>
      </c>
      <c r="K96083">
        <v>42</v>
      </c>
      <c r="L96083" s="9">
        <f t="shared" si="1501"/>
        <v>0</v>
      </c>
      <c r="O96083" s="8">
        <v>45556</v>
      </c>
      <c r="P96083" s="7">
        <v>0.75694444444444442</v>
      </c>
    </row>
    <row r="96084" spans="1:16" x14ac:dyDescent="0.25">
      <c r="A96084" s="10">
        <v>45556.762499999997</v>
      </c>
      <c r="B96084" t="s">
        <v>13</v>
      </c>
      <c r="C96084">
        <v>91.025000000000006</v>
      </c>
      <c r="D96084">
        <v>0</v>
      </c>
      <c r="E96084" s="9">
        <v>933.94695905756896</v>
      </c>
      <c r="F96084">
        <v>0</v>
      </c>
      <c r="G96084">
        <v>0</v>
      </c>
      <c r="H96084">
        <v>149.73807176157101</v>
      </c>
      <c r="I96084">
        <v>-66.053040942438003</v>
      </c>
      <c r="J96084">
        <v>-1.1388711999999901</v>
      </c>
      <c r="K96084">
        <v>42</v>
      </c>
      <c r="L96084" s="9">
        <f t="shared" si="1501"/>
        <v>0</v>
      </c>
      <c r="O96084" s="8">
        <v>45556</v>
      </c>
      <c r="P96084" s="7">
        <v>0.76249999999999996</v>
      </c>
    </row>
    <row r="96085" spans="1:16" x14ac:dyDescent="0.25">
      <c r="A96085" s="10">
        <v>45556.763194444444</v>
      </c>
      <c r="B96085" t="s">
        <v>12</v>
      </c>
      <c r="C96085">
        <v>91.29</v>
      </c>
      <c r="D96085">
        <v>-1</v>
      </c>
      <c r="E96085" s="9">
        <v>1025.2369590575599</v>
      </c>
      <c r="F96085">
        <v>-91.29</v>
      </c>
      <c r="G96085">
        <v>91.29</v>
      </c>
      <c r="H96085">
        <v>0</v>
      </c>
      <c r="I96085">
        <v>-66.053040942438003</v>
      </c>
      <c r="J96085">
        <v>-1.23889339999999</v>
      </c>
      <c r="K96085">
        <v>42</v>
      </c>
      <c r="L96085" s="9">
        <f t="shared" si="1501"/>
        <v>0</v>
      </c>
      <c r="O96085" s="8">
        <v>45556</v>
      </c>
      <c r="P96085" s="7">
        <v>0.7631944444444444</v>
      </c>
    </row>
    <row r="96086" spans="1:16" x14ac:dyDescent="0.25">
      <c r="A96086" s="10">
        <v>45556.763888888891</v>
      </c>
      <c r="B96086" t="s">
        <v>12</v>
      </c>
      <c r="C96086">
        <v>91.91</v>
      </c>
      <c r="D96086">
        <v>-2</v>
      </c>
      <c r="E96086" s="9">
        <v>1117.14695905756</v>
      </c>
      <c r="F96086">
        <v>-183.2</v>
      </c>
      <c r="G96086">
        <v>91.6</v>
      </c>
      <c r="H96086">
        <v>0</v>
      </c>
      <c r="I96086">
        <v>-66.053040942438003</v>
      </c>
      <c r="J96086">
        <v>-0.34418289999999702</v>
      </c>
      <c r="K96086">
        <v>42</v>
      </c>
      <c r="L96086" s="9">
        <f t="shared" si="1501"/>
        <v>0</v>
      </c>
      <c r="O96086" s="8">
        <v>45556</v>
      </c>
      <c r="P96086" s="7">
        <v>0.76388888888888884</v>
      </c>
    </row>
    <row r="96087" spans="1:16" x14ac:dyDescent="0.25">
      <c r="A96087" s="10">
        <v>45556.76458333333</v>
      </c>
      <c r="B96087" t="s">
        <v>12</v>
      </c>
      <c r="C96087">
        <v>92.003333333333302</v>
      </c>
      <c r="D96087">
        <v>-3</v>
      </c>
      <c r="E96087" s="9">
        <v>1209.1502923908999</v>
      </c>
      <c r="F96087">
        <v>-275.20333333333298</v>
      </c>
      <c r="G96087">
        <v>91.734444444444406</v>
      </c>
      <c r="H96087">
        <v>0</v>
      </c>
      <c r="I96087">
        <v>-66.053040942438003</v>
      </c>
      <c r="J96087">
        <v>-0.40934229999999799</v>
      </c>
      <c r="K96087">
        <v>42</v>
      </c>
      <c r="L96087" s="9">
        <f t="shared" si="1501"/>
        <v>0</v>
      </c>
      <c r="O96087" s="8">
        <v>45556</v>
      </c>
      <c r="P96087" s="7">
        <v>0.76458333333333328</v>
      </c>
    </row>
    <row r="96088" spans="1:16" x14ac:dyDescent="0.25">
      <c r="A96088" s="10">
        <v>45556.765277777777</v>
      </c>
      <c r="B96088" t="s">
        <v>12</v>
      </c>
      <c r="C96088">
        <v>91.36</v>
      </c>
      <c r="D96088">
        <v>-4</v>
      </c>
      <c r="E96088" s="9">
        <v>1300.5102923909001</v>
      </c>
      <c r="F96088">
        <v>-366.56333333333299</v>
      </c>
      <c r="G96088">
        <v>91.640833333333305</v>
      </c>
      <c r="H96088">
        <v>0</v>
      </c>
      <c r="I96088">
        <v>-66.053040942438003</v>
      </c>
      <c r="J96088">
        <v>-0.95414139999999803</v>
      </c>
      <c r="K96088">
        <v>42</v>
      </c>
      <c r="L96088" s="9">
        <f t="shared" si="1501"/>
        <v>0</v>
      </c>
      <c r="O96088" s="8">
        <v>45556</v>
      </c>
      <c r="P96088" s="7">
        <v>0.76527777777777772</v>
      </c>
    </row>
    <row r="96089" spans="1:16" x14ac:dyDescent="0.25">
      <c r="A96089" s="10">
        <v>45556.765972222223</v>
      </c>
      <c r="B96089" t="s">
        <v>12</v>
      </c>
      <c r="C96089">
        <v>90.051249999999996</v>
      </c>
      <c r="D96089">
        <v>-5</v>
      </c>
      <c r="E96089" s="9">
        <v>1390.5615423909001</v>
      </c>
      <c r="F96089">
        <v>-456.61458333333297</v>
      </c>
      <c r="G96089">
        <v>91.3229166666666</v>
      </c>
      <c r="H96089">
        <v>0</v>
      </c>
      <c r="I96089">
        <v>-66.053040942438003</v>
      </c>
      <c r="J96089">
        <v>-0.98471789999999704</v>
      </c>
      <c r="K96089">
        <v>42</v>
      </c>
      <c r="L96089" s="9">
        <f t="shared" si="1501"/>
        <v>0</v>
      </c>
      <c r="O96089" s="8">
        <v>45556</v>
      </c>
      <c r="P96089" s="7">
        <v>0.76597222222222228</v>
      </c>
    </row>
    <row r="96090" spans="1:16" x14ac:dyDescent="0.25">
      <c r="A96090" s="10">
        <v>45556.76666666667</v>
      </c>
      <c r="B96090" t="s">
        <v>13</v>
      </c>
      <c r="C96090">
        <v>92.321111111111094</v>
      </c>
      <c r="D96090">
        <v>0</v>
      </c>
      <c r="E96090" s="9">
        <v>928.95598683534695</v>
      </c>
      <c r="F96090">
        <v>0</v>
      </c>
      <c r="G96090">
        <v>0</v>
      </c>
      <c r="H96090">
        <v>-4.9909722222222896</v>
      </c>
      <c r="I96090">
        <v>-71.044013164660299</v>
      </c>
      <c r="J96090">
        <v>2.0648616</v>
      </c>
      <c r="K96090">
        <v>42</v>
      </c>
      <c r="L96090" s="9">
        <f t="shared" si="1501"/>
        <v>0</v>
      </c>
      <c r="O96090" s="8">
        <v>45556</v>
      </c>
      <c r="P96090" s="7">
        <v>0.76666666666666672</v>
      </c>
    </row>
    <row r="96091" spans="1:16" x14ac:dyDescent="0.25">
      <c r="A96091" s="10">
        <v>45556.767361111109</v>
      </c>
      <c r="B96091" t="s">
        <v>14</v>
      </c>
      <c r="C96091">
        <v>92.998000000000005</v>
      </c>
      <c r="D96091">
        <v>1</v>
      </c>
      <c r="E96091" s="9">
        <v>835.95798683534701</v>
      </c>
      <c r="F96091">
        <v>92.998000000000005</v>
      </c>
      <c r="G96091">
        <v>92.998000000000005</v>
      </c>
      <c r="H96091">
        <v>0</v>
      </c>
      <c r="I96091">
        <v>-71.044013164660299</v>
      </c>
      <c r="J96091">
        <v>1.7099532</v>
      </c>
      <c r="K96091">
        <v>42</v>
      </c>
      <c r="L96091" s="9">
        <f t="shared" si="1501"/>
        <v>0</v>
      </c>
      <c r="O96091" s="8">
        <v>45556</v>
      </c>
      <c r="P96091" s="7">
        <v>0.76736111111111116</v>
      </c>
    </row>
    <row r="96092" spans="1:16" x14ac:dyDescent="0.25">
      <c r="A96092" s="10">
        <v>45556.768055555556</v>
      </c>
      <c r="B96092" t="s">
        <v>14</v>
      </c>
      <c r="C96092">
        <v>93.391999999999996</v>
      </c>
      <c r="D96092">
        <v>2</v>
      </c>
      <c r="E96092" s="9">
        <v>742.56598683534696</v>
      </c>
      <c r="F96092">
        <v>186.39</v>
      </c>
      <c r="G96092">
        <v>93.194999999999993</v>
      </c>
      <c r="H96092">
        <v>0</v>
      </c>
      <c r="I96092">
        <v>-71.044013164660299</v>
      </c>
      <c r="J96092">
        <v>0.69714120000000002</v>
      </c>
      <c r="K96092">
        <v>42</v>
      </c>
      <c r="L96092" s="9">
        <f t="shared" si="1501"/>
        <v>0</v>
      </c>
      <c r="O96092" s="8">
        <v>45556</v>
      </c>
      <c r="P96092" s="7">
        <v>0.7680555555555556</v>
      </c>
    </row>
    <row r="96093" spans="1:16" x14ac:dyDescent="0.25">
      <c r="A96093" s="10">
        <v>45556.768750000003</v>
      </c>
      <c r="B96093" t="s">
        <v>14</v>
      </c>
      <c r="C96093">
        <v>93.061176470588194</v>
      </c>
      <c r="D96093">
        <v>3</v>
      </c>
      <c r="E96093" s="9">
        <v>649.50481036475901</v>
      </c>
      <c r="F96093">
        <v>279.451176470588</v>
      </c>
      <c r="G96093">
        <v>93.150392156862694</v>
      </c>
      <c r="H96093">
        <v>0</v>
      </c>
      <c r="I96093">
        <v>-71.044013164660299</v>
      </c>
      <c r="J96093">
        <v>0.875455800000002</v>
      </c>
      <c r="K96093">
        <v>42</v>
      </c>
      <c r="L96093" s="9">
        <f t="shared" si="1501"/>
        <v>0</v>
      </c>
      <c r="O96093" s="8">
        <v>45556</v>
      </c>
      <c r="P96093" s="7">
        <v>0.76875000000000004</v>
      </c>
    </row>
    <row r="96094" spans="1:16" x14ac:dyDescent="0.25">
      <c r="A96094" s="10">
        <v>45556.769444444442</v>
      </c>
      <c r="B96094" t="s">
        <v>14</v>
      </c>
      <c r="C96094">
        <v>92.913333333333298</v>
      </c>
      <c r="D96094">
        <v>4</v>
      </c>
      <c r="E96094" s="9">
        <v>556.59147703142503</v>
      </c>
      <c r="F96094">
        <v>372.36450980392101</v>
      </c>
      <c r="G96094">
        <v>93.091127450980395</v>
      </c>
      <c r="H96094">
        <v>0</v>
      </c>
      <c r="I96094">
        <v>-71.044013164660299</v>
      </c>
      <c r="J96094">
        <v>1.1150958</v>
      </c>
      <c r="K96094">
        <v>42</v>
      </c>
      <c r="L96094" s="9">
        <f t="shared" si="1501"/>
        <v>0</v>
      </c>
      <c r="O96094" s="8">
        <v>45556</v>
      </c>
      <c r="P96094" s="7">
        <v>0.76944444444444449</v>
      </c>
    </row>
    <row r="96095" spans="1:16" x14ac:dyDescent="0.25">
      <c r="A96095" s="10">
        <v>45556.770138888889</v>
      </c>
      <c r="B96095" t="s">
        <v>14</v>
      </c>
      <c r="C96095">
        <v>95.268285714285696</v>
      </c>
      <c r="D96095">
        <v>5</v>
      </c>
      <c r="E96095" s="9">
        <v>461.32319131714002</v>
      </c>
      <c r="F96095">
        <v>467.63279551820699</v>
      </c>
      <c r="G96095">
        <v>93.526559103641404</v>
      </c>
      <c r="H96095">
        <v>0</v>
      </c>
      <c r="I96095">
        <v>-71.044013164660299</v>
      </c>
      <c r="J96095">
        <v>3.8745780000000001</v>
      </c>
      <c r="K96095">
        <v>42</v>
      </c>
      <c r="L96095" s="9">
        <f t="shared" si="1501"/>
        <v>0</v>
      </c>
      <c r="O96095" s="8">
        <v>45556</v>
      </c>
      <c r="P96095" s="7">
        <v>0.77013888888888893</v>
      </c>
    </row>
    <row r="96096" spans="1:16" x14ac:dyDescent="0.25">
      <c r="A96096" s="10">
        <v>45556.770833333336</v>
      </c>
      <c r="B96096" t="s">
        <v>14</v>
      </c>
      <c r="C96096">
        <v>96.494545454545403</v>
      </c>
      <c r="D96096">
        <v>6</v>
      </c>
      <c r="E96096" s="9">
        <v>364.82864586259399</v>
      </c>
      <c r="F96096">
        <v>564.12734097275199</v>
      </c>
      <c r="G96096">
        <v>94.021223495458798</v>
      </c>
      <c r="H96096">
        <v>0</v>
      </c>
      <c r="I96096">
        <v>-71.044013164660299</v>
      </c>
      <c r="J96096">
        <v>4.7899820999999996</v>
      </c>
      <c r="K96096">
        <v>42</v>
      </c>
      <c r="L96096" s="9">
        <f t="shared" si="1501"/>
        <v>0</v>
      </c>
      <c r="O96096" s="8">
        <v>45556</v>
      </c>
      <c r="P96096" s="7">
        <v>0.77083333333333337</v>
      </c>
    </row>
    <row r="96097" spans="1:16" x14ac:dyDescent="0.25">
      <c r="A96097" s="10">
        <v>45556.771527777775</v>
      </c>
      <c r="B96097" t="s">
        <v>14</v>
      </c>
      <c r="C96097">
        <v>94.821785714285696</v>
      </c>
      <c r="D96097">
        <v>7</v>
      </c>
      <c r="E96097" s="9">
        <v>270.00686014830802</v>
      </c>
      <c r="F96097">
        <v>658.94912668703796</v>
      </c>
      <c r="G96097">
        <v>94.135589526719698</v>
      </c>
      <c r="H96097">
        <v>0</v>
      </c>
      <c r="I96097">
        <v>-71.044013164660299</v>
      </c>
      <c r="J96097">
        <v>4.0336584999999996</v>
      </c>
      <c r="K96097">
        <v>42</v>
      </c>
      <c r="L96097" s="9">
        <f t="shared" si="1501"/>
        <v>0</v>
      </c>
      <c r="O96097" s="8">
        <v>45556</v>
      </c>
      <c r="P96097" s="7">
        <v>0.77152777777777781</v>
      </c>
    </row>
    <row r="96098" spans="1:16" x14ac:dyDescent="0.25">
      <c r="A96098" s="10">
        <v>45556.772222222222</v>
      </c>
      <c r="B96098" t="s">
        <v>14</v>
      </c>
      <c r="C96098">
        <v>92.013999999999996</v>
      </c>
      <c r="D96098">
        <v>8</v>
      </c>
      <c r="E96098" s="9">
        <v>177.99286014830801</v>
      </c>
      <c r="F96098">
        <v>750.96312668703797</v>
      </c>
      <c r="G96098">
        <v>93.870390835879803</v>
      </c>
      <c r="H96098">
        <v>0</v>
      </c>
      <c r="I96098">
        <v>-71.044013164660299</v>
      </c>
      <c r="J96098">
        <v>6.5935155999999999</v>
      </c>
      <c r="K96098">
        <v>42</v>
      </c>
      <c r="L96098" s="9">
        <f t="shared" si="1501"/>
        <v>0</v>
      </c>
      <c r="O96098" s="8">
        <v>45556</v>
      </c>
      <c r="P96098" s="7">
        <v>0.77222222222222225</v>
      </c>
    </row>
    <row r="96099" spans="1:16" x14ac:dyDescent="0.25">
      <c r="A96099" s="10">
        <v>45556.772916666669</v>
      </c>
      <c r="B96099" t="s">
        <v>14</v>
      </c>
      <c r="C96099">
        <v>91.4106666666666</v>
      </c>
      <c r="D96099">
        <v>9</v>
      </c>
      <c r="E96099" s="9">
        <v>86.582193481642094</v>
      </c>
      <c r="F96099">
        <v>842.37379335370497</v>
      </c>
      <c r="G96099">
        <v>93.597088150411693</v>
      </c>
      <c r="H96099">
        <v>0</v>
      </c>
      <c r="I96099">
        <v>-71.044013164660299</v>
      </c>
      <c r="J96099">
        <v>3.8890690999999902</v>
      </c>
      <c r="K96099">
        <v>42</v>
      </c>
      <c r="L96099" s="9">
        <f t="shared" si="1501"/>
        <v>0</v>
      </c>
      <c r="O96099" s="8">
        <v>45556</v>
      </c>
      <c r="P96099" s="7">
        <v>0.7729166666666667</v>
      </c>
    </row>
    <row r="96100" spans="1:16" x14ac:dyDescent="0.25">
      <c r="A96100" s="10">
        <v>45556.777083333334</v>
      </c>
      <c r="B96100" t="s">
        <v>13</v>
      </c>
      <c r="C96100">
        <v>88.774374999999907</v>
      </c>
      <c r="D96100">
        <v>0</v>
      </c>
      <c r="E96100" s="9">
        <v>885.55156848164199</v>
      </c>
      <c r="F96100">
        <v>0</v>
      </c>
      <c r="G96100">
        <v>0</v>
      </c>
      <c r="H96100">
        <v>-43.404418353705204</v>
      </c>
      <c r="I96100">
        <v>-114.448431518365</v>
      </c>
      <c r="J96100">
        <v>-0.12870390000000101</v>
      </c>
      <c r="K96100">
        <v>42</v>
      </c>
      <c r="L96100" s="9">
        <f t="shared" si="1501"/>
        <v>0</v>
      </c>
      <c r="O96100" s="8">
        <v>45556</v>
      </c>
      <c r="P96100" s="7">
        <v>0.77708333333333335</v>
      </c>
    </row>
    <row r="96101" spans="1:16" x14ac:dyDescent="0.25">
      <c r="A96101" s="10">
        <v>45556.777777777781</v>
      </c>
      <c r="B96101" t="s">
        <v>12</v>
      </c>
      <c r="C96101">
        <v>90.314999999999998</v>
      </c>
      <c r="D96101">
        <v>-1</v>
      </c>
      <c r="E96101" s="9">
        <v>975.86656848164205</v>
      </c>
      <c r="F96101">
        <v>-90.314999999999998</v>
      </c>
      <c r="G96101">
        <v>90.314999999999998</v>
      </c>
      <c r="H96101">
        <v>0</v>
      </c>
      <c r="I96101">
        <v>-114.448431518365</v>
      </c>
      <c r="J96101">
        <v>-2.4162325999999998</v>
      </c>
      <c r="K96101">
        <v>42</v>
      </c>
      <c r="L96101" s="9">
        <f t="shared" si="1501"/>
        <v>0</v>
      </c>
      <c r="O96101" s="8">
        <v>45556</v>
      </c>
      <c r="P96101" s="7">
        <v>0.77777777777777779</v>
      </c>
    </row>
    <row r="96102" spans="1:16" x14ac:dyDescent="0.25">
      <c r="A96102" s="10">
        <v>45556.77847222222</v>
      </c>
      <c r="B96102" t="s">
        <v>12</v>
      </c>
      <c r="C96102">
        <v>90.698461538461501</v>
      </c>
      <c r="D96102">
        <v>-2</v>
      </c>
      <c r="E96102" s="9">
        <v>1066.5650300201</v>
      </c>
      <c r="F96102">
        <v>-181.013461538461</v>
      </c>
      <c r="G96102">
        <v>90.5067307692307</v>
      </c>
      <c r="H96102">
        <v>0</v>
      </c>
      <c r="I96102">
        <v>-114.448431518365</v>
      </c>
      <c r="J96102">
        <v>-0.53780659999999902</v>
      </c>
      <c r="K96102">
        <v>42</v>
      </c>
      <c r="L96102" s="9">
        <f t="shared" si="1501"/>
        <v>0</v>
      </c>
      <c r="O96102" s="8">
        <v>45556</v>
      </c>
      <c r="P96102" s="7">
        <v>0.77847222222222223</v>
      </c>
    </row>
    <row r="96103" spans="1:16" x14ac:dyDescent="0.25">
      <c r="A96103" s="10">
        <v>45556.779166666667</v>
      </c>
      <c r="B96103" t="s">
        <v>12</v>
      </c>
      <c r="C96103">
        <v>91.335882352941098</v>
      </c>
      <c r="D96103">
        <v>-3</v>
      </c>
      <c r="E96103" s="9">
        <v>1157.90091237304</v>
      </c>
      <c r="F96103">
        <v>-272.34934389140199</v>
      </c>
      <c r="G96103">
        <v>90.783114630467495</v>
      </c>
      <c r="H96103">
        <v>0</v>
      </c>
      <c r="I96103">
        <v>-114.448431518365</v>
      </c>
      <c r="J96103">
        <v>-2.8827603999999898</v>
      </c>
      <c r="K96103">
        <v>42</v>
      </c>
      <c r="L96103" s="9">
        <f t="shared" si="1501"/>
        <v>0</v>
      </c>
      <c r="O96103" s="8">
        <v>45556</v>
      </c>
      <c r="P96103" s="7">
        <v>0.77916666666666667</v>
      </c>
    </row>
    <row r="96104" spans="1:16" x14ac:dyDescent="0.25">
      <c r="A96104" s="10">
        <v>45556.779861111114</v>
      </c>
      <c r="B96104" t="s">
        <v>12</v>
      </c>
      <c r="C96104">
        <v>92.007499999999993</v>
      </c>
      <c r="D96104">
        <v>-4</v>
      </c>
      <c r="E96104" s="9">
        <v>1249.9084123730399</v>
      </c>
      <c r="F96104">
        <v>-364.35684389140198</v>
      </c>
      <c r="G96104">
        <v>91.089210972850594</v>
      </c>
      <c r="H96104">
        <v>0</v>
      </c>
      <c r="I96104">
        <v>-114.448431518365</v>
      </c>
      <c r="J96104">
        <v>-0.84302549999999699</v>
      </c>
      <c r="K96104">
        <v>42</v>
      </c>
      <c r="L96104" s="9">
        <f t="shared" si="1501"/>
        <v>0</v>
      </c>
      <c r="O96104" s="8">
        <v>45556</v>
      </c>
      <c r="P96104" s="7">
        <v>0.77986111111111112</v>
      </c>
    </row>
    <row r="96105" spans="1:16" x14ac:dyDescent="0.25">
      <c r="A96105" s="10">
        <v>45556.780555555553</v>
      </c>
      <c r="B96105" t="s">
        <v>12</v>
      </c>
      <c r="C96105">
        <v>87.975789473684202</v>
      </c>
      <c r="D96105">
        <v>-5</v>
      </c>
      <c r="E96105" s="9">
        <v>1337.8842018467201</v>
      </c>
      <c r="F96105">
        <v>-452.332633365086</v>
      </c>
      <c r="G96105">
        <v>90.466526673017299</v>
      </c>
      <c r="H96105">
        <v>0</v>
      </c>
      <c r="I96105">
        <v>-114.448431518365</v>
      </c>
      <c r="J96105">
        <v>-2.88004649999999</v>
      </c>
      <c r="K96105">
        <v>42</v>
      </c>
      <c r="L96105" s="9">
        <f t="shared" si="1501"/>
        <v>0</v>
      </c>
      <c r="O96105" s="8">
        <v>45556</v>
      </c>
      <c r="P96105" s="7">
        <v>0.78055555555555556</v>
      </c>
    </row>
    <row r="96106" spans="1:16" x14ac:dyDescent="0.25">
      <c r="A96106" s="10">
        <v>45556.78125</v>
      </c>
      <c r="B96106" t="s">
        <v>12</v>
      </c>
      <c r="C96106">
        <v>81.575999999999993</v>
      </c>
      <c r="D96106">
        <v>-6</v>
      </c>
      <c r="E96106" s="9">
        <v>1419.4602018467201</v>
      </c>
      <c r="F96106">
        <v>-533.90863336508596</v>
      </c>
      <c r="G96106">
        <v>88.984772227514398</v>
      </c>
      <c r="H96106">
        <v>0</v>
      </c>
      <c r="I96106">
        <v>-114.448431518365</v>
      </c>
      <c r="J96106">
        <v>-4.9485424999999896</v>
      </c>
      <c r="K96106">
        <v>42</v>
      </c>
      <c r="L96106" s="9">
        <f t="shared" si="1501"/>
        <v>0</v>
      </c>
      <c r="O96106" s="8">
        <v>45556</v>
      </c>
      <c r="P96106" s="7">
        <v>0.78125</v>
      </c>
    </row>
    <row r="96107" spans="1:16" x14ac:dyDescent="0.25">
      <c r="A96107" s="10">
        <v>45556.781944444447</v>
      </c>
      <c r="B96107" t="s">
        <v>12</v>
      </c>
      <c r="C96107">
        <v>76.563333333333304</v>
      </c>
      <c r="D96107">
        <v>-7</v>
      </c>
      <c r="E96107" s="9">
        <v>1496.02353518006</v>
      </c>
      <c r="F96107">
        <v>-610.47196669842003</v>
      </c>
      <c r="G96107">
        <v>87.210280956917103</v>
      </c>
      <c r="H96107">
        <v>0</v>
      </c>
      <c r="I96107">
        <v>-114.448431518365</v>
      </c>
      <c r="J96107">
        <v>-4.9512369999999901</v>
      </c>
      <c r="K96107">
        <v>42</v>
      </c>
      <c r="L96107" s="9">
        <f t="shared" si="1501"/>
        <v>0</v>
      </c>
      <c r="O96107" s="8">
        <v>45556</v>
      </c>
      <c r="P96107" s="7">
        <v>0.78194444444444444</v>
      </c>
    </row>
    <row r="96108" spans="1:16" x14ac:dyDescent="0.25">
      <c r="A96108" s="10">
        <v>45556.782638888886</v>
      </c>
      <c r="B96108" t="s">
        <v>12</v>
      </c>
      <c r="C96108">
        <v>76.260000000000005</v>
      </c>
      <c r="D96108">
        <v>-8</v>
      </c>
      <c r="E96108" s="9">
        <v>1572.28353518006</v>
      </c>
      <c r="F96108">
        <v>-686.73196669842002</v>
      </c>
      <c r="G96108">
        <v>85.841495837302503</v>
      </c>
      <c r="H96108">
        <v>0</v>
      </c>
      <c r="I96108">
        <v>-114.448431518365</v>
      </c>
      <c r="J96108">
        <v>-2.8519223999999901</v>
      </c>
      <c r="K96108">
        <v>42</v>
      </c>
      <c r="L96108" s="9">
        <f t="shared" si="1501"/>
        <v>0</v>
      </c>
      <c r="O96108" s="8">
        <v>45556</v>
      </c>
      <c r="P96108" s="7">
        <v>0.78263888888888888</v>
      </c>
    </row>
    <row r="96109" spans="1:16" x14ac:dyDescent="0.25">
      <c r="A96109" s="10">
        <v>45556.783333333333</v>
      </c>
      <c r="B96109" t="s">
        <v>12</v>
      </c>
      <c r="C96109">
        <v>82.148333333333298</v>
      </c>
      <c r="D96109">
        <v>-9</v>
      </c>
      <c r="E96109" s="9">
        <v>1654.4318685133901</v>
      </c>
      <c r="F96109">
        <v>-768.88030003175299</v>
      </c>
      <c r="G96109">
        <v>85.431144447972599</v>
      </c>
      <c r="H96109">
        <v>0</v>
      </c>
      <c r="I96109">
        <v>-114.448431518365</v>
      </c>
      <c r="J96109">
        <v>-2.3558511999999898</v>
      </c>
      <c r="K96109">
        <v>42</v>
      </c>
      <c r="L96109" s="9">
        <f t="shared" si="1501"/>
        <v>0</v>
      </c>
      <c r="O96109" s="8">
        <v>45556</v>
      </c>
      <c r="P96109" s="7">
        <v>0.78333333333333333</v>
      </c>
    </row>
    <row r="96110" spans="1:16" x14ac:dyDescent="0.25">
      <c r="A96110" s="10">
        <v>45556.78402777778</v>
      </c>
      <c r="B96110" t="s">
        <v>13</v>
      </c>
      <c r="C96110">
        <v>85.075199999999995</v>
      </c>
      <c r="D96110">
        <v>0</v>
      </c>
      <c r="E96110" s="9">
        <v>888.75506851339503</v>
      </c>
      <c r="F96110">
        <v>0</v>
      </c>
      <c r="G96110">
        <v>0</v>
      </c>
      <c r="H96110">
        <v>3.2035000317533702</v>
      </c>
      <c r="I96110">
        <v>-111.244931486612</v>
      </c>
      <c r="J96110">
        <v>3.0667247999999998</v>
      </c>
      <c r="K96110">
        <v>42</v>
      </c>
      <c r="L96110" s="9">
        <f t="shared" si="1501"/>
        <v>0</v>
      </c>
      <c r="O96110" s="8">
        <v>45556</v>
      </c>
      <c r="P96110" s="7">
        <v>0.78402777777777777</v>
      </c>
    </row>
    <row r="96111" spans="1:16" x14ac:dyDescent="0.25">
      <c r="A96111" s="10">
        <v>45556.784722222219</v>
      </c>
      <c r="B96111" t="s">
        <v>14</v>
      </c>
      <c r="C96111">
        <v>83.344285714285704</v>
      </c>
      <c r="D96111">
        <v>1</v>
      </c>
      <c r="E96111" s="9">
        <v>805.41078279910903</v>
      </c>
      <c r="F96111">
        <v>83.344285714285704</v>
      </c>
      <c r="G96111">
        <v>83.344285714285704</v>
      </c>
      <c r="H96111">
        <v>0</v>
      </c>
      <c r="I96111">
        <v>-111.244931486612</v>
      </c>
      <c r="J96111">
        <v>3.3321314000000002</v>
      </c>
      <c r="K96111">
        <v>42</v>
      </c>
      <c r="L96111" s="9">
        <f t="shared" si="1501"/>
        <v>0</v>
      </c>
      <c r="O96111" s="8">
        <v>45556</v>
      </c>
      <c r="P96111" s="7">
        <v>0.78472222222222221</v>
      </c>
    </row>
    <row r="96112" spans="1:16" x14ac:dyDescent="0.25">
      <c r="A96112" s="10">
        <v>45556.785416666666</v>
      </c>
      <c r="B96112" t="s">
        <v>14</v>
      </c>
      <c r="C96112">
        <v>83.39</v>
      </c>
      <c r="D96112">
        <v>2</v>
      </c>
      <c r="E96112" s="9">
        <v>722.02078279910904</v>
      </c>
      <c r="F96112">
        <v>166.73428571428499</v>
      </c>
      <c r="G96112">
        <v>83.367142857142795</v>
      </c>
      <c r="H96112">
        <v>0</v>
      </c>
      <c r="I96112">
        <v>-111.244931486612</v>
      </c>
      <c r="J96112">
        <v>1.71936919999999</v>
      </c>
      <c r="K96112">
        <v>42</v>
      </c>
      <c r="L96112" s="9">
        <f t="shared" si="1501"/>
        <v>0</v>
      </c>
      <c r="O96112" s="8">
        <v>45556</v>
      </c>
      <c r="P96112" s="7">
        <v>0.78541666666666665</v>
      </c>
    </row>
    <row r="96113" spans="1:16" x14ac:dyDescent="0.25">
      <c r="A96113" s="10">
        <v>45556.786111111112</v>
      </c>
      <c r="B96113" t="s">
        <v>13</v>
      </c>
      <c r="C96113">
        <v>82.609090909090895</v>
      </c>
      <c r="D96113">
        <v>0</v>
      </c>
      <c r="E96113" s="9">
        <v>887.238964617291</v>
      </c>
      <c r="F96113">
        <v>0</v>
      </c>
      <c r="G96113">
        <v>0</v>
      </c>
      <c r="H96113">
        <v>-1.51610389610388</v>
      </c>
      <c r="I96113">
        <v>-112.761035382716</v>
      </c>
      <c r="J96113">
        <v>-0.29895280000000002</v>
      </c>
      <c r="K96113">
        <v>42</v>
      </c>
      <c r="L96113" s="9">
        <f t="shared" si="1501"/>
        <v>0</v>
      </c>
      <c r="O96113" s="8">
        <v>45556</v>
      </c>
      <c r="P96113" s="7">
        <v>0.78611111111111109</v>
      </c>
    </row>
    <row r="96114" spans="1:16" x14ac:dyDescent="0.25">
      <c r="A96114" s="10">
        <v>45556.786805555559</v>
      </c>
      <c r="B96114" t="s">
        <v>14</v>
      </c>
      <c r="C96114">
        <v>80.460499999999996</v>
      </c>
      <c r="D96114">
        <v>1</v>
      </c>
      <c r="E96114" s="9">
        <v>806.77846461729098</v>
      </c>
      <c r="F96114">
        <v>80.460499999999996</v>
      </c>
      <c r="G96114">
        <v>80.460499999999996</v>
      </c>
      <c r="H96114">
        <v>0</v>
      </c>
      <c r="I96114">
        <v>-112.761035382716</v>
      </c>
      <c r="J96114">
        <v>0.77913829999999795</v>
      </c>
      <c r="K96114">
        <v>42</v>
      </c>
      <c r="L96114" s="9">
        <f t="shared" si="1501"/>
        <v>0</v>
      </c>
      <c r="O96114" s="8">
        <v>45556</v>
      </c>
      <c r="P96114" s="7">
        <v>0.78680555555555554</v>
      </c>
    </row>
    <row r="96115" spans="1:16" x14ac:dyDescent="0.25">
      <c r="A96115" s="10">
        <v>45556.787499999999</v>
      </c>
      <c r="B96115" t="s">
        <v>14</v>
      </c>
      <c r="C96115">
        <v>81.035555555555504</v>
      </c>
      <c r="D96115">
        <v>2</v>
      </c>
      <c r="E96115" s="9">
        <v>725.74290906173599</v>
      </c>
      <c r="F96115">
        <v>161.49605555555499</v>
      </c>
      <c r="G96115">
        <v>80.748027777777693</v>
      </c>
      <c r="H96115">
        <v>0</v>
      </c>
      <c r="I96115">
        <v>-112.761035382716</v>
      </c>
      <c r="J96115">
        <v>1.51533829999999</v>
      </c>
      <c r="K96115">
        <v>42</v>
      </c>
      <c r="L96115" s="9">
        <f t="shared" si="1501"/>
        <v>0</v>
      </c>
      <c r="O96115" s="8">
        <v>45556</v>
      </c>
      <c r="P96115" s="7">
        <v>0.78749999999999998</v>
      </c>
    </row>
    <row r="96116" spans="1:16" x14ac:dyDescent="0.25">
      <c r="A96116" s="10">
        <v>45556.788194444445</v>
      </c>
      <c r="B96116" t="s">
        <v>14</v>
      </c>
      <c r="C96116">
        <v>78.407142857142802</v>
      </c>
      <c r="D96116">
        <v>3</v>
      </c>
      <c r="E96116" s="9">
        <v>647.33576620459303</v>
      </c>
      <c r="F96116">
        <v>239.903198412698</v>
      </c>
      <c r="G96116">
        <v>79.967732804232796</v>
      </c>
      <c r="H96116">
        <v>0</v>
      </c>
      <c r="I96116">
        <v>-112.761035382716</v>
      </c>
      <c r="J96116">
        <v>1.1963858999999899</v>
      </c>
      <c r="K96116">
        <v>42</v>
      </c>
      <c r="L96116" s="9">
        <f t="shared" si="1501"/>
        <v>0</v>
      </c>
      <c r="O96116" s="8">
        <v>45556</v>
      </c>
      <c r="P96116" s="7">
        <v>0.78819444444444442</v>
      </c>
    </row>
    <row r="96117" spans="1:16" x14ac:dyDescent="0.25">
      <c r="A96117" s="10">
        <v>45556.788888888892</v>
      </c>
      <c r="B96117" t="s">
        <v>14</v>
      </c>
      <c r="C96117">
        <v>76.734999999999999</v>
      </c>
      <c r="D96117">
        <v>4</v>
      </c>
      <c r="E96117" s="9">
        <v>570.60076620459301</v>
      </c>
      <c r="F96117">
        <v>316.63819841269799</v>
      </c>
      <c r="G96117">
        <v>79.159549603174597</v>
      </c>
      <c r="H96117">
        <v>0</v>
      </c>
      <c r="I96117">
        <v>-112.761035382716</v>
      </c>
      <c r="J96117">
        <v>1.9647117999999899</v>
      </c>
      <c r="K96117">
        <v>42</v>
      </c>
      <c r="L96117" s="9">
        <f t="shared" si="1501"/>
        <v>0</v>
      </c>
      <c r="O96117" s="8">
        <v>45556</v>
      </c>
      <c r="P96117" s="7">
        <v>0.78888888888888886</v>
      </c>
    </row>
    <row r="96118" spans="1:16" x14ac:dyDescent="0.25">
      <c r="A96118" s="10">
        <v>45556.789583333331</v>
      </c>
      <c r="B96118" t="s">
        <v>14</v>
      </c>
      <c r="C96118">
        <v>77.680999999999997</v>
      </c>
      <c r="D96118">
        <v>5</v>
      </c>
      <c r="E96118" s="9">
        <v>492.91976620459297</v>
      </c>
      <c r="F96118">
        <v>394.31919841269797</v>
      </c>
      <c r="G96118">
        <v>78.863839682539606</v>
      </c>
      <c r="H96118">
        <v>0</v>
      </c>
      <c r="I96118">
        <v>-112.761035382716</v>
      </c>
      <c r="J96118">
        <v>1.6351541999999899</v>
      </c>
      <c r="K96118">
        <v>42</v>
      </c>
      <c r="L96118" s="9">
        <f t="shared" si="1501"/>
        <v>0</v>
      </c>
      <c r="O96118" s="8">
        <v>45556</v>
      </c>
      <c r="P96118" s="7">
        <v>0.7895833333333333</v>
      </c>
    </row>
    <row r="96119" spans="1:16" x14ac:dyDescent="0.25">
      <c r="A96119" s="10">
        <v>45556.790277777778</v>
      </c>
      <c r="B96119" t="s">
        <v>14</v>
      </c>
      <c r="C96119">
        <v>76.409000000000006</v>
      </c>
      <c r="D96119">
        <v>6</v>
      </c>
      <c r="E96119" s="9">
        <v>416.51076620459298</v>
      </c>
      <c r="F96119">
        <v>470.72819841269802</v>
      </c>
      <c r="G96119">
        <v>78.454699735449694</v>
      </c>
      <c r="H96119">
        <v>0</v>
      </c>
      <c r="I96119">
        <v>-112.761035382716</v>
      </c>
      <c r="J96119">
        <v>4.6043450000000004</v>
      </c>
      <c r="K96119">
        <v>42</v>
      </c>
      <c r="L96119" s="9">
        <f t="shared" si="1501"/>
        <v>0</v>
      </c>
      <c r="O96119" s="8">
        <v>45556</v>
      </c>
      <c r="P96119" s="7">
        <v>0.79027777777777775</v>
      </c>
    </row>
    <row r="96120" spans="1:16" x14ac:dyDescent="0.25">
      <c r="A96120" s="10">
        <v>45556.790972222225</v>
      </c>
      <c r="B96120" t="s">
        <v>14</v>
      </c>
      <c r="C96120">
        <v>73.872666666666603</v>
      </c>
      <c r="D96120">
        <v>7</v>
      </c>
      <c r="E96120" s="9">
        <v>342.638099537926</v>
      </c>
      <c r="F96120">
        <v>544.60086507936501</v>
      </c>
      <c r="G96120">
        <v>77.800123582766403</v>
      </c>
      <c r="H96120">
        <v>0</v>
      </c>
      <c r="I96120">
        <v>-112.761035382716</v>
      </c>
      <c r="J96120">
        <v>3.03901949999999</v>
      </c>
      <c r="K96120">
        <v>42</v>
      </c>
      <c r="L96120" s="9">
        <f t="shared" si="1501"/>
        <v>0</v>
      </c>
      <c r="O96120" s="8">
        <v>45556</v>
      </c>
      <c r="P96120" s="7">
        <v>0.79097222222222219</v>
      </c>
    </row>
    <row r="96121" spans="1:16" x14ac:dyDescent="0.25">
      <c r="A96121" s="10">
        <v>45556.791666666664</v>
      </c>
      <c r="B96121" t="s">
        <v>14</v>
      </c>
      <c r="C96121">
        <v>71.258157894736797</v>
      </c>
      <c r="D96121">
        <v>8</v>
      </c>
      <c r="E96121" s="9">
        <v>271.379941643189</v>
      </c>
      <c r="F96121">
        <v>615.85902297410098</v>
      </c>
      <c r="G96121">
        <v>76.982377871762694</v>
      </c>
      <c r="H96121">
        <v>0</v>
      </c>
      <c r="I96121">
        <v>-112.761035382716</v>
      </c>
      <c r="J96121">
        <v>3.1285345000000002</v>
      </c>
      <c r="K96121">
        <v>42</v>
      </c>
      <c r="L96121" s="9">
        <f t="shared" si="1501"/>
        <v>0</v>
      </c>
      <c r="O96121" s="8">
        <v>45556</v>
      </c>
      <c r="P96121" s="7">
        <v>0.79166666666666663</v>
      </c>
    </row>
    <row r="96122" spans="1:16" x14ac:dyDescent="0.25">
      <c r="A96122" s="10">
        <v>45556.792361111111</v>
      </c>
      <c r="B96122" t="s">
        <v>14</v>
      </c>
      <c r="C96122">
        <v>72.948947368421003</v>
      </c>
      <c r="D96122">
        <v>9</v>
      </c>
      <c r="E96122" s="9">
        <v>198.43099427476801</v>
      </c>
      <c r="F96122">
        <v>688.80797034252203</v>
      </c>
      <c r="G96122">
        <v>76.534218926946906</v>
      </c>
      <c r="H96122">
        <v>0</v>
      </c>
      <c r="I96122">
        <v>-112.761035382716</v>
      </c>
      <c r="J96122">
        <v>1.7338960000000001</v>
      </c>
      <c r="K96122">
        <v>42</v>
      </c>
      <c r="L96122" s="9">
        <f t="shared" si="1501"/>
        <v>0</v>
      </c>
      <c r="O96122" s="8">
        <v>45556</v>
      </c>
      <c r="P96122" s="7">
        <v>0.79236111111111107</v>
      </c>
    </row>
    <row r="96123" spans="1:16" x14ac:dyDescent="0.25">
      <c r="A96123" s="10">
        <v>45556.793055555558</v>
      </c>
      <c r="B96123" t="s">
        <v>14</v>
      </c>
      <c r="C96123">
        <v>71.108999999999995</v>
      </c>
      <c r="D96123">
        <v>10</v>
      </c>
      <c r="E96123" s="9">
        <v>127.321994274768</v>
      </c>
      <c r="F96123">
        <v>759.91697034252297</v>
      </c>
      <c r="G96123">
        <v>75.991697034252297</v>
      </c>
      <c r="H96123">
        <v>0</v>
      </c>
      <c r="I96123">
        <v>-112.761035382716</v>
      </c>
      <c r="J96123">
        <v>2.9400794000000001</v>
      </c>
      <c r="K96123">
        <v>42</v>
      </c>
      <c r="L96123" s="9">
        <f t="shared" si="1501"/>
        <v>0</v>
      </c>
      <c r="O96123" s="8">
        <v>45556</v>
      </c>
      <c r="P96123" s="7">
        <v>0.79305555555555551</v>
      </c>
    </row>
    <row r="96124" spans="1:16" x14ac:dyDescent="0.25">
      <c r="A96124" s="10">
        <v>45556.793749999997</v>
      </c>
      <c r="B96124" t="s">
        <v>14</v>
      </c>
      <c r="C96124">
        <v>64.706999999999994</v>
      </c>
      <c r="D96124">
        <v>11</v>
      </c>
      <c r="E96124" s="9">
        <v>62.614994274768598</v>
      </c>
      <c r="F96124">
        <v>824.62397034252297</v>
      </c>
      <c r="G96124">
        <v>74.965815485683905</v>
      </c>
      <c r="H96124">
        <v>0</v>
      </c>
      <c r="I96124">
        <v>-112.761035382716</v>
      </c>
      <c r="J96124">
        <v>2.2323423999999998</v>
      </c>
      <c r="K96124">
        <v>42</v>
      </c>
      <c r="L96124" s="9">
        <f t="shared" si="1501"/>
        <v>0</v>
      </c>
      <c r="O96124" s="8">
        <v>45556</v>
      </c>
      <c r="P96124" s="7">
        <v>0.79374999999999996</v>
      </c>
    </row>
    <row r="96125" spans="1:16" x14ac:dyDescent="0.25">
      <c r="A96125" s="10">
        <v>45556.794444444444</v>
      </c>
      <c r="B96125" t="s">
        <v>13</v>
      </c>
      <c r="C96125">
        <v>64.867142857142795</v>
      </c>
      <c r="D96125">
        <v>0</v>
      </c>
      <c r="E96125" s="9">
        <v>776.15356570333995</v>
      </c>
      <c r="F96125">
        <v>0</v>
      </c>
      <c r="G96125">
        <v>0</v>
      </c>
      <c r="H96125">
        <v>-111.085398913951</v>
      </c>
      <c r="I96125">
        <v>-223.84643429666701</v>
      </c>
      <c r="J96125">
        <v>8.2954500000000007</v>
      </c>
      <c r="K96125">
        <v>42</v>
      </c>
      <c r="L96125" s="9">
        <f t="shared" si="1501"/>
        <v>1</v>
      </c>
      <c r="O96125" s="8">
        <v>45556</v>
      </c>
      <c r="P96125" s="7">
        <v>0.7944444444444444</v>
      </c>
    </row>
    <row r="96126" spans="1:16" x14ac:dyDescent="0.25">
      <c r="A96126" s="10">
        <v>45516.743750000001</v>
      </c>
      <c r="B96126" t="s">
        <v>11</v>
      </c>
      <c r="C96126">
        <v>96.32</v>
      </c>
      <c r="D96126">
        <v>0</v>
      </c>
      <c r="E96126" s="9">
        <v>1000</v>
      </c>
      <c r="F96126">
        <v>0</v>
      </c>
      <c r="G96126">
        <v>0</v>
      </c>
      <c r="H96126">
        <v>0</v>
      </c>
      <c r="I96126">
        <v>0</v>
      </c>
      <c r="J96126">
        <v>-8.5867549999999895</v>
      </c>
      <c r="K96126">
        <v>44</v>
      </c>
      <c r="L96126" s="9">
        <f t="shared" si="1501"/>
        <v>0</v>
      </c>
      <c r="O96126" s="8">
        <v>45516</v>
      </c>
      <c r="P96126" s="7">
        <v>0.74375000000000002</v>
      </c>
    </row>
    <row r="96127" spans="1:16" x14ac:dyDescent="0.25">
      <c r="A96127" s="10">
        <v>45516.744444444441</v>
      </c>
      <c r="B96127" t="s">
        <v>12</v>
      </c>
      <c r="C96127">
        <v>96.344999999999899</v>
      </c>
      <c r="D96127">
        <v>-1</v>
      </c>
      <c r="E96127" s="9">
        <v>1096.345</v>
      </c>
      <c r="F96127">
        <v>-96.344999999999899</v>
      </c>
      <c r="G96127">
        <v>96.344999999999899</v>
      </c>
      <c r="H96127">
        <v>0</v>
      </c>
      <c r="I96127">
        <v>0</v>
      </c>
      <c r="J96127">
        <v>-4.5704224999999896</v>
      </c>
      <c r="K96127">
        <v>44</v>
      </c>
      <c r="L96127" s="9">
        <f t="shared" si="1501"/>
        <v>0</v>
      </c>
      <c r="O96127" s="8">
        <v>45516</v>
      </c>
      <c r="P96127" s="7">
        <v>0.74444444444444446</v>
      </c>
    </row>
    <row r="96128" spans="1:16" x14ac:dyDescent="0.25">
      <c r="A96128" s="10">
        <v>45516.745138888888</v>
      </c>
      <c r="B96128" t="s">
        <v>12</v>
      </c>
      <c r="C96128">
        <v>94.64</v>
      </c>
      <c r="D96128">
        <v>-2</v>
      </c>
      <c r="E96128" s="9">
        <v>1190.9849999999999</v>
      </c>
      <c r="F96128">
        <v>-190.98499999999899</v>
      </c>
      <c r="G96128">
        <v>95.492499999999893</v>
      </c>
      <c r="H96128">
        <v>0</v>
      </c>
      <c r="I96128">
        <v>0</v>
      </c>
      <c r="J96128">
        <v>-4.8389436666666601</v>
      </c>
      <c r="K96128">
        <v>44</v>
      </c>
      <c r="L96128" s="9">
        <f t="shared" si="1501"/>
        <v>0</v>
      </c>
      <c r="O96128" s="8">
        <v>45516</v>
      </c>
      <c r="P96128" s="7">
        <v>0.74513888888888891</v>
      </c>
    </row>
    <row r="96129" spans="1:16" x14ac:dyDescent="0.25">
      <c r="A96129" s="10">
        <v>45516.745833333334</v>
      </c>
      <c r="B96129" t="s">
        <v>12</v>
      </c>
      <c r="C96129">
        <v>96.077777777777698</v>
      </c>
      <c r="D96129">
        <v>-3</v>
      </c>
      <c r="E96129" s="9">
        <v>1287.06277777777</v>
      </c>
      <c r="F96129">
        <v>-287.062777777777</v>
      </c>
      <c r="G96129">
        <v>95.687592592592495</v>
      </c>
      <c r="H96129">
        <v>0</v>
      </c>
      <c r="I96129">
        <v>0</v>
      </c>
      <c r="J96129">
        <v>-4.0931577499999898</v>
      </c>
      <c r="K96129">
        <v>44</v>
      </c>
      <c r="L96129" s="9">
        <f t="shared" si="1501"/>
        <v>0</v>
      </c>
      <c r="O96129" s="8">
        <v>45516</v>
      </c>
      <c r="P96129" s="7">
        <v>0.74583333333333335</v>
      </c>
    </row>
    <row r="96130" spans="1:16" x14ac:dyDescent="0.25">
      <c r="A96130" s="10">
        <v>45516.746527777781</v>
      </c>
      <c r="B96130" t="s">
        <v>12</v>
      </c>
      <c r="C96130">
        <v>96.075714285714199</v>
      </c>
      <c r="D96130">
        <v>-4</v>
      </c>
      <c r="E96130" s="9">
        <v>1383.13849206349</v>
      </c>
      <c r="F96130">
        <v>-383.13849206349198</v>
      </c>
      <c r="G96130">
        <v>95.784623015872995</v>
      </c>
      <c r="H96130">
        <v>0</v>
      </c>
      <c r="I96130">
        <v>0</v>
      </c>
      <c r="J96130">
        <v>-3.2195031999999899</v>
      </c>
      <c r="K96130">
        <v>44</v>
      </c>
      <c r="L96130" s="9">
        <f t="shared" si="1501"/>
        <v>0</v>
      </c>
      <c r="O96130" s="8">
        <v>45516</v>
      </c>
      <c r="P96130" s="7">
        <v>0.74652777777777779</v>
      </c>
    </row>
    <row r="96131" spans="1:16" x14ac:dyDescent="0.25">
      <c r="A96131" s="10">
        <v>45516.74722222222</v>
      </c>
      <c r="B96131" t="s">
        <v>13</v>
      </c>
      <c r="C96131">
        <v>96.36</v>
      </c>
      <c r="D96131">
        <v>0</v>
      </c>
      <c r="E96131" s="9">
        <v>997.69849206349204</v>
      </c>
      <c r="F96131">
        <v>0</v>
      </c>
      <c r="G96131">
        <v>0</v>
      </c>
      <c r="H96131">
        <v>-2.30150793650796</v>
      </c>
      <c r="I96131">
        <v>-2.30150793650796</v>
      </c>
      <c r="J96131">
        <v>3.3324846666666601</v>
      </c>
      <c r="K96131">
        <v>44</v>
      </c>
      <c r="L96131" s="9">
        <f t="shared" ref="L96131:L96194" si="1502">IF(DAY(O96131 &lt;&gt; O96132), 1, 0)</f>
        <v>0</v>
      </c>
      <c r="O96131" s="8">
        <v>45516</v>
      </c>
      <c r="P96131" s="7">
        <v>0.74722222222222223</v>
      </c>
    </row>
    <row r="96132" spans="1:16" x14ac:dyDescent="0.25">
      <c r="A96132" s="10">
        <v>45516.747916666667</v>
      </c>
      <c r="B96132" t="s">
        <v>14</v>
      </c>
      <c r="C96132">
        <v>97.194999999999993</v>
      </c>
      <c r="D96132">
        <v>1</v>
      </c>
      <c r="E96132" s="9">
        <v>900.50349206349199</v>
      </c>
      <c r="F96132">
        <v>97.194999999999993</v>
      </c>
      <c r="G96132">
        <v>97.194999999999993</v>
      </c>
      <c r="H96132">
        <v>0</v>
      </c>
      <c r="I96132">
        <v>-2.30150793650796</v>
      </c>
      <c r="J96132">
        <v>1.0131540000000001</v>
      </c>
      <c r="K96132">
        <v>44</v>
      </c>
      <c r="L96132" s="9">
        <f t="shared" si="1502"/>
        <v>0</v>
      </c>
      <c r="O96132" s="8">
        <v>45516</v>
      </c>
      <c r="P96132" s="7">
        <v>0.74791666666666667</v>
      </c>
    </row>
    <row r="96133" spans="1:16" x14ac:dyDescent="0.25">
      <c r="A96133" s="10">
        <v>45516.748611111114</v>
      </c>
      <c r="B96133" t="s">
        <v>14</v>
      </c>
      <c r="C96133">
        <v>97.275000000000006</v>
      </c>
      <c r="D96133">
        <v>2</v>
      </c>
      <c r="E96133" s="9">
        <v>803.22849206349201</v>
      </c>
      <c r="F96133">
        <v>194.47</v>
      </c>
      <c r="G96133">
        <v>97.234999999999999</v>
      </c>
      <c r="H96133">
        <v>0</v>
      </c>
      <c r="I96133">
        <v>-2.30150793650796</v>
      </c>
      <c r="J96133">
        <v>0.54903550000000101</v>
      </c>
      <c r="K96133">
        <v>44</v>
      </c>
      <c r="L96133" s="9">
        <f t="shared" si="1502"/>
        <v>0</v>
      </c>
      <c r="O96133" s="8">
        <v>45516</v>
      </c>
      <c r="P96133" s="7">
        <v>0.74861111111111112</v>
      </c>
    </row>
    <row r="96134" spans="1:16" x14ac:dyDescent="0.25">
      <c r="A96134" s="10">
        <v>45516.75</v>
      </c>
      <c r="B96134" t="s">
        <v>14</v>
      </c>
      <c r="C96134">
        <v>97.994</v>
      </c>
      <c r="D96134">
        <v>3</v>
      </c>
      <c r="E96134" s="9">
        <v>705.23449206349198</v>
      </c>
      <c r="F96134">
        <v>292.464</v>
      </c>
      <c r="G96134">
        <v>97.488</v>
      </c>
      <c r="H96134">
        <v>0</v>
      </c>
      <c r="I96134">
        <v>-2.30150793650796</v>
      </c>
      <c r="J96134">
        <v>1.4789284444444399</v>
      </c>
      <c r="K96134">
        <v>44</v>
      </c>
      <c r="L96134" s="9">
        <f t="shared" si="1502"/>
        <v>0</v>
      </c>
      <c r="O96134" s="8">
        <v>45516</v>
      </c>
      <c r="P96134" s="7">
        <v>0.75</v>
      </c>
    </row>
    <row r="96135" spans="1:16" x14ac:dyDescent="0.25">
      <c r="A96135" s="10">
        <v>45516.750694444447</v>
      </c>
      <c r="B96135" t="s">
        <v>14</v>
      </c>
      <c r="C96135">
        <v>98.235333333333301</v>
      </c>
      <c r="D96135">
        <v>4</v>
      </c>
      <c r="E96135" s="9">
        <v>606.999158730158</v>
      </c>
      <c r="F96135">
        <v>390.69933333333302</v>
      </c>
      <c r="G96135">
        <v>97.674833333333297</v>
      </c>
      <c r="H96135">
        <v>0</v>
      </c>
      <c r="I96135">
        <v>-2.30150793650796</v>
      </c>
      <c r="J96135">
        <v>2.1426555999999999</v>
      </c>
      <c r="K96135">
        <v>44</v>
      </c>
      <c r="L96135" s="9">
        <f t="shared" si="1502"/>
        <v>0</v>
      </c>
      <c r="O96135" s="8">
        <v>45516</v>
      </c>
      <c r="P96135" s="7">
        <v>0.75069444444444444</v>
      </c>
    </row>
    <row r="96136" spans="1:16" x14ac:dyDescent="0.25">
      <c r="A96136" s="10">
        <v>45516.751388888886</v>
      </c>
      <c r="B96136" t="s">
        <v>14</v>
      </c>
      <c r="C96136">
        <v>98.991176470588201</v>
      </c>
      <c r="D96136">
        <v>5</v>
      </c>
      <c r="E96136" s="9">
        <v>508.00798225956999</v>
      </c>
      <c r="F96136">
        <v>489.69050980392097</v>
      </c>
      <c r="G96136">
        <v>97.938101960784294</v>
      </c>
      <c r="H96136">
        <v>0</v>
      </c>
      <c r="I96136">
        <v>-2.30150793650796</v>
      </c>
      <c r="J96136">
        <v>0.47336469999999897</v>
      </c>
      <c r="K96136">
        <v>44</v>
      </c>
      <c r="L96136" s="9">
        <f t="shared" si="1502"/>
        <v>0</v>
      </c>
      <c r="O96136" s="8">
        <v>45516</v>
      </c>
      <c r="P96136" s="7">
        <v>0.75138888888888888</v>
      </c>
    </row>
    <row r="96137" spans="1:16" x14ac:dyDescent="0.25">
      <c r="A96137" s="10">
        <v>45516.752083333333</v>
      </c>
      <c r="B96137" t="s">
        <v>14</v>
      </c>
      <c r="C96137">
        <v>99.438888888888897</v>
      </c>
      <c r="D96137">
        <v>6</v>
      </c>
      <c r="E96137" s="9">
        <v>408.569093370681</v>
      </c>
      <c r="F96137">
        <v>589.12939869281001</v>
      </c>
      <c r="G96137">
        <v>98.188233115468407</v>
      </c>
      <c r="H96137">
        <v>0</v>
      </c>
      <c r="I96137">
        <v>-2.30150793650796</v>
      </c>
      <c r="J96137">
        <v>0.88673769999999696</v>
      </c>
      <c r="K96137">
        <v>44</v>
      </c>
      <c r="L96137" s="9">
        <f t="shared" si="1502"/>
        <v>0</v>
      </c>
      <c r="O96137" s="8">
        <v>45516</v>
      </c>
      <c r="P96137" s="7">
        <v>0.75208333333333333</v>
      </c>
    </row>
    <row r="96138" spans="1:16" x14ac:dyDescent="0.25">
      <c r="A96138" s="10">
        <v>45516.75277777778</v>
      </c>
      <c r="B96138" t="s">
        <v>14</v>
      </c>
      <c r="C96138">
        <v>100.08437499999999</v>
      </c>
      <c r="D96138">
        <v>7</v>
      </c>
      <c r="E96138" s="9">
        <v>308.48471837068098</v>
      </c>
      <c r="F96138">
        <v>689.21377369281004</v>
      </c>
      <c r="G96138">
        <v>98.459110527544297</v>
      </c>
      <c r="H96138">
        <v>0</v>
      </c>
      <c r="I96138">
        <v>-2.30150793650796</v>
      </c>
      <c r="J96138">
        <v>0.501686999999996</v>
      </c>
      <c r="K96138">
        <v>44</v>
      </c>
      <c r="L96138" s="9">
        <f t="shared" si="1502"/>
        <v>0</v>
      </c>
      <c r="O96138" s="8">
        <v>45516</v>
      </c>
      <c r="P96138" s="7">
        <v>0.75277777777777777</v>
      </c>
    </row>
    <row r="96139" spans="1:16" x14ac:dyDescent="0.25">
      <c r="A96139" s="10">
        <v>45516.753472222219</v>
      </c>
      <c r="B96139" t="s">
        <v>14</v>
      </c>
      <c r="C96139">
        <v>101.391666666666</v>
      </c>
      <c r="D96139">
        <v>8</v>
      </c>
      <c r="E96139" s="9">
        <v>207.09305170401399</v>
      </c>
      <c r="F96139">
        <v>790.60544035947703</v>
      </c>
      <c r="G96139">
        <v>98.8256800449346</v>
      </c>
      <c r="H96139">
        <v>0</v>
      </c>
      <c r="I96139">
        <v>-2.30150793650796</v>
      </c>
      <c r="J96139">
        <v>1.5753595999999901</v>
      </c>
      <c r="K96139">
        <v>44</v>
      </c>
      <c r="L96139" s="9">
        <f t="shared" si="1502"/>
        <v>0</v>
      </c>
      <c r="O96139" s="8">
        <v>45516</v>
      </c>
      <c r="P96139" s="7">
        <v>0.75347222222222221</v>
      </c>
    </row>
    <row r="96140" spans="1:16" x14ac:dyDescent="0.25">
      <c r="A96140" s="10">
        <v>45516.754166666666</v>
      </c>
      <c r="B96140" t="s">
        <v>14</v>
      </c>
      <c r="C96140">
        <v>101.99</v>
      </c>
      <c r="D96140">
        <v>9</v>
      </c>
      <c r="E96140" s="9">
        <v>105.10305170401401</v>
      </c>
      <c r="F96140">
        <v>892.59544035947704</v>
      </c>
      <c r="G96140">
        <v>99.177271151053006</v>
      </c>
      <c r="H96140">
        <v>0</v>
      </c>
      <c r="I96140">
        <v>-2.30150793650796</v>
      </c>
      <c r="J96140">
        <v>1.4877997999999899</v>
      </c>
      <c r="K96140">
        <v>44</v>
      </c>
      <c r="L96140" s="9">
        <f t="shared" si="1502"/>
        <v>0</v>
      </c>
      <c r="O96140" s="8">
        <v>45516</v>
      </c>
      <c r="P96140" s="7">
        <v>0.75416666666666665</v>
      </c>
    </row>
    <row r="96141" spans="1:16" x14ac:dyDescent="0.25">
      <c r="A96141" s="10">
        <v>45516.754861111112</v>
      </c>
      <c r="B96141" t="s">
        <v>13</v>
      </c>
      <c r="C96141">
        <v>101.79</v>
      </c>
      <c r="D96141">
        <v>0</v>
      </c>
      <c r="E96141" s="9">
        <v>1021.21305170401</v>
      </c>
      <c r="F96141">
        <v>0</v>
      </c>
      <c r="G96141">
        <v>0</v>
      </c>
      <c r="H96141">
        <v>23.514559640522801</v>
      </c>
      <c r="I96141">
        <v>21.213051704014902</v>
      </c>
      <c r="J96141">
        <v>-2.0794556000000002</v>
      </c>
      <c r="K96141">
        <v>44</v>
      </c>
      <c r="L96141" s="9">
        <f t="shared" si="1502"/>
        <v>0</v>
      </c>
      <c r="O96141" s="8">
        <v>45516</v>
      </c>
      <c r="P96141" s="7">
        <v>0.75486111111111109</v>
      </c>
    </row>
    <row r="96142" spans="1:16" x14ac:dyDescent="0.25">
      <c r="A96142" s="10">
        <v>45516.755555555559</v>
      </c>
      <c r="B96142" t="s">
        <v>12</v>
      </c>
      <c r="C96142">
        <v>102.125</v>
      </c>
      <c r="D96142">
        <v>-1</v>
      </c>
      <c r="E96142" s="9">
        <v>1123.33805170401</v>
      </c>
      <c r="F96142">
        <v>-102.125</v>
      </c>
      <c r="G96142">
        <v>102.125</v>
      </c>
      <c r="H96142">
        <v>0</v>
      </c>
      <c r="I96142">
        <v>21.213051704014902</v>
      </c>
      <c r="J96142">
        <v>-1.0024016</v>
      </c>
      <c r="K96142">
        <v>44</v>
      </c>
      <c r="L96142" s="9">
        <f t="shared" si="1502"/>
        <v>0</v>
      </c>
      <c r="O96142" s="8">
        <v>45516</v>
      </c>
      <c r="P96142" s="7">
        <v>0.75555555555555554</v>
      </c>
    </row>
    <row r="96143" spans="1:16" x14ac:dyDescent="0.25">
      <c r="A96143" s="10">
        <v>45516.756249999999</v>
      </c>
      <c r="B96143" t="s">
        <v>12</v>
      </c>
      <c r="C96143">
        <v>102.37</v>
      </c>
      <c r="D96143">
        <v>-2</v>
      </c>
      <c r="E96143" s="9">
        <v>1225.7080517040099</v>
      </c>
      <c r="F96143">
        <v>-204.495</v>
      </c>
      <c r="G96143">
        <v>102.2475</v>
      </c>
      <c r="H96143">
        <v>0</v>
      </c>
      <c r="I96143">
        <v>21.213051704014902</v>
      </c>
      <c r="J96143">
        <v>-0.80181820000000203</v>
      </c>
      <c r="K96143">
        <v>44</v>
      </c>
      <c r="L96143" s="9">
        <f t="shared" si="1502"/>
        <v>0</v>
      </c>
      <c r="O96143" s="8">
        <v>45516</v>
      </c>
      <c r="P96143" s="7">
        <v>0.75624999999999998</v>
      </c>
    </row>
    <row r="96144" spans="1:16" x14ac:dyDescent="0.25">
      <c r="A96144" s="10">
        <v>45516.757638888892</v>
      </c>
      <c r="B96144" t="s">
        <v>12</v>
      </c>
      <c r="C96144">
        <v>100.3</v>
      </c>
      <c r="D96144">
        <v>-3</v>
      </c>
      <c r="E96144" s="9">
        <v>1326.0080517040101</v>
      </c>
      <c r="F96144">
        <v>-304.79500000000002</v>
      </c>
      <c r="G96144">
        <v>101.598333333333</v>
      </c>
      <c r="H96144">
        <v>0</v>
      </c>
      <c r="I96144">
        <v>21.213051704014902</v>
      </c>
      <c r="J96144">
        <v>-2.9151539</v>
      </c>
      <c r="K96144">
        <v>44</v>
      </c>
      <c r="L96144" s="9">
        <f t="shared" si="1502"/>
        <v>0</v>
      </c>
      <c r="O96144" s="8">
        <v>45516</v>
      </c>
      <c r="P96144" s="7">
        <v>0.75763888888888886</v>
      </c>
    </row>
    <row r="96145" spans="1:16" x14ac:dyDescent="0.25">
      <c r="A96145" s="10">
        <v>45516.759722222225</v>
      </c>
      <c r="B96145" t="s">
        <v>12</v>
      </c>
      <c r="C96145">
        <v>101.03666666666599</v>
      </c>
      <c r="D96145">
        <v>-4</v>
      </c>
      <c r="E96145" s="9">
        <v>1427.0447183706799</v>
      </c>
      <c r="F96145">
        <v>-405.83166666666602</v>
      </c>
      <c r="G96145">
        <v>101.45791666666599</v>
      </c>
      <c r="H96145">
        <v>0</v>
      </c>
      <c r="I96145">
        <v>21.213051704014902</v>
      </c>
      <c r="J96145">
        <v>-3.8131778999999999</v>
      </c>
      <c r="K96145">
        <v>44</v>
      </c>
      <c r="L96145" s="9">
        <f t="shared" si="1502"/>
        <v>0</v>
      </c>
      <c r="O96145" s="8">
        <v>45516</v>
      </c>
      <c r="P96145" s="7">
        <v>0.75972222222222219</v>
      </c>
    </row>
    <row r="96146" spans="1:16" x14ac:dyDescent="0.25">
      <c r="A96146" s="10">
        <v>45516.760416666664</v>
      </c>
      <c r="B96146" t="s">
        <v>13</v>
      </c>
      <c r="C96146">
        <v>101.14</v>
      </c>
      <c r="D96146">
        <v>0</v>
      </c>
      <c r="E96146" s="9">
        <v>1022.48471837068</v>
      </c>
      <c r="F96146">
        <v>0</v>
      </c>
      <c r="G96146">
        <v>0</v>
      </c>
      <c r="H96146">
        <v>1.2716666666667</v>
      </c>
      <c r="I96146">
        <v>22.484718370681598</v>
      </c>
      <c r="J96146">
        <v>3.2132641699999902</v>
      </c>
      <c r="K96146">
        <v>44</v>
      </c>
      <c r="L96146" s="9">
        <f t="shared" si="1502"/>
        <v>0</v>
      </c>
      <c r="O96146" s="8">
        <v>45516</v>
      </c>
      <c r="P96146" s="7">
        <v>0.76041666666666663</v>
      </c>
    </row>
    <row r="96147" spans="1:16" x14ac:dyDescent="0.25">
      <c r="A96147" s="10">
        <v>45516.761111111111</v>
      </c>
      <c r="B96147" t="s">
        <v>14</v>
      </c>
      <c r="C96147">
        <v>101.72125</v>
      </c>
      <c r="D96147">
        <v>1</v>
      </c>
      <c r="E96147" s="9">
        <v>920.76346837068104</v>
      </c>
      <c r="F96147">
        <v>101.72125</v>
      </c>
      <c r="G96147">
        <v>101.72125</v>
      </c>
      <c r="H96147">
        <v>0</v>
      </c>
      <c r="I96147">
        <v>22.484718370681598</v>
      </c>
      <c r="J96147">
        <v>3.8208341699999901</v>
      </c>
      <c r="K96147">
        <v>44</v>
      </c>
      <c r="L96147" s="9">
        <f t="shared" si="1502"/>
        <v>0</v>
      </c>
      <c r="O96147" s="8">
        <v>45516</v>
      </c>
      <c r="P96147" s="7">
        <v>0.76111111111111107</v>
      </c>
    </row>
    <row r="96148" spans="1:16" x14ac:dyDescent="0.25">
      <c r="A96148" s="10">
        <v>45516.761805555558</v>
      </c>
      <c r="B96148" t="s">
        <v>14</v>
      </c>
      <c r="C96148">
        <v>102.3</v>
      </c>
      <c r="D96148">
        <v>2</v>
      </c>
      <c r="E96148" s="9">
        <v>818.46346837068097</v>
      </c>
      <c r="F96148">
        <v>204.02125000000001</v>
      </c>
      <c r="G96148">
        <v>102.010625</v>
      </c>
      <c r="H96148">
        <v>0</v>
      </c>
      <c r="I96148">
        <v>22.484718370681598</v>
      </c>
      <c r="J96148">
        <v>5.00535586999999</v>
      </c>
      <c r="K96148">
        <v>44</v>
      </c>
      <c r="L96148" s="9">
        <f t="shared" si="1502"/>
        <v>0</v>
      </c>
      <c r="O96148" s="8">
        <v>45516</v>
      </c>
      <c r="P96148" s="7">
        <v>0.76180555555555551</v>
      </c>
    </row>
    <row r="96149" spans="1:16" x14ac:dyDescent="0.25">
      <c r="A96149" s="10">
        <v>45516.762499999997</v>
      </c>
      <c r="B96149" t="s">
        <v>14</v>
      </c>
      <c r="C96149">
        <v>102.97</v>
      </c>
      <c r="D96149">
        <v>3</v>
      </c>
      <c r="E96149" s="9">
        <v>715.49346837068094</v>
      </c>
      <c r="F96149">
        <v>306.99124999999998</v>
      </c>
      <c r="G96149">
        <v>102.330416666666</v>
      </c>
      <c r="H96149">
        <v>0</v>
      </c>
      <c r="I96149">
        <v>22.484718370681598</v>
      </c>
      <c r="J96149">
        <v>3.5608052699999901</v>
      </c>
      <c r="K96149">
        <v>44</v>
      </c>
      <c r="L96149" s="9">
        <f t="shared" si="1502"/>
        <v>0</v>
      </c>
      <c r="O96149" s="8">
        <v>45516</v>
      </c>
      <c r="P96149" s="7">
        <v>0.76249999999999996</v>
      </c>
    </row>
    <row r="96150" spans="1:16" x14ac:dyDescent="0.25">
      <c r="A96150" s="10">
        <v>45516.763194444444</v>
      </c>
      <c r="B96150" t="s">
        <v>14</v>
      </c>
      <c r="C96150">
        <v>104.18718749999999</v>
      </c>
      <c r="D96150">
        <v>4</v>
      </c>
      <c r="E96150" s="9">
        <v>611.30628087068101</v>
      </c>
      <c r="F96150">
        <v>411.17843749999997</v>
      </c>
      <c r="G96150">
        <v>102.79460937499999</v>
      </c>
      <c r="H96150">
        <v>0</v>
      </c>
      <c r="I96150">
        <v>22.484718370681598</v>
      </c>
      <c r="J96150">
        <v>4.0614325699999902</v>
      </c>
      <c r="K96150">
        <v>44</v>
      </c>
      <c r="L96150" s="9">
        <f t="shared" si="1502"/>
        <v>0</v>
      </c>
      <c r="O96150" s="8">
        <v>45516</v>
      </c>
      <c r="P96150" s="7">
        <v>0.7631944444444444</v>
      </c>
    </row>
    <row r="96151" spans="1:16" x14ac:dyDescent="0.25">
      <c r="A96151" s="10">
        <v>45516.765972222223</v>
      </c>
      <c r="B96151" t="s">
        <v>14</v>
      </c>
      <c r="C96151">
        <v>102.21</v>
      </c>
      <c r="D96151">
        <v>5</v>
      </c>
      <c r="E96151" s="9">
        <v>509.09628087068103</v>
      </c>
      <c r="F96151">
        <v>513.38843750000001</v>
      </c>
      <c r="G96151">
        <v>102.6776875</v>
      </c>
      <c r="H96151">
        <v>0</v>
      </c>
      <c r="I96151">
        <v>22.484718370681598</v>
      </c>
      <c r="J96151">
        <v>3.9080485699999898</v>
      </c>
      <c r="K96151">
        <v>44</v>
      </c>
      <c r="L96151" s="9">
        <f t="shared" si="1502"/>
        <v>0</v>
      </c>
      <c r="O96151" s="8">
        <v>45516</v>
      </c>
      <c r="P96151" s="7">
        <v>0.76597222222222228</v>
      </c>
    </row>
    <row r="96152" spans="1:16" x14ac:dyDescent="0.25">
      <c r="A96152" s="10">
        <v>45516.767361111109</v>
      </c>
      <c r="B96152" t="s">
        <v>14</v>
      </c>
      <c r="C96152">
        <v>104.07</v>
      </c>
      <c r="D96152">
        <v>6</v>
      </c>
      <c r="E96152" s="9">
        <v>405.02628087068098</v>
      </c>
      <c r="F96152">
        <v>617.45843749999995</v>
      </c>
      <c r="G96152">
        <v>102.90973958333301</v>
      </c>
      <c r="H96152">
        <v>0</v>
      </c>
      <c r="I96152">
        <v>22.484718370681598</v>
      </c>
      <c r="J96152">
        <v>7.9708861699999902</v>
      </c>
      <c r="K96152">
        <v>44</v>
      </c>
      <c r="L96152" s="9">
        <f t="shared" si="1502"/>
        <v>0</v>
      </c>
      <c r="O96152" s="8">
        <v>45516</v>
      </c>
      <c r="P96152" s="7">
        <v>0.76736111111111116</v>
      </c>
    </row>
    <row r="96153" spans="1:16" x14ac:dyDescent="0.25">
      <c r="A96153" s="10">
        <v>45516.770833333336</v>
      </c>
      <c r="B96153" t="s">
        <v>14</v>
      </c>
      <c r="C96153">
        <v>103.22142857142801</v>
      </c>
      <c r="D96153">
        <v>7</v>
      </c>
      <c r="E96153" s="9">
        <v>301.80485229925301</v>
      </c>
      <c r="F96153">
        <v>720.67986607142802</v>
      </c>
      <c r="G96153">
        <v>102.954266581632</v>
      </c>
      <c r="H96153">
        <v>0</v>
      </c>
      <c r="I96153">
        <v>22.484718370681598</v>
      </c>
      <c r="J96153">
        <v>7.7257276699999897</v>
      </c>
      <c r="K96153">
        <v>44</v>
      </c>
      <c r="L96153" s="9">
        <f t="shared" si="1502"/>
        <v>0</v>
      </c>
      <c r="O96153" s="8">
        <v>45516</v>
      </c>
      <c r="P96153" s="7">
        <v>0.77083333333333337</v>
      </c>
    </row>
    <row r="96154" spans="1:16" x14ac:dyDescent="0.25">
      <c r="A96154" s="10">
        <v>45516.772916666669</v>
      </c>
      <c r="B96154" t="s">
        <v>14</v>
      </c>
      <c r="C96154">
        <v>101.033888888888</v>
      </c>
      <c r="D96154">
        <v>8</v>
      </c>
      <c r="E96154" s="9">
        <v>200.770963410364</v>
      </c>
      <c r="F96154">
        <v>821.71375496031703</v>
      </c>
      <c r="G96154">
        <v>102.714219370039</v>
      </c>
      <c r="H96154">
        <v>0</v>
      </c>
      <c r="I96154">
        <v>22.484718370681598</v>
      </c>
      <c r="J96154">
        <v>8.9937481699999893</v>
      </c>
      <c r="K96154">
        <v>44</v>
      </c>
      <c r="L96154" s="9">
        <f t="shared" si="1502"/>
        <v>0</v>
      </c>
      <c r="O96154" s="8">
        <v>45516</v>
      </c>
      <c r="P96154" s="7">
        <v>0.7729166666666667</v>
      </c>
    </row>
    <row r="96155" spans="1:16" x14ac:dyDescent="0.25">
      <c r="A96155" s="10">
        <v>45516.773611111108</v>
      </c>
      <c r="B96155" t="s">
        <v>14</v>
      </c>
      <c r="C96155">
        <v>100.383333333333</v>
      </c>
      <c r="D96155">
        <v>9</v>
      </c>
      <c r="E96155" s="9">
        <v>100.38763007703</v>
      </c>
      <c r="F96155">
        <v>922.09708829365002</v>
      </c>
      <c r="G96155">
        <v>102.45523203262699</v>
      </c>
      <c r="H96155">
        <v>0</v>
      </c>
      <c r="I96155">
        <v>22.484718370681598</v>
      </c>
      <c r="J96155">
        <v>9.7922571699999903</v>
      </c>
      <c r="K96155">
        <v>44</v>
      </c>
      <c r="L96155" s="9">
        <f t="shared" si="1502"/>
        <v>0</v>
      </c>
      <c r="O96155" s="8">
        <v>45516</v>
      </c>
      <c r="P96155" s="7">
        <v>0.77361111111111114</v>
      </c>
    </row>
    <row r="96156" spans="1:16" x14ac:dyDescent="0.25">
      <c r="A96156" s="10">
        <v>45516.777083333334</v>
      </c>
      <c r="B96156" t="s">
        <v>13</v>
      </c>
      <c r="C96156">
        <v>100.04</v>
      </c>
      <c r="D96156">
        <v>0</v>
      </c>
      <c r="E96156" s="9">
        <v>1000.74763007703</v>
      </c>
      <c r="F96156">
        <v>0</v>
      </c>
      <c r="G96156">
        <v>0</v>
      </c>
      <c r="H96156">
        <v>-21.737088293650601</v>
      </c>
      <c r="I96156">
        <v>0.74763007703091899</v>
      </c>
      <c r="J96156">
        <v>-0.24860265000000101</v>
      </c>
      <c r="K96156">
        <v>44</v>
      </c>
      <c r="L96156" s="9">
        <f t="shared" si="1502"/>
        <v>0</v>
      </c>
      <c r="O96156" s="8">
        <v>45516</v>
      </c>
      <c r="P96156" s="7">
        <v>0.77708333333333335</v>
      </c>
    </row>
    <row r="96157" spans="1:16" x14ac:dyDescent="0.25">
      <c r="A96157" s="10">
        <v>45516.777777777781</v>
      </c>
      <c r="B96157" t="s">
        <v>12</v>
      </c>
      <c r="C96157">
        <v>98.838750000000005</v>
      </c>
      <c r="D96157">
        <v>-1</v>
      </c>
      <c r="E96157" s="9">
        <v>1099.5863800770301</v>
      </c>
      <c r="F96157">
        <v>-98.838750000000005</v>
      </c>
      <c r="G96157">
        <v>98.838750000000005</v>
      </c>
      <c r="H96157">
        <v>0</v>
      </c>
      <c r="I96157">
        <v>0.74763007703091899</v>
      </c>
      <c r="J96157">
        <v>-2.1278741499999998</v>
      </c>
      <c r="K96157">
        <v>44</v>
      </c>
      <c r="L96157" s="9">
        <f t="shared" si="1502"/>
        <v>0</v>
      </c>
      <c r="O96157" s="8">
        <v>45516</v>
      </c>
      <c r="P96157" s="7">
        <v>0.77777777777777779</v>
      </c>
    </row>
    <row r="96158" spans="1:16" x14ac:dyDescent="0.25">
      <c r="A96158" s="10">
        <v>45516.779166666667</v>
      </c>
      <c r="B96158" t="s">
        <v>12</v>
      </c>
      <c r="C96158">
        <v>100.668823529411</v>
      </c>
      <c r="D96158">
        <v>-2</v>
      </c>
      <c r="E96158" s="9">
        <v>1200.2552036064401</v>
      </c>
      <c r="F96158">
        <v>-199.50757352941099</v>
      </c>
      <c r="G96158">
        <v>99.753786764705794</v>
      </c>
      <c r="H96158">
        <v>0</v>
      </c>
      <c r="I96158">
        <v>0.74763007703091899</v>
      </c>
      <c r="J96158">
        <v>-6.0133411499999996</v>
      </c>
      <c r="K96158">
        <v>44</v>
      </c>
      <c r="L96158" s="9">
        <f t="shared" si="1502"/>
        <v>0</v>
      </c>
      <c r="O96158" s="8">
        <v>45516</v>
      </c>
      <c r="P96158" s="7">
        <v>0.77916666666666667</v>
      </c>
    </row>
    <row r="96159" spans="1:16" x14ac:dyDescent="0.25">
      <c r="A96159" s="10">
        <v>45516.779861111114</v>
      </c>
      <c r="B96159" t="s">
        <v>12</v>
      </c>
      <c r="C96159">
        <v>100.916666666666</v>
      </c>
      <c r="D96159">
        <v>-3</v>
      </c>
      <c r="E96159" s="9">
        <v>1301.1718702731</v>
      </c>
      <c r="F96159">
        <v>-300.42424019607802</v>
      </c>
      <c r="G96159">
        <v>100.14141339869199</v>
      </c>
      <c r="H96159">
        <v>0</v>
      </c>
      <c r="I96159">
        <v>0.74763007703091899</v>
      </c>
      <c r="J96159">
        <v>-6.40538075</v>
      </c>
      <c r="K96159">
        <v>44</v>
      </c>
      <c r="L96159" s="9">
        <f t="shared" si="1502"/>
        <v>0</v>
      </c>
      <c r="O96159" s="8">
        <v>45516</v>
      </c>
      <c r="P96159" s="7">
        <v>0.77986111111111112</v>
      </c>
    </row>
    <row r="96160" spans="1:16" x14ac:dyDescent="0.25">
      <c r="A96160" s="10">
        <v>45516.78125</v>
      </c>
      <c r="B96160" t="s">
        <v>12</v>
      </c>
      <c r="C96160">
        <v>100.433333333333</v>
      </c>
      <c r="D96160">
        <v>-4</v>
      </c>
      <c r="E96160" s="9">
        <v>1401.60520360644</v>
      </c>
      <c r="F96160">
        <v>-400.85757352941101</v>
      </c>
      <c r="G96160">
        <v>100.214393382352</v>
      </c>
      <c r="H96160">
        <v>0</v>
      </c>
      <c r="I96160">
        <v>0.74763007703091899</v>
      </c>
      <c r="J96160">
        <v>-7.7521897500000003</v>
      </c>
      <c r="K96160">
        <v>44</v>
      </c>
      <c r="L96160" s="9">
        <f t="shared" si="1502"/>
        <v>0</v>
      </c>
      <c r="O96160" s="8">
        <v>45516</v>
      </c>
      <c r="P96160" s="7">
        <v>0.78125</v>
      </c>
    </row>
    <row r="96161" spans="1:16" x14ac:dyDescent="0.25">
      <c r="A96161" s="10">
        <v>45516.781944444447</v>
      </c>
      <c r="B96161" t="s">
        <v>12</v>
      </c>
      <c r="C96161">
        <v>98.555294117646994</v>
      </c>
      <c r="D96161">
        <v>-5</v>
      </c>
      <c r="E96161" s="9">
        <v>1500.16049772408</v>
      </c>
      <c r="F96161">
        <v>-499.41286764705802</v>
      </c>
      <c r="G96161">
        <v>99.882573529411701</v>
      </c>
      <c r="H96161">
        <v>0</v>
      </c>
      <c r="I96161">
        <v>0.74763007703091899</v>
      </c>
      <c r="J96161">
        <v>-9.7196577499999997</v>
      </c>
      <c r="K96161">
        <v>44</v>
      </c>
      <c r="L96161" s="9">
        <f t="shared" si="1502"/>
        <v>0</v>
      </c>
      <c r="O96161" s="8">
        <v>45516</v>
      </c>
      <c r="P96161" s="7">
        <v>0.78194444444444444</v>
      </c>
    </row>
    <row r="96162" spans="1:16" x14ac:dyDescent="0.25">
      <c r="A96162" s="10">
        <v>45516.783333333333</v>
      </c>
      <c r="B96162" t="s">
        <v>12</v>
      </c>
      <c r="C96162">
        <v>96.447999999999993</v>
      </c>
      <c r="D96162">
        <v>-6</v>
      </c>
      <c r="E96162" s="9">
        <v>1596.6084977240801</v>
      </c>
      <c r="F96162">
        <v>-595.86086764705794</v>
      </c>
      <c r="G96162">
        <v>99.3101446078431</v>
      </c>
      <c r="H96162">
        <v>0</v>
      </c>
      <c r="I96162">
        <v>0.74763007703091899</v>
      </c>
      <c r="J96162">
        <v>-4.9581578999999998</v>
      </c>
      <c r="K96162">
        <v>44</v>
      </c>
      <c r="L96162" s="9">
        <f t="shared" si="1502"/>
        <v>0</v>
      </c>
      <c r="O96162" s="8">
        <v>45516</v>
      </c>
      <c r="P96162" s="7">
        <v>0.78333333333333333</v>
      </c>
    </row>
    <row r="96163" spans="1:16" x14ac:dyDescent="0.25">
      <c r="A96163" s="10">
        <v>45516.78402777778</v>
      </c>
      <c r="B96163" t="s">
        <v>12</v>
      </c>
      <c r="C96163">
        <v>96.456666666666607</v>
      </c>
      <c r="D96163">
        <v>-7</v>
      </c>
      <c r="E96163" s="9">
        <v>1693.0651643907499</v>
      </c>
      <c r="F96163">
        <v>-692.31753431372499</v>
      </c>
      <c r="G96163">
        <v>98.902504901960796</v>
      </c>
      <c r="H96163">
        <v>0</v>
      </c>
      <c r="I96163">
        <v>0.74763007703091899</v>
      </c>
      <c r="J96163">
        <v>-5.6308346</v>
      </c>
      <c r="K96163">
        <v>44</v>
      </c>
      <c r="L96163" s="9">
        <f t="shared" si="1502"/>
        <v>0</v>
      </c>
      <c r="O96163" s="8">
        <v>45516</v>
      </c>
      <c r="P96163" s="7">
        <v>0.78402777777777777</v>
      </c>
    </row>
    <row r="96164" spans="1:16" x14ac:dyDescent="0.25">
      <c r="A96164" s="10">
        <v>45516.784722222219</v>
      </c>
      <c r="B96164" t="s">
        <v>12</v>
      </c>
      <c r="C96164">
        <v>96.37</v>
      </c>
      <c r="D96164">
        <v>-8</v>
      </c>
      <c r="E96164" s="9">
        <v>1789.4351643907501</v>
      </c>
      <c r="F96164">
        <v>-788.687534313725</v>
      </c>
      <c r="G96164">
        <v>98.585941789215696</v>
      </c>
      <c r="H96164">
        <v>0</v>
      </c>
      <c r="I96164">
        <v>0.74763007703091899</v>
      </c>
      <c r="J96164">
        <v>-4.6479460000000001</v>
      </c>
      <c r="K96164">
        <v>44</v>
      </c>
      <c r="L96164" s="9">
        <f t="shared" si="1502"/>
        <v>0</v>
      </c>
      <c r="O96164" s="8">
        <v>45516</v>
      </c>
      <c r="P96164" s="7">
        <v>0.78472222222222221</v>
      </c>
    </row>
    <row r="96165" spans="1:16" x14ac:dyDescent="0.25">
      <c r="A96165" s="10">
        <v>45516.785416666666</v>
      </c>
      <c r="B96165" t="s">
        <v>12</v>
      </c>
      <c r="C96165">
        <v>95.403750000000002</v>
      </c>
      <c r="D96165">
        <v>-9</v>
      </c>
      <c r="E96165" s="9">
        <v>1884.83891439075</v>
      </c>
      <c r="F96165">
        <v>-884.09128431372505</v>
      </c>
      <c r="G96165">
        <v>98.232364923747198</v>
      </c>
      <c r="H96165">
        <v>0</v>
      </c>
      <c r="I96165">
        <v>0.74763007703091899</v>
      </c>
      <c r="J96165">
        <v>-2.8942112999999998</v>
      </c>
      <c r="K96165">
        <v>44</v>
      </c>
      <c r="L96165" s="9">
        <f t="shared" si="1502"/>
        <v>0</v>
      </c>
      <c r="O96165" s="8">
        <v>45516</v>
      </c>
      <c r="P96165" s="7">
        <v>0.78541666666666665</v>
      </c>
    </row>
    <row r="96166" spans="1:16" x14ac:dyDescent="0.25">
      <c r="A96166" s="10">
        <v>45516.786111111112</v>
      </c>
      <c r="B96166" t="s">
        <v>12</v>
      </c>
      <c r="C96166">
        <v>93.65</v>
      </c>
      <c r="D96166">
        <v>-10</v>
      </c>
      <c r="E96166" s="9">
        <v>1978.4889143907501</v>
      </c>
      <c r="F96166">
        <v>-977.74128431372503</v>
      </c>
      <c r="G96166">
        <v>97.774128431372503</v>
      </c>
      <c r="H96166">
        <v>0</v>
      </c>
      <c r="I96166">
        <v>0.74763007703091899</v>
      </c>
      <c r="J96166">
        <v>-2.9124640999999998</v>
      </c>
      <c r="K96166">
        <v>44</v>
      </c>
      <c r="L96166" s="9">
        <f t="shared" si="1502"/>
        <v>0</v>
      </c>
      <c r="O96166" s="8">
        <v>45516</v>
      </c>
      <c r="P96166" s="7">
        <v>0.78611111111111109</v>
      </c>
    </row>
    <row r="96167" spans="1:16" x14ac:dyDescent="0.25">
      <c r="A96167" s="10">
        <v>45516.786805555559</v>
      </c>
      <c r="B96167" t="s">
        <v>12</v>
      </c>
      <c r="C96167">
        <v>94.700625000000002</v>
      </c>
      <c r="D96167">
        <v>-11</v>
      </c>
      <c r="E96167" s="9">
        <v>2073.1895393907498</v>
      </c>
      <c r="F96167">
        <v>-1072.4419093137201</v>
      </c>
      <c r="G96167">
        <v>97.494719028520507</v>
      </c>
      <c r="H96167">
        <v>0</v>
      </c>
      <c r="I96167">
        <v>0.74763007703091899</v>
      </c>
      <c r="J96167">
        <v>-1.5763696</v>
      </c>
      <c r="K96167">
        <v>44</v>
      </c>
      <c r="L96167" s="9">
        <f t="shared" si="1502"/>
        <v>0</v>
      </c>
      <c r="O96167" s="8">
        <v>45516</v>
      </c>
      <c r="P96167" s="7">
        <v>0.78680555555555554</v>
      </c>
    </row>
    <row r="96168" spans="1:16" x14ac:dyDescent="0.25">
      <c r="A96168" s="10">
        <v>45516.787499999999</v>
      </c>
      <c r="B96168" t="s">
        <v>12</v>
      </c>
      <c r="C96168">
        <v>93.24</v>
      </c>
      <c r="D96168">
        <v>-12</v>
      </c>
      <c r="E96168" s="9">
        <v>2166.4295393907501</v>
      </c>
      <c r="F96168">
        <v>-1165.6819093137201</v>
      </c>
      <c r="G96168">
        <v>97.140159109477096</v>
      </c>
      <c r="H96168">
        <v>0</v>
      </c>
      <c r="I96168">
        <v>0.74763007703091899</v>
      </c>
      <c r="J96168">
        <v>-1.7859893</v>
      </c>
      <c r="K96168">
        <v>44</v>
      </c>
      <c r="L96168" s="9">
        <f t="shared" si="1502"/>
        <v>0</v>
      </c>
      <c r="O96168" s="8">
        <v>45516</v>
      </c>
      <c r="P96168" s="7">
        <v>0.78749999999999998</v>
      </c>
    </row>
    <row r="96169" spans="1:16" x14ac:dyDescent="0.25">
      <c r="A96169" s="10">
        <v>45516.788194444445</v>
      </c>
      <c r="B96169" t="s">
        <v>12</v>
      </c>
      <c r="C96169">
        <v>93.186666666666596</v>
      </c>
      <c r="D96169">
        <v>-13</v>
      </c>
      <c r="E96169" s="9">
        <v>2259.6162060574202</v>
      </c>
      <c r="F96169">
        <v>-1258.86857598039</v>
      </c>
      <c r="G96169">
        <v>96.836044306183993</v>
      </c>
      <c r="H96169">
        <v>0</v>
      </c>
      <c r="I96169">
        <v>0.74763007703091899</v>
      </c>
      <c r="J96169">
        <v>-0.83642320000000103</v>
      </c>
      <c r="K96169">
        <v>44</v>
      </c>
      <c r="L96169" s="9">
        <f t="shared" si="1502"/>
        <v>0</v>
      </c>
      <c r="O96169" s="8">
        <v>45516</v>
      </c>
      <c r="P96169" s="7">
        <v>0.78819444444444442</v>
      </c>
    </row>
    <row r="96170" spans="1:16" x14ac:dyDescent="0.25">
      <c r="A96170" s="10">
        <v>45516.788888888892</v>
      </c>
      <c r="B96170" t="s">
        <v>12</v>
      </c>
      <c r="C96170">
        <v>93.280526315789402</v>
      </c>
      <c r="D96170">
        <v>-14</v>
      </c>
      <c r="E96170" s="9">
        <v>2352.8967323732099</v>
      </c>
      <c r="F96170">
        <v>-1352.14910229618</v>
      </c>
      <c r="G96170">
        <v>96.582078735441499</v>
      </c>
      <c r="H96170">
        <v>0</v>
      </c>
      <c r="I96170">
        <v>0.74763007703091899</v>
      </c>
      <c r="J96170">
        <v>-0.20085820000000101</v>
      </c>
      <c r="K96170">
        <v>44</v>
      </c>
      <c r="L96170" s="9">
        <f t="shared" si="1502"/>
        <v>0</v>
      </c>
      <c r="O96170" s="8">
        <v>45516</v>
      </c>
      <c r="P96170" s="7">
        <v>0.78888888888888886</v>
      </c>
    </row>
    <row r="96171" spans="1:16" x14ac:dyDescent="0.25">
      <c r="A96171" s="10">
        <v>45516.789583333331</v>
      </c>
      <c r="B96171" t="s">
        <v>13</v>
      </c>
      <c r="C96171">
        <v>92.933333333333294</v>
      </c>
      <c r="D96171">
        <v>0</v>
      </c>
      <c r="E96171" s="9">
        <v>1051.8300657065399</v>
      </c>
      <c r="F96171">
        <v>0</v>
      </c>
      <c r="G96171">
        <v>0</v>
      </c>
      <c r="H96171">
        <v>51.082435629515203</v>
      </c>
      <c r="I96171">
        <v>51.830065706546101</v>
      </c>
      <c r="J96171">
        <v>1.3564407999999899</v>
      </c>
      <c r="K96171">
        <v>44</v>
      </c>
      <c r="L96171" s="9">
        <f t="shared" si="1502"/>
        <v>0</v>
      </c>
      <c r="O96171" s="8">
        <v>45516</v>
      </c>
      <c r="P96171" s="7">
        <v>0.7895833333333333</v>
      </c>
    </row>
    <row r="96172" spans="1:16" x14ac:dyDescent="0.25">
      <c r="A96172" s="10">
        <v>45516.790277777778</v>
      </c>
      <c r="B96172" t="s">
        <v>12</v>
      </c>
      <c r="C96172">
        <v>93.630499999999998</v>
      </c>
      <c r="D96172">
        <v>-1</v>
      </c>
      <c r="E96172" s="9">
        <v>1145.4605657065399</v>
      </c>
      <c r="F96172">
        <v>-93.630499999999998</v>
      </c>
      <c r="G96172">
        <v>93.630499999999998</v>
      </c>
      <c r="H96172">
        <v>0</v>
      </c>
      <c r="I96172">
        <v>51.830065706546101</v>
      </c>
      <c r="J96172">
        <v>-0.116530200000002</v>
      </c>
      <c r="K96172">
        <v>44</v>
      </c>
      <c r="L96172" s="9">
        <f t="shared" si="1502"/>
        <v>0</v>
      </c>
      <c r="O96172" s="8">
        <v>45516</v>
      </c>
      <c r="P96172" s="7">
        <v>0.79027777777777775</v>
      </c>
    </row>
    <row r="96173" spans="1:16" x14ac:dyDescent="0.25">
      <c r="A96173" s="10">
        <v>45516.790972222225</v>
      </c>
      <c r="B96173" t="s">
        <v>12</v>
      </c>
      <c r="C96173">
        <v>96.551764705882306</v>
      </c>
      <c r="D96173">
        <v>-2</v>
      </c>
      <c r="E96173" s="9">
        <v>1242.0123304124199</v>
      </c>
      <c r="F96173">
        <v>-190.18226470588201</v>
      </c>
      <c r="G96173">
        <v>95.091132352941102</v>
      </c>
      <c r="H96173">
        <v>0</v>
      </c>
      <c r="I96173">
        <v>51.830065706546101</v>
      </c>
      <c r="J96173">
        <v>-2.8756968999999999</v>
      </c>
      <c r="K96173">
        <v>44</v>
      </c>
      <c r="L96173" s="9">
        <f t="shared" si="1502"/>
        <v>0</v>
      </c>
      <c r="O96173" s="8">
        <v>45516</v>
      </c>
      <c r="P96173" s="7">
        <v>0.79097222222222219</v>
      </c>
    </row>
    <row r="96174" spans="1:16" x14ac:dyDescent="0.25">
      <c r="A96174" s="10">
        <v>45516.791666666664</v>
      </c>
      <c r="B96174" t="s">
        <v>12</v>
      </c>
      <c r="C96174">
        <v>95.88</v>
      </c>
      <c r="D96174">
        <v>-3</v>
      </c>
      <c r="E96174" s="9">
        <v>1337.8923304124201</v>
      </c>
      <c r="F96174">
        <v>-286.062264705882</v>
      </c>
      <c r="G96174">
        <v>95.3540882352941</v>
      </c>
      <c r="H96174">
        <v>0</v>
      </c>
      <c r="I96174">
        <v>51.830065706546101</v>
      </c>
      <c r="J96174">
        <v>-4.0305505000000004</v>
      </c>
      <c r="K96174">
        <v>44</v>
      </c>
      <c r="L96174" s="9">
        <f t="shared" si="1502"/>
        <v>0</v>
      </c>
      <c r="O96174" s="8">
        <v>45516</v>
      </c>
      <c r="P96174" s="7">
        <v>0.79166666666666663</v>
      </c>
    </row>
    <row r="96175" spans="1:16" x14ac:dyDescent="0.25">
      <c r="A96175" s="10">
        <v>45516.792361111111</v>
      </c>
      <c r="B96175" t="s">
        <v>12</v>
      </c>
      <c r="C96175">
        <v>96.484999999999999</v>
      </c>
      <c r="D96175">
        <v>-4</v>
      </c>
      <c r="E96175" s="9">
        <v>1434.37733041242</v>
      </c>
      <c r="F96175">
        <v>-382.54726470588201</v>
      </c>
      <c r="G96175">
        <v>95.636816176470504</v>
      </c>
      <c r="H96175">
        <v>0</v>
      </c>
      <c r="I96175">
        <v>51.830065706546101</v>
      </c>
      <c r="J96175">
        <v>-5.1365014999999996</v>
      </c>
      <c r="K96175">
        <v>44</v>
      </c>
      <c r="L96175" s="9">
        <f t="shared" si="1502"/>
        <v>0</v>
      </c>
      <c r="O96175" s="8">
        <v>45516</v>
      </c>
      <c r="P96175" s="7">
        <v>0.79236111111111107</v>
      </c>
    </row>
    <row r="96176" spans="1:16" x14ac:dyDescent="0.25">
      <c r="A96176" s="10">
        <v>45516.793055555558</v>
      </c>
      <c r="B96176" t="s">
        <v>12</v>
      </c>
      <c r="C96176">
        <v>92.664210526315699</v>
      </c>
      <c r="D96176">
        <v>-5</v>
      </c>
      <c r="E96176" s="9">
        <v>1527.0415409387399</v>
      </c>
      <c r="F96176">
        <v>-475.21147523219798</v>
      </c>
      <c r="G96176">
        <v>95.042295046439605</v>
      </c>
      <c r="H96176">
        <v>0</v>
      </c>
      <c r="I96176">
        <v>51.830065706546101</v>
      </c>
      <c r="J96176">
        <v>-3.8470830999999999</v>
      </c>
      <c r="K96176">
        <v>44</v>
      </c>
      <c r="L96176" s="9">
        <f t="shared" si="1502"/>
        <v>0</v>
      </c>
      <c r="O96176" s="8">
        <v>45516</v>
      </c>
      <c r="P96176" s="7">
        <v>0.79305555555555551</v>
      </c>
    </row>
    <row r="96177" spans="1:16" x14ac:dyDescent="0.25">
      <c r="A96177" s="10">
        <v>45516.793749999997</v>
      </c>
      <c r="B96177" t="s">
        <v>12</v>
      </c>
      <c r="C96177">
        <v>93.241818181818203</v>
      </c>
      <c r="D96177">
        <v>-6</v>
      </c>
      <c r="E96177" s="9">
        <v>1620.2833591205599</v>
      </c>
      <c r="F96177">
        <v>-568.453293414016</v>
      </c>
      <c r="G96177">
        <v>94.742215569002695</v>
      </c>
      <c r="H96177">
        <v>0</v>
      </c>
      <c r="I96177">
        <v>51.830065706546101</v>
      </c>
      <c r="J96177">
        <v>-1.2795831</v>
      </c>
      <c r="K96177">
        <v>44</v>
      </c>
      <c r="L96177" s="9">
        <f t="shared" si="1502"/>
        <v>0</v>
      </c>
      <c r="O96177" s="8">
        <v>45516</v>
      </c>
      <c r="P96177" s="7">
        <v>0.79374999999999996</v>
      </c>
    </row>
    <row r="96178" spans="1:16" x14ac:dyDescent="0.25">
      <c r="A96178" s="10">
        <v>45516.794444444444</v>
      </c>
      <c r="B96178" t="s">
        <v>12</v>
      </c>
      <c r="C96178">
        <v>92.77</v>
      </c>
      <c r="D96178">
        <v>-7</v>
      </c>
      <c r="E96178" s="9">
        <v>1713.0533591205599</v>
      </c>
      <c r="F96178">
        <v>-661.22329341401598</v>
      </c>
      <c r="G96178">
        <v>94.460470487716606</v>
      </c>
      <c r="H96178">
        <v>0</v>
      </c>
      <c r="I96178">
        <v>51.830065706546101</v>
      </c>
      <c r="J96178">
        <v>-2.116476</v>
      </c>
      <c r="K96178">
        <v>44</v>
      </c>
      <c r="L96178" s="9">
        <f t="shared" si="1502"/>
        <v>0</v>
      </c>
      <c r="O96178" s="8">
        <v>45516</v>
      </c>
      <c r="P96178" s="7">
        <v>0.7944444444444444</v>
      </c>
    </row>
    <row r="96179" spans="1:16" x14ac:dyDescent="0.25">
      <c r="A96179" s="10">
        <v>45516.795138888891</v>
      </c>
      <c r="B96179" t="s">
        <v>12</v>
      </c>
      <c r="C96179">
        <v>94.137272727272702</v>
      </c>
      <c r="D96179">
        <v>-8</v>
      </c>
      <c r="E96179" s="9">
        <v>1807.19063184783</v>
      </c>
      <c r="F96179">
        <v>-755.36056614128904</v>
      </c>
      <c r="G96179">
        <v>94.420070767661102</v>
      </c>
      <c r="H96179">
        <v>0</v>
      </c>
      <c r="I96179">
        <v>51.830065706546101</v>
      </c>
      <c r="J96179">
        <v>-4.3864789999999996</v>
      </c>
      <c r="K96179">
        <v>44</v>
      </c>
      <c r="L96179" s="9">
        <f t="shared" si="1502"/>
        <v>0</v>
      </c>
      <c r="O96179" s="8">
        <v>45516</v>
      </c>
      <c r="P96179" s="7">
        <v>0.79513888888888884</v>
      </c>
    </row>
    <row r="96180" spans="1:16" x14ac:dyDescent="0.25">
      <c r="A96180" s="10">
        <v>45516.79583333333</v>
      </c>
      <c r="B96180" t="s">
        <v>12</v>
      </c>
      <c r="C96180">
        <v>93.492500000000007</v>
      </c>
      <c r="D96180">
        <v>-9</v>
      </c>
      <c r="E96180" s="9">
        <v>1900.6831318478301</v>
      </c>
      <c r="F96180">
        <v>-848.85306614128899</v>
      </c>
      <c r="G96180">
        <v>94.317007349032096</v>
      </c>
      <c r="H96180">
        <v>0</v>
      </c>
      <c r="I96180">
        <v>51.830065706546101</v>
      </c>
      <c r="J96180">
        <v>-7.8223564999999997</v>
      </c>
      <c r="K96180">
        <v>44</v>
      </c>
      <c r="L96180" s="9">
        <f t="shared" si="1502"/>
        <v>0</v>
      </c>
      <c r="O96180" s="8">
        <v>45516</v>
      </c>
      <c r="P96180" s="7">
        <v>0.79583333333333328</v>
      </c>
    </row>
    <row r="96181" spans="1:16" x14ac:dyDescent="0.25">
      <c r="A96181" s="10">
        <v>45516.796527777777</v>
      </c>
      <c r="B96181" t="s">
        <v>12</v>
      </c>
      <c r="C96181">
        <v>94.064999999999998</v>
      </c>
      <c r="D96181">
        <v>-10</v>
      </c>
      <c r="E96181" s="9">
        <v>1994.7481318478301</v>
      </c>
      <c r="F96181">
        <v>-942.91806614128905</v>
      </c>
      <c r="G96181">
        <v>94.291806614128902</v>
      </c>
      <c r="H96181">
        <v>0</v>
      </c>
      <c r="I96181">
        <v>51.830065706546101</v>
      </c>
      <c r="J96181">
        <v>-10.3220910999999</v>
      </c>
      <c r="K96181">
        <v>44</v>
      </c>
      <c r="L96181" s="9">
        <f t="shared" si="1502"/>
        <v>0</v>
      </c>
      <c r="O96181" s="8">
        <v>45516</v>
      </c>
      <c r="P96181" s="7">
        <v>0.79652777777777772</v>
      </c>
    </row>
    <row r="96182" spans="1:16" x14ac:dyDescent="0.25">
      <c r="A96182" s="10">
        <v>45516.797222222223</v>
      </c>
      <c r="B96182" t="s">
        <v>12</v>
      </c>
      <c r="C96182">
        <v>94.097499999999997</v>
      </c>
      <c r="D96182">
        <v>-11</v>
      </c>
      <c r="E96182" s="9">
        <v>2088.8456318478302</v>
      </c>
      <c r="F96182">
        <v>-1037.01556614128</v>
      </c>
      <c r="G96182">
        <v>94.274142376480796</v>
      </c>
      <c r="H96182">
        <v>0</v>
      </c>
      <c r="I96182">
        <v>51.830065706546101</v>
      </c>
      <c r="J96182">
        <v>-7.9250340999999898</v>
      </c>
      <c r="K96182">
        <v>44</v>
      </c>
      <c r="L96182" s="9">
        <f t="shared" si="1502"/>
        <v>0</v>
      </c>
      <c r="O96182" s="8">
        <v>45516</v>
      </c>
      <c r="P96182" s="7">
        <v>0.79722222222222228</v>
      </c>
    </row>
    <row r="96183" spans="1:16" x14ac:dyDescent="0.25">
      <c r="A96183" s="10">
        <v>45516.79791666667</v>
      </c>
      <c r="B96183" t="s">
        <v>12</v>
      </c>
      <c r="C96183">
        <v>94.105000000000004</v>
      </c>
      <c r="D96183">
        <v>-12</v>
      </c>
      <c r="E96183" s="9">
        <v>2182.9506318478302</v>
      </c>
      <c r="F96183">
        <v>-1131.1205661412801</v>
      </c>
      <c r="G96183">
        <v>94.260047178440701</v>
      </c>
      <c r="H96183">
        <v>0</v>
      </c>
      <c r="I96183">
        <v>51.830065706546101</v>
      </c>
      <c r="J96183">
        <v>-5.6566060999999896</v>
      </c>
      <c r="K96183">
        <v>44</v>
      </c>
      <c r="L96183" s="9">
        <f t="shared" si="1502"/>
        <v>0</v>
      </c>
      <c r="O96183" s="8">
        <v>45516</v>
      </c>
      <c r="P96183" s="7">
        <v>0.79791666666666672</v>
      </c>
    </row>
    <row r="96184" spans="1:16" x14ac:dyDescent="0.25">
      <c r="A96184" s="10">
        <v>45516.798611111109</v>
      </c>
      <c r="B96184" t="s">
        <v>12</v>
      </c>
      <c r="C96184">
        <v>94.015500000000003</v>
      </c>
      <c r="D96184">
        <v>-13</v>
      </c>
      <c r="E96184" s="9">
        <v>2276.9661318478302</v>
      </c>
      <c r="F96184">
        <v>-1225.13606614128</v>
      </c>
      <c r="G96184">
        <v>94.241235857022204</v>
      </c>
      <c r="H96184">
        <v>0</v>
      </c>
      <c r="I96184">
        <v>51.830065706546101</v>
      </c>
      <c r="J96184">
        <v>-6.4396840999999903</v>
      </c>
      <c r="K96184">
        <v>44</v>
      </c>
      <c r="L96184" s="9">
        <f t="shared" si="1502"/>
        <v>0</v>
      </c>
      <c r="O96184" s="8">
        <v>45516</v>
      </c>
      <c r="P96184" s="7">
        <v>0.79861111111111116</v>
      </c>
    </row>
    <row r="96185" spans="1:16" x14ac:dyDescent="0.25">
      <c r="A96185" s="10">
        <v>45516.799305555556</v>
      </c>
      <c r="B96185" t="s">
        <v>12</v>
      </c>
      <c r="C96185">
        <v>94.173000000000002</v>
      </c>
      <c r="D96185">
        <v>-14</v>
      </c>
      <c r="E96185" s="9">
        <v>2371.13913184783</v>
      </c>
      <c r="F96185">
        <v>-1319.30906614128</v>
      </c>
      <c r="G96185">
        <v>94.236361867234905</v>
      </c>
      <c r="H96185">
        <v>0</v>
      </c>
      <c r="I96185">
        <v>51.830065706546101</v>
      </c>
      <c r="J96185">
        <v>-4.9038335999999996</v>
      </c>
      <c r="K96185">
        <v>44</v>
      </c>
      <c r="L96185" s="9">
        <f t="shared" si="1502"/>
        <v>0</v>
      </c>
      <c r="O96185" s="8">
        <v>45516</v>
      </c>
      <c r="P96185" s="7">
        <v>0.7993055555555556</v>
      </c>
    </row>
    <row r="96186" spans="1:16" x14ac:dyDescent="0.25">
      <c r="A96186" s="10">
        <v>45516.800000000003</v>
      </c>
      <c r="B96186" t="s">
        <v>12</v>
      </c>
      <c r="C96186">
        <v>95.326250000000002</v>
      </c>
      <c r="D96186">
        <v>-15</v>
      </c>
      <c r="E96186" s="9">
        <v>2466.46538184783</v>
      </c>
      <c r="F96186">
        <v>-1414.6353161412801</v>
      </c>
      <c r="G96186">
        <v>94.309021076085898</v>
      </c>
      <c r="H96186">
        <v>0</v>
      </c>
      <c r="I96186">
        <v>51.830065706546101</v>
      </c>
      <c r="J96186">
        <v>-7.6023965299999903</v>
      </c>
      <c r="K96186">
        <v>44</v>
      </c>
      <c r="L96186" s="9">
        <f t="shared" si="1502"/>
        <v>0</v>
      </c>
      <c r="O96186" s="8">
        <v>45516</v>
      </c>
      <c r="P96186" s="7">
        <v>0.8</v>
      </c>
    </row>
    <row r="96187" spans="1:16" x14ac:dyDescent="0.25">
      <c r="A96187" s="10">
        <v>45516.800694444442</v>
      </c>
      <c r="B96187" t="s">
        <v>12</v>
      </c>
      <c r="C96187">
        <v>95.4166666666666</v>
      </c>
      <c r="D96187">
        <v>-16</v>
      </c>
      <c r="E96187" s="9">
        <v>2561.8820485145002</v>
      </c>
      <c r="F96187">
        <v>-1510.05198280795</v>
      </c>
      <c r="G96187">
        <v>94.378248925497203</v>
      </c>
      <c r="H96187">
        <v>0</v>
      </c>
      <c r="I96187">
        <v>51.830065706546101</v>
      </c>
      <c r="J96187">
        <v>-10.6412481299999</v>
      </c>
      <c r="K96187">
        <v>44</v>
      </c>
      <c r="L96187" s="9">
        <f t="shared" si="1502"/>
        <v>0</v>
      </c>
      <c r="O96187" s="8">
        <v>45516</v>
      </c>
      <c r="P96187" s="7">
        <v>0.80069444444444449</v>
      </c>
    </row>
    <row r="96188" spans="1:16" x14ac:dyDescent="0.25">
      <c r="A96188" s="10">
        <v>45516.801388888889</v>
      </c>
      <c r="B96188" t="s">
        <v>12</v>
      </c>
      <c r="C96188">
        <v>95.941666666666606</v>
      </c>
      <c r="D96188">
        <v>-17</v>
      </c>
      <c r="E96188" s="9">
        <v>2657.82371518116</v>
      </c>
      <c r="F96188">
        <v>-1605.99364947462</v>
      </c>
      <c r="G96188">
        <v>94.470214674977797</v>
      </c>
      <c r="H96188">
        <v>0</v>
      </c>
      <c r="I96188">
        <v>51.830065706546101</v>
      </c>
      <c r="J96188">
        <v>-9.4429991299999898</v>
      </c>
      <c r="K96188">
        <v>44</v>
      </c>
      <c r="L96188" s="9">
        <f t="shared" si="1502"/>
        <v>0</v>
      </c>
      <c r="O96188" s="8">
        <v>45516</v>
      </c>
      <c r="P96188" s="7">
        <v>0.80138888888888893</v>
      </c>
    </row>
    <row r="96189" spans="1:16" x14ac:dyDescent="0.25">
      <c r="A96189" s="10">
        <v>45516.802083333336</v>
      </c>
      <c r="B96189" t="s">
        <v>12</v>
      </c>
      <c r="C96189">
        <v>94.59</v>
      </c>
      <c r="D96189">
        <v>-18</v>
      </c>
      <c r="E96189" s="9">
        <v>2752.4137151811601</v>
      </c>
      <c r="F96189">
        <v>-1700.58364947462</v>
      </c>
      <c r="G96189">
        <v>94.4768694152568</v>
      </c>
      <c r="H96189">
        <v>0</v>
      </c>
      <c r="I96189">
        <v>51.830065706546101</v>
      </c>
      <c r="J96189">
        <v>-2.5477465299999902</v>
      </c>
      <c r="K96189">
        <v>44</v>
      </c>
      <c r="L96189" s="9">
        <f t="shared" si="1502"/>
        <v>0</v>
      </c>
      <c r="O96189" s="8">
        <v>45516</v>
      </c>
      <c r="P96189" s="7">
        <v>0.80208333333333337</v>
      </c>
    </row>
    <row r="96190" spans="1:16" x14ac:dyDescent="0.25">
      <c r="A96190" s="10">
        <v>45516.802777777775</v>
      </c>
      <c r="B96190" t="s">
        <v>13</v>
      </c>
      <c r="C96190">
        <v>94.04</v>
      </c>
      <c r="D96190">
        <v>0</v>
      </c>
      <c r="E96190" s="9">
        <v>1059.6937151811601</v>
      </c>
      <c r="F96190">
        <v>0</v>
      </c>
      <c r="G96190">
        <v>0</v>
      </c>
      <c r="H96190">
        <v>7.8636494746224299</v>
      </c>
      <c r="I96190">
        <v>59.6937151811685</v>
      </c>
      <c r="J96190">
        <v>1.2483744699999999</v>
      </c>
      <c r="K96190">
        <v>44</v>
      </c>
      <c r="L96190" s="9">
        <f t="shared" si="1502"/>
        <v>0</v>
      </c>
      <c r="O96190" s="8">
        <v>45516</v>
      </c>
      <c r="P96190" s="7">
        <v>0.80277777777777781</v>
      </c>
    </row>
    <row r="96191" spans="1:16" x14ac:dyDescent="0.25">
      <c r="A96191" s="10">
        <v>45516.803472222222</v>
      </c>
      <c r="B96191" t="s">
        <v>14</v>
      </c>
      <c r="C96191">
        <v>93.581999999999994</v>
      </c>
      <c r="D96191">
        <v>1</v>
      </c>
      <c r="E96191" s="9">
        <v>966.11171518116703</v>
      </c>
      <c r="F96191">
        <v>93.581999999999994</v>
      </c>
      <c r="G96191">
        <v>93.581999999999994</v>
      </c>
      <c r="H96191">
        <v>0</v>
      </c>
      <c r="I96191">
        <v>59.6937151811685</v>
      </c>
      <c r="J96191">
        <v>3.4602790699999999</v>
      </c>
      <c r="K96191">
        <v>44</v>
      </c>
      <c r="L96191" s="9">
        <f t="shared" si="1502"/>
        <v>0</v>
      </c>
      <c r="O96191" s="8">
        <v>45516</v>
      </c>
      <c r="P96191" s="7">
        <v>0.80347222222222225</v>
      </c>
    </row>
    <row r="96192" spans="1:16" x14ac:dyDescent="0.25">
      <c r="A96192" s="10">
        <v>45516.804166666669</v>
      </c>
      <c r="B96192" t="s">
        <v>13</v>
      </c>
      <c r="C96192">
        <v>93.128</v>
      </c>
      <c r="D96192">
        <v>0</v>
      </c>
      <c r="E96192" s="9">
        <v>1059.2397151811599</v>
      </c>
      <c r="F96192">
        <v>0</v>
      </c>
      <c r="G96192">
        <v>0</v>
      </c>
      <c r="H96192">
        <v>-0.45399999999999302</v>
      </c>
      <c r="I96192">
        <v>59.239715181168499</v>
      </c>
      <c r="J96192">
        <v>-3.8515701299999998</v>
      </c>
      <c r="K96192">
        <v>44</v>
      </c>
      <c r="L96192" s="9">
        <f t="shared" si="1502"/>
        <v>0</v>
      </c>
      <c r="O96192" s="8">
        <v>45516</v>
      </c>
      <c r="P96192" s="7">
        <v>0.8041666666666667</v>
      </c>
    </row>
    <row r="96193" spans="1:16" x14ac:dyDescent="0.25">
      <c r="A96193" s="10">
        <v>45516.804861111108</v>
      </c>
      <c r="B96193" t="s">
        <v>12</v>
      </c>
      <c r="C96193">
        <v>93.471666666666593</v>
      </c>
      <c r="D96193">
        <v>-1</v>
      </c>
      <c r="E96193" s="9">
        <v>1152.7113818478299</v>
      </c>
      <c r="F96193">
        <v>-93.471666666666593</v>
      </c>
      <c r="G96193">
        <v>93.471666666666593</v>
      </c>
      <c r="H96193">
        <v>0</v>
      </c>
      <c r="I96193">
        <v>59.239715181168499</v>
      </c>
      <c r="J96193">
        <v>-4.3604141299999997</v>
      </c>
      <c r="K96193">
        <v>44</v>
      </c>
      <c r="L96193" s="9">
        <f t="shared" si="1502"/>
        <v>0</v>
      </c>
      <c r="O96193" s="8">
        <v>45516</v>
      </c>
      <c r="P96193" s="7">
        <v>0.80486111111111114</v>
      </c>
    </row>
    <row r="96194" spans="1:16" x14ac:dyDescent="0.25">
      <c r="A96194" s="10">
        <v>45516.805555555555</v>
      </c>
      <c r="B96194" t="s">
        <v>12</v>
      </c>
      <c r="C96194">
        <v>93.301428571428502</v>
      </c>
      <c r="D96194">
        <v>-2</v>
      </c>
      <c r="E96194" s="9">
        <v>1246.0128104192599</v>
      </c>
      <c r="F96194">
        <v>-186.77309523809501</v>
      </c>
      <c r="G96194">
        <v>93.386547619047604</v>
      </c>
      <c r="H96194">
        <v>0</v>
      </c>
      <c r="I96194">
        <v>59.239715181168499</v>
      </c>
      <c r="J96194">
        <v>-3.7278301300000001</v>
      </c>
      <c r="K96194">
        <v>44</v>
      </c>
      <c r="L96194" s="9">
        <f t="shared" si="1502"/>
        <v>0</v>
      </c>
      <c r="O96194" s="8">
        <v>45516</v>
      </c>
      <c r="P96194" s="7">
        <v>0.80555555555555558</v>
      </c>
    </row>
    <row r="96195" spans="1:16" x14ac:dyDescent="0.25">
      <c r="A96195" s="10">
        <v>45516.806250000001</v>
      </c>
      <c r="B96195" t="s">
        <v>12</v>
      </c>
      <c r="C96195">
        <v>91.878399999999999</v>
      </c>
      <c r="D96195">
        <v>-3</v>
      </c>
      <c r="E96195" s="9">
        <v>1337.89121041926</v>
      </c>
      <c r="F96195">
        <v>-278.65149523809498</v>
      </c>
      <c r="G96195">
        <v>92.883831746031703</v>
      </c>
      <c r="H96195">
        <v>0</v>
      </c>
      <c r="I96195">
        <v>59.239715181168499</v>
      </c>
      <c r="J96195">
        <v>-0.46070812999999899</v>
      </c>
      <c r="K96195">
        <v>44</v>
      </c>
      <c r="L96195" s="9">
        <f t="shared" ref="L96195:L96258" si="1503">IF(DAY(O96195 &lt;&gt; O96196), 1, 0)</f>
        <v>0</v>
      </c>
      <c r="O96195" s="8">
        <v>45516</v>
      </c>
      <c r="P96195" s="7">
        <v>0.80625000000000002</v>
      </c>
    </row>
    <row r="96196" spans="1:16" x14ac:dyDescent="0.25">
      <c r="A96196" s="10">
        <v>45516.806944444441</v>
      </c>
      <c r="B96196" t="s">
        <v>13</v>
      </c>
      <c r="C96196">
        <v>91.165999999999997</v>
      </c>
      <c r="D96196">
        <v>0</v>
      </c>
      <c r="E96196" s="9">
        <v>1064.39321041926</v>
      </c>
      <c r="F96196">
        <v>0</v>
      </c>
      <c r="G96196">
        <v>0</v>
      </c>
      <c r="H96196">
        <v>5.1534952380952097</v>
      </c>
      <c r="I96196">
        <v>64.393210419263696</v>
      </c>
      <c r="J96196">
        <v>1.9270516600000001</v>
      </c>
      <c r="K96196">
        <v>44</v>
      </c>
      <c r="L96196" s="9">
        <f t="shared" si="1503"/>
        <v>0</v>
      </c>
      <c r="O96196" s="8">
        <v>45516</v>
      </c>
      <c r="P96196" s="7">
        <v>0.80694444444444446</v>
      </c>
    </row>
    <row r="96197" spans="1:16" x14ac:dyDescent="0.25">
      <c r="A96197" s="10">
        <v>45516.807638888888</v>
      </c>
      <c r="B96197" t="s">
        <v>14</v>
      </c>
      <c r="C96197">
        <v>91.045000000000002</v>
      </c>
      <c r="D96197">
        <v>1</v>
      </c>
      <c r="E96197" s="9">
        <v>973.34821041926295</v>
      </c>
      <c r="F96197">
        <v>91.045000000000002</v>
      </c>
      <c r="G96197">
        <v>91.045000000000002</v>
      </c>
      <c r="H96197">
        <v>0</v>
      </c>
      <c r="I96197">
        <v>64.393210419263696</v>
      </c>
      <c r="J96197">
        <v>2.9360054600000001</v>
      </c>
      <c r="K96197">
        <v>44</v>
      </c>
      <c r="L96197" s="9">
        <f t="shared" si="1503"/>
        <v>0</v>
      </c>
      <c r="O96197" s="8">
        <v>45516</v>
      </c>
      <c r="P96197" s="7">
        <v>0.80763888888888891</v>
      </c>
    </row>
    <row r="96198" spans="1:16" x14ac:dyDescent="0.25">
      <c r="A96198" s="10">
        <v>45516.808333333334</v>
      </c>
      <c r="B96198" t="s">
        <v>14</v>
      </c>
      <c r="C96198">
        <v>91.048571428571407</v>
      </c>
      <c r="D96198">
        <v>2</v>
      </c>
      <c r="E96198" s="9">
        <v>882.29963899069105</v>
      </c>
      <c r="F96198">
        <v>182.09357142857101</v>
      </c>
      <c r="G96198">
        <v>91.046785714285704</v>
      </c>
      <c r="H96198">
        <v>0</v>
      </c>
      <c r="I96198">
        <v>64.393210419263696</v>
      </c>
      <c r="J96198">
        <v>0.38193425999999903</v>
      </c>
      <c r="K96198">
        <v>44</v>
      </c>
      <c r="L96198" s="9">
        <f t="shared" si="1503"/>
        <v>0</v>
      </c>
      <c r="O96198" s="8">
        <v>45516</v>
      </c>
      <c r="P96198" s="7">
        <v>0.80833333333333335</v>
      </c>
    </row>
    <row r="96199" spans="1:16" x14ac:dyDescent="0.25">
      <c r="A96199" s="10">
        <v>45516.809027777781</v>
      </c>
      <c r="B96199" t="s">
        <v>13</v>
      </c>
      <c r="C96199">
        <v>92.094999999999999</v>
      </c>
      <c r="D96199">
        <v>0</v>
      </c>
      <c r="E96199" s="9">
        <v>1066.4896389906901</v>
      </c>
      <c r="F96199">
        <v>0</v>
      </c>
      <c r="G96199">
        <v>0</v>
      </c>
      <c r="H96199">
        <v>2.09642857142856</v>
      </c>
      <c r="I96199">
        <v>66.489638990692299</v>
      </c>
      <c r="J96199">
        <v>-5.4127193399999998</v>
      </c>
      <c r="K96199">
        <v>44</v>
      </c>
      <c r="L96199" s="9">
        <f t="shared" si="1503"/>
        <v>0</v>
      </c>
      <c r="O96199" s="8">
        <v>45516</v>
      </c>
      <c r="P96199" s="7">
        <v>0.80902777777777779</v>
      </c>
    </row>
    <row r="96200" spans="1:16" x14ac:dyDescent="0.25">
      <c r="A96200" s="10">
        <v>45516.80972222222</v>
      </c>
      <c r="B96200" t="s">
        <v>12</v>
      </c>
      <c r="C96200">
        <v>92.726500000000001</v>
      </c>
      <c r="D96200">
        <v>-1</v>
      </c>
      <c r="E96200" s="9">
        <v>1159.2161389906901</v>
      </c>
      <c r="F96200">
        <v>-92.726500000000001</v>
      </c>
      <c r="G96200">
        <v>92.726500000000001</v>
      </c>
      <c r="H96200">
        <v>0</v>
      </c>
      <c r="I96200">
        <v>66.489638990692299</v>
      </c>
      <c r="J96200">
        <v>-6.0784374400000001</v>
      </c>
      <c r="K96200">
        <v>44</v>
      </c>
      <c r="L96200" s="9">
        <f t="shared" si="1503"/>
        <v>0</v>
      </c>
      <c r="O96200" s="8">
        <v>45516</v>
      </c>
      <c r="P96200" s="7">
        <v>0.80972222222222223</v>
      </c>
    </row>
    <row r="96201" spans="1:16" x14ac:dyDescent="0.25">
      <c r="A96201" s="10">
        <v>45516.810416666667</v>
      </c>
      <c r="B96201" t="s">
        <v>12</v>
      </c>
      <c r="C96201">
        <v>90.93</v>
      </c>
      <c r="D96201">
        <v>-2</v>
      </c>
      <c r="E96201" s="9">
        <v>1250.1461389906899</v>
      </c>
      <c r="F96201">
        <v>-183.65649999999999</v>
      </c>
      <c r="G96201">
        <v>91.828249999999997</v>
      </c>
      <c r="H96201">
        <v>0</v>
      </c>
      <c r="I96201">
        <v>66.489638990692299</v>
      </c>
      <c r="J96201">
        <v>-8.7383688399999997</v>
      </c>
      <c r="K96201">
        <v>44</v>
      </c>
      <c r="L96201" s="9">
        <f t="shared" si="1503"/>
        <v>0</v>
      </c>
      <c r="O96201" s="8">
        <v>45516</v>
      </c>
      <c r="P96201" s="7">
        <v>0.81041666666666667</v>
      </c>
    </row>
    <row r="96202" spans="1:16" x14ac:dyDescent="0.25">
      <c r="A96202" s="10">
        <v>45516.811111111114</v>
      </c>
      <c r="B96202" t="s">
        <v>12</v>
      </c>
      <c r="C96202">
        <v>91.011428571428496</v>
      </c>
      <c r="D96202">
        <v>-3</v>
      </c>
      <c r="E96202" s="9">
        <v>1341.15756756212</v>
      </c>
      <c r="F96202">
        <v>-274.66792857142798</v>
      </c>
      <c r="G96202">
        <v>91.555976190476102</v>
      </c>
      <c r="H96202">
        <v>0</v>
      </c>
      <c r="I96202">
        <v>66.489638990692299</v>
      </c>
      <c r="J96202">
        <v>-2.8713051399999898</v>
      </c>
      <c r="K96202">
        <v>44</v>
      </c>
      <c r="L96202" s="9">
        <f t="shared" si="1503"/>
        <v>0</v>
      </c>
      <c r="O96202" s="8">
        <v>45516</v>
      </c>
      <c r="P96202" s="7">
        <v>0.81111111111111112</v>
      </c>
    </row>
    <row r="96203" spans="1:16" x14ac:dyDescent="0.25">
      <c r="A96203" s="10">
        <v>45516.811805555553</v>
      </c>
      <c r="B96203" t="s">
        <v>12</v>
      </c>
      <c r="C96203">
        <v>90.855000000000004</v>
      </c>
      <c r="D96203">
        <v>-4</v>
      </c>
      <c r="E96203" s="9">
        <v>1432.01256756212</v>
      </c>
      <c r="F96203">
        <v>-365.522928571428</v>
      </c>
      <c r="G96203">
        <v>91.380732142857099</v>
      </c>
      <c r="H96203">
        <v>0</v>
      </c>
      <c r="I96203">
        <v>66.489638990692299</v>
      </c>
      <c r="J96203">
        <v>-3.7043459399999898</v>
      </c>
      <c r="K96203">
        <v>44</v>
      </c>
      <c r="L96203" s="9">
        <f t="shared" si="1503"/>
        <v>0</v>
      </c>
      <c r="O96203" s="8">
        <v>45516</v>
      </c>
      <c r="P96203" s="7">
        <v>0.81180555555555556</v>
      </c>
    </row>
    <row r="96204" spans="1:16" x14ac:dyDescent="0.25">
      <c r="A96204" s="10">
        <v>45516.8125</v>
      </c>
      <c r="B96204" t="s">
        <v>12</v>
      </c>
      <c r="C96204">
        <v>92.551428571428502</v>
      </c>
      <c r="D96204">
        <v>-5</v>
      </c>
      <c r="E96204" s="9">
        <v>1524.5639961335401</v>
      </c>
      <c r="F96204">
        <v>-458.07435714285702</v>
      </c>
      <c r="G96204">
        <v>91.614871428571405</v>
      </c>
      <c r="H96204">
        <v>0</v>
      </c>
      <c r="I96204">
        <v>66.489638990692299</v>
      </c>
      <c r="J96204">
        <v>-3.9314729399999999</v>
      </c>
      <c r="K96204">
        <v>44</v>
      </c>
      <c r="L96204" s="9">
        <f t="shared" si="1503"/>
        <v>0</v>
      </c>
      <c r="O96204" s="8">
        <v>45516</v>
      </c>
      <c r="P96204" s="7">
        <v>0.8125</v>
      </c>
    </row>
    <row r="96205" spans="1:16" x14ac:dyDescent="0.25">
      <c r="A96205" s="10">
        <v>45516.813194444447</v>
      </c>
      <c r="B96205" t="s">
        <v>12</v>
      </c>
      <c r="C96205">
        <v>89.138125000000002</v>
      </c>
      <c r="D96205">
        <v>-6</v>
      </c>
      <c r="E96205" s="9">
        <v>1613.70212113354</v>
      </c>
      <c r="F96205">
        <v>-547.21248214285697</v>
      </c>
      <c r="G96205">
        <v>91.202080357142805</v>
      </c>
      <c r="H96205">
        <v>0</v>
      </c>
      <c r="I96205">
        <v>66.489638990692299</v>
      </c>
      <c r="J96205">
        <v>-6.1767434399999903</v>
      </c>
      <c r="K96205">
        <v>44</v>
      </c>
      <c r="L96205" s="9">
        <f t="shared" si="1503"/>
        <v>0</v>
      </c>
      <c r="O96205" s="8">
        <v>45516</v>
      </c>
      <c r="P96205" s="7">
        <v>0.81319444444444444</v>
      </c>
    </row>
    <row r="96206" spans="1:16" x14ac:dyDescent="0.25">
      <c r="A96206" s="10">
        <v>45516.814583333333</v>
      </c>
      <c r="B96206" t="s">
        <v>12</v>
      </c>
      <c r="C96206">
        <v>89.86</v>
      </c>
      <c r="D96206">
        <v>-7</v>
      </c>
      <c r="E96206" s="9">
        <v>1703.5621211335399</v>
      </c>
      <c r="F96206">
        <v>-637.07248214285698</v>
      </c>
      <c r="G96206">
        <v>91.010354591836702</v>
      </c>
      <c r="H96206">
        <v>0</v>
      </c>
      <c r="I96206">
        <v>66.489638990692299</v>
      </c>
      <c r="J96206">
        <v>-2.9075172999999901</v>
      </c>
      <c r="K96206">
        <v>44</v>
      </c>
      <c r="L96206" s="9">
        <f t="shared" si="1503"/>
        <v>0</v>
      </c>
      <c r="O96206" s="8">
        <v>45516</v>
      </c>
      <c r="P96206" s="7">
        <v>0.81458333333333333</v>
      </c>
    </row>
    <row r="96207" spans="1:16" x14ac:dyDescent="0.25">
      <c r="A96207" s="10">
        <v>45516.81527777778</v>
      </c>
      <c r="B96207" t="s">
        <v>12</v>
      </c>
      <c r="C96207">
        <v>89.46</v>
      </c>
      <c r="D96207">
        <v>-8</v>
      </c>
      <c r="E96207" s="9">
        <v>1793.0221211335399</v>
      </c>
      <c r="F96207">
        <v>-726.53248214285702</v>
      </c>
      <c r="G96207">
        <v>90.816560267857099</v>
      </c>
      <c r="H96207">
        <v>0</v>
      </c>
      <c r="I96207">
        <v>66.489638990692299</v>
      </c>
      <c r="J96207">
        <v>-5.0341414999999898</v>
      </c>
      <c r="K96207">
        <v>44</v>
      </c>
      <c r="L96207" s="9">
        <f t="shared" si="1503"/>
        <v>0</v>
      </c>
      <c r="O96207" s="8">
        <v>45516</v>
      </c>
      <c r="P96207" s="7">
        <v>0.81527777777777777</v>
      </c>
    </row>
    <row r="96208" spans="1:16" x14ac:dyDescent="0.25">
      <c r="A96208" s="10">
        <v>45516.815972222219</v>
      </c>
      <c r="B96208" t="s">
        <v>12</v>
      </c>
      <c r="C96208">
        <v>87.932820512820498</v>
      </c>
      <c r="D96208">
        <v>-9</v>
      </c>
      <c r="E96208" s="9">
        <v>1880.9549416463601</v>
      </c>
      <c r="F96208">
        <v>-814.46530265567696</v>
      </c>
      <c r="G96208">
        <v>90.496144739519707</v>
      </c>
      <c r="H96208">
        <v>0</v>
      </c>
      <c r="I96208">
        <v>66.489638990692299</v>
      </c>
      <c r="J96208">
        <v>-0.81858929999999697</v>
      </c>
      <c r="K96208">
        <v>44</v>
      </c>
      <c r="L96208" s="9">
        <f t="shared" si="1503"/>
        <v>0</v>
      </c>
      <c r="O96208" s="8">
        <v>45516</v>
      </c>
      <c r="P96208" s="7">
        <v>0.81597222222222221</v>
      </c>
    </row>
    <row r="96209" spans="1:16" x14ac:dyDescent="0.25">
      <c r="A96209" s="10">
        <v>45516.816666666666</v>
      </c>
      <c r="B96209" t="s">
        <v>12</v>
      </c>
      <c r="C96209">
        <v>85.225384615384598</v>
      </c>
      <c r="D96209">
        <v>-10</v>
      </c>
      <c r="E96209" s="9">
        <v>1966.18032626175</v>
      </c>
      <c r="F96209">
        <v>-899.69068727106196</v>
      </c>
      <c r="G96209">
        <v>89.969068727106205</v>
      </c>
      <c r="H96209">
        <v>0</v>
      </c>
      <c r="I96209">
        <v>66.489638990692299</v>
      </c>
      <c r="J96209">
        <v>-0.30851409999999702</v>
      </c>
      <c r="K96209">
        <v>44</v>
      </c>
      <c r="L96209" s="9">
        <f t="shared" si="1503"/>
        <v>0</v>
      </c>
      <c r="O96209" s="8">
        <v>45516</v>
      </c>
      <c r="P96209" s="7">
        <v>0.81666666666666665</v>
      </c>
    </row>
    <row r="96210" spans="1:16" x14ac:dyDescent="0.25">
      <c r="A96210" s="10">
        <v>45516.817361111112</v>
      </c>
      <c r="B96210" t="s">
        <v>13</v>
      </c>
      <c r="C96210">
        <v>85.047368421052596</v>
      </c>
      <c r="D96210">
        <v>0</v>
      </c>
      <c r="E96210" s="9">
        <v>1115.7066420512199</v>
      </c>
      <c r="F96210">
        <v>0</v>
      </c>
      <c r="G96210">
        <v>0</v>
      </c>
      <c r="H96210">
        <v>49.217003060536001</v>
      </c>
      <c r="I96210">
        <v>115.706642051228</v>
      </c>
      <c r="J96210">
        <v>4.7049009999999996</v>
      </c>
      <c r="K96210">
        <v>44</v>
      </c>
      <c r="L96210" s="9">
        <f t="shared" si="1503"/>
        <v>0</v>
      </c>
      <c r="O96210" s="8">
        <v>45516</v>
      </c>
      <c r="P96210" s="7">
        <v>0.81736111111111109</v>
      </c>
    </row>
    <row r="96211" spans="1:16" x14ac:dyDescent="0.25">
      <c r="A96211" s="10">
        <v>45516.818055555559</v>
      </c>
      <c r="B96211" t="s">
        <v>14</v>
      </c>
      <c r="C96211">
        <v>85</v>
      </c>
      <c r="D96211">
        <v>1</v>
      </c>
      <c r="E96211" s="9">
        <v>1030.7066420512199</v>
      </c>
      <c r="F96211">
        <v>85</v>
      </c>
      <c r="G96211">
        <v>85</v>
      </c>
      <c r="H96211">
        <v>0</v>
      </c>
      <c r="I96211">
        <v>115.706642051228</v>
      </c>
      <c r="J96211">
        <v>6.8005013999999999</v>
      </c>
      <c r="K96211">
        <v>44</v>
      </c>
      <c r="L96211" s="9">
        <f t="shared" si="1503"/>
        <v>0</v>
      </c>
      <c r="O96211" s="8">
        <v>45516</v>
      </c>
      <c r="P96211" s="7">
        <v>0.81805555555555554</v>
      </c>
    </row>
    <row r="96212" spans="1:16" x14ac:dyDescent="0.25">
      <c r="A96212" s="10">
        <v>45516.818749999999</v>
      </c>
      <c r="B96212" t="s">
        <v>14</v>
      </c>
      <c r="C96212">
        <v>86.02</v>
      </c>
      <c r="D96212">
        <v>2</v>
      </c>
      <c r="E96212" s="9">
        <v>944.68664205122695</v>
      </c>
      <c r="F96212">
        <v>171.01999999999899</v>
      </c>
      <c r="G96212">
        <v>85.509999999999906</v>
      </c>
      <c r="H96212">
        <v>0</v>
      </c>
      <c r="I96212">
        <v>115.706642051228</v>
      </c>
      <c r="J96212">
        <v>5.9612347000000003</v>
      </c>
      <c r="K96212">
        <v>44</v>
      </c>
      <c r="L96212" s="9">
        <f t="shared" si="1503"/>
        <v>0</v>
      </c>
      <c r="O96212" s="8">
        <v>45516</v>
      </c>
      <c r="P96212" s="7">
        <v>0.81874999999999998</v>
      </c>
    </row>
    <row r="96213" spans="1:16" x14ac:dyDescent="0.25">
      <c r="A96213" s="10">
        <v>45516.819444444445</v>
      </c>
      <c r="B96213" t="s">
        <v>14</v>
      </c>
      <c r="C96213">
        <v>87.974999999999994</v>
      </c>
      <c r="D96213">
        <v>3</v>
      </c>
      <c r="E96213" s="9">
        <v>856.71164205122602</v>
      </c>
      <c r="F96213">
        <v>258.995</v>
      </c>
      <c r="G96213">
        <v>86.331666666666607</v>
      </c>
      <c r="H96213">
        <v>0</v>
      </c>
      <c r="I96213">
        <v>115.706642051228</v>
      </c>
      <c r="J96213">
        <v>5.3397119000000002</v>
      </c>
      <c r="K96213">
        <v>44</v>
      </c>
      <c r="L96213" s="9">
        <f t="shared" si="1503"/>
        <v>0</v>
      </c>
      <c r="O96213" s="8">
        <v>45516</v>
      </c>
      <c r="P96213" s="7">
        <v>0.81944444444444442</v>
      </c>
    </row>
    <row r="96214" spans="1:16" x14ac:dyDescent="0.25">
      <c r="A96214" s="10">
        <v>45516.820138888892</v>
      </c>
      <c r="B96214" t="s">
        <v>14</v>
      </c>
      <c r="C96214">
        <v>89.19</v>
      </c>
      <c r="D96214">
        <v>4</v>
      </c>
      <c r="E96214" s="9">
        <v>767.52164205122699</v>
      </c>
      <c r="F96214">
        <v>348.185</v>
      </c>
      <c r="G96214">
        <v>87.046250000000001</v>
      </c>
      <c r="H96214">
        <v>0</v>
      </c>
      <c r="I96214">
        <v>115.706642051228</v>
      </c>
      <c r="J96214">
        <v>6.6885589000000003</v>
      </c>
      <c r="K96214">
        <v>44</v>
      </c>
      <c r="L96214" s="9">
        <f t="shared" si="1503"/>
        <v>0</v>
      </c>
      <c r="O96214" s="8">
        <v>45516</v>
      </c>
      <c r="P96214" s="7">
        <v>0.82013888888888886</v>
      </c>
    </row>
    <row r="96215" spans="1:16" x14ac:dyDescent="0.25">
      <c r="A96215" s="10">
        <v>45516.821527777778</v>
      </c>
      <c r="B96215" t="s">
        <v>14</v>
      </c>
      <c r="C96215">
        <v>87.042000000000002</v>
      </c>
      <c r="D96215">
        <v>5</v>
      </c>
      <c r="E96215" s="9">
        <v>680.47964205122696</v>
      </c>
      <c r="F96215">
        <v>435.22699999999998</v>
      </c>
      <c r="G96215">
        <v>87.045400000000001</v>
      </c>
      <c r="H96215">
        <v>0</v>
      </c>
      <c r="I96215">
        <v>115.706642051228</v>
      </c>
      <c r="J96215">
        <v>6.1840769</v>
      </c>
      <c r="K96215">
        <v>44</v>
      </c>
      <c r="L96215" s="9">
        <f t="shared" si="1503"/>
        <v>0</v>
      </c>
      <c r="O96215" s="8">
        <v>45516</v>
      </c>
      <c r="P96215" s="7">
        <v>0.82152777777777775</v>
      </c>
    </row>
    <row r="96216" spans="1:16" x14ac:dyDescent="0.25">
      <c r="A96216" s="10">
        <v>45516.822222222225</v>
      </c>
      <c r="B96216" t="s">
        <v>14</v>
      </c>
      <c r="C96216">
        <v>82.518333333333302</v>
      </c>
      <c r="D96216">
        <v>6</v>
      </c>
      <c r="E96216" s="9">
        <v>597.96130871789296</v>
      </c>
      <c r="F96216">
        <v>517.74533333333295</v>
      </c>
      <c r="G96216">
        <v>86.290888888888801</v>
      </c>
      <c r="H96216">
        <v>0</v>
      </c>
      <c r="I96216">
        <v>115.706642051228</v>
      </c>
      <c r="J96216">
        <v>2.5554728999999998</v>
      </c>
      <c r="K96216">
        <v>44</v>
      </c>
      <c r="L96216" s="9">
        <f t="shared" si="1503"/>
        <v>0</v>
      </c>
      <c r="O96216" s="8">
        <v>45516</v>
      </c>
      <c r="P96216" s="7">
        <v>0.82222222222222219</v>
      </c>
    </row>
    <row r="96217" spans="1:16" x14ac:dyDescent="0.25">
      <c r="A96217" s="10">
        <v>45516.822916666664</v>
      </c>
      <c r="B96217" t="s">
        <v>14</v>
      </c>
      <c r="C96217">
        <v>80.954999999999998</v>
      </c>
      <c r="D96217">
        <v>7</v>
      </c>
      <c r="E96217" s="9">
        <v>517.00630871789303</v>
      </c>
      <c r="F96217">
        <v>598.70033333333299</v>
      </c>
      <c r="G96217">
        <v>85.528619047619003</v>
      </c>
      <c r="H96217">
        <v>0</v>
      </c>
      <c r="I96217">
        <v>115.706642051228</v>
      </c>
      <c r="J96217">
        <v>6.9958733999999998</v>
      </c>
      <c r="K96217">
        <v>44</v>
      </c>
      <c r="L96217" s="9">
        <f t="shared" si="1503"/>
        <v>0</v>
      </c>
      <c r="O96217" s="8">
        <v>45516</v>
      </c>
      <c r="P96217" s="7">
        <v>0.82291666666666663</v>
      </c>
    </row>
    <row r="96218" spans="1:16" x14ac:dyDescent="0.25">
      <c r="A96218" s="10">
        <v>45516.823611111111</v>
      </c>
      <c r="B96218" t="s">
        <v>14</v>
      </c>
      <c r="C96218">
        <v>84.151250000000005</v>
      </c>
      <c r="D96218">
        <v>8</v>
      </c>
      <c r="E96218" s="9">
        <v>432.85505871789297</v>
      </c>
      <c r="F96218">
        <v>682.851583333333</v>
      </c>
      <c r="G96218">
        <v>85.356447916666596</v>
      </c>
      <c r="H96218">
        <v>0</v>
      </c>
      <c r="I96218">
        <v>115.706642051228</v>
      </c>
      <c r="J96218">
        <v>4.0394319999999997</v>
      </c>
      <c r="K96218">
        <v>44</v>
      </c>
      <c r="L96218" s="9">
        <f t="shared" si="1503"/>
        <v>0</v>
      </c>
      <c r="O96218" s="8">
        <v>45516</v>
      </c>
      <c r="P96218" s="7">
        <v>0.82361111111111107</v>
      </c>
    </row>
    <row r="96219" spans="1:16" x14ac:dyDescent="0.25">
      <c r="A96219" s="10">
        <v>45516.824305555558</v>
      </c>
      <c r="B96219" t="s">
        <v>14</v>
      </c>
      <c r="C96219">
        <v>84.555714285714203</v>
      </c>
      <c r="D96219">
        <v>9</v>
      </c>
      <c r="E96219" s="9">
        <v>348.299344432179</v>
      </c>
      <c r="F96219">
        <v>767.40729761904697</v>
      </c>
      <c r="G96219">
        <v>85.267477513227504</v>
      </c>
      <c r="H96219">
        <v>0</v>
      </c>
      <c r="I96219">
        <v>115.706642051228</v>
      </c>
      <c r="J96219">
        <v>5.0667942999999998</v>
      </c>
      <c r="K96219">
        <v>44</v>
      </c>
      <c r="L96219" s="9">
        <f t="shared" si="1503"/>
        <v>0</v>
      </c>
      <c r="O96219" s="8">
        <v>45516</v>
      </c>
      <c r="P96219" s="7">
        <v>0.82430555555555551</v>
      </c>
    </row>
    <row r="96220" spans="1:16" x14ac:dyDescent="0.25">
      <c r="A96220" s="10">
        <v>45516.824999999997</v>
      </c>
      <c r="B96220" t="s">
        <v>14</v>
      </c>
      <c r="C96220">
        <v>82.216666666666598</v>
      </c>
      <c r="D96220">
        <v>10</v>
      </c>
      <c r="E96220" s="9">
        <v>266.08267776551202</v>
      </c>
      <c r="F96220">
        <v>849.62396428571401</v>
      </c>
      <c r="G96220">
        <v>84.962396428571395</v>
      </c>
      <c r="H96220">
        <v>0</v>
      </c>
      <c r="I96220">
        <v>115.706642051228</v>
      </c>
      <c r="J96220">
        <v>0.28709180000000101</v>
      </c>
      <c r="K96220">
        <v>44</v>
      </c>
      <c r="L96220" s="9">
        <f t="shared" si="1503"/>
        <v>0</v>
      </c>
      <c r="O96220" s="8">
        <v>45516</v>
      </c>
      <c r="P96220" s="7">
        <v>0.82499999999999996</v>
      </c>
    </row>
    <row r="96221" spans="1:16" x14ac:dyDescent="0.25">
      <c r="A96221" s="10">
        <v>45516.825694444444</v>
      </c>
      <c r="B96221" t="s">
        <v>14</v>
      </c>
      <c r="C96221">
        <v>85.211250000000007</v>
      </c>
      <c r="D96221">
        <v>11</v>
      </c>
      <c r="E96221" s="9">
        <v>180.87142776551201</v>
      </c>
      <c r="F96221">
        <v>934.83521428571396</v>
      </c>
      <c r="G96221">
        <v>84.985019480519398</v>
      </c>
      <c r="H96221">
        <v>0</v>
      </c>
      <c r="I96221">
        <v>115.706642051228</v>
      </c>
      <c r="J96221">
        <v>2.3710836999999998</v>
      </c>
      <c r="K96221">
        <v>44</v>
      </c>
      <c r="L96221" s="9">
        <f t="shared" si="1503"/>
        <v>0</v>
      </c>
      <c r="O96221" s="8">
        <v>45516</v>
      </c>
      <c r="P96221" s="7">
        <v>0.8256944444444444</v>
      </c>
    </row>
    <row r="96222" spans="1:16" x14ac:dyDescent="0.25">
      <c r="A96222" s="10">
        <v>45516.826388888891</v>
      </c>
      <c r="B96222" t="s">
        <v>14</v>
      </c>
      <c r="C96222">
        <v>84.152000000000001</v>
      </c>
      <c r="D96222">
        <v>12</v>
      </c>
      <c r="E96222" s="9">
        <v>96.719427765512506</v>
      </c>
      <c r="F96222">
        <v>1018.98721428571</v>
      </c>
      <c r="G96222">
        <v>84.915601190476195</v>
      </c>
      <c r="H96222">
        <v>0</v>
      </c>
      <c r="I96222">
        <v>115.706642051228</v>
      </c>
      <c r="J96222">
        <v>5.1389363000000001</v>
      </c>
      <c r="K96222">
        <v>44</v>
      </c>
      <c r="L96222" s="9">
        <f t="shared" si="1503"/>
        <v>0</v>
      </c>
      <c r="O96222" s="8">
        <v>45516</v>
      </c>
      <c r="P96222" s="7">
        <v>0.82638888888888884</v>
      </c>
    </row>
    <row r="96223" spans="1:16" x14ac:dyDescent="0.25">
      <c r="A96223" s="10">
        <v>45516.82708333333</v>
      </c>
      <c r="B96223" t="s">
        <v>14</v>
      </c>
      <c r="C96223">
        <v>80.273333333333298</v>
      </c>
      <c r="D96223">
        <v>13</v>
      </c>
      <c r="E96223" s="9">
        <v>16.446094432179201</v>
      </c>
      <c r="F96223">
        <v>1099.2605476190399</v>
      </c>
      <c r="G96223">
        <v>84.558503663003606</v>
      </c>
      <c r="H96223">
        <v>0</v>
      </c>
      <c r="I96223">
        <v>115.706642051228</v>
      </c>
      <c r="J96223">
        <v>7.2370903999999996</v>
      </c>
      <c r="K96223">
        <v>44</v>
      </c>
      <c r="L96223" s="9">
        <f t="shared" si="1503"/>
        <v>0</v>
      </c>
      <c r="O96223" s="8">
        <v>45516</v>
      </c>
      <c r="P96223" s="7">
        <v>0.82708333333333328</v>
      </c>
    </row>
    <row r="96224" spans="1:16" x14ac:dyDescent="0.25">
      <c r="A96224" s="10">
        <v>45516.829861111109</v>
      </c>
      <c r="B96224" t="s">
        <v>13</v>
      </c>
      <c r="C96224">
        <v>81.844999999999999</v>
      </c>
      <c r="D96224">
        <v>0</v>
      </c>
      <c r="E96224" s="9">
        <v>1080.4310944321701</v>
      </c>
      <c r="F96224">
        <v>0</v>
      </c>
      <c r="G96224">
        <v>0</v>
      </c>
      <c r="H96224">
        <v>-35.2755476190477</v>
      </c>
      <c r="I96224">
        <v>80.431094432180601</v>
      </c>
      <c r="J96224">
        <v>-1.87050899999999</v>
      </c>
      <c r="K96224">
        <v>44</v>
      </c>
      <c r="L96224" s="9">
        <f t="shared" si="1503"/>
        <v>0</v>
      </c>
      <c r="O96224" s="8">
        <v>45516</v>
      </c>
      <c r="P96224" s="7">
        <v>0.82986111111111116</v>
      </c>
    </row>
    <row r="96225" spans="1:16" x14ac:dyDescent="0.25">
      <c r="A96225" s="10">
        <v>45516.830555555556</v>
      </c>
      <c r="B96225" t="s">
        <v>14</v>
      </c>
      <c r="C96225">
        <v>82.08</v>
      </c>
      <c r="D96225">
        <v>1</v>
      </c>
      <c r="E96225" s="9">
        <v>998.35109443217902</v>
      </c>
      <c r="F96225">
        <v>82.08</v>
      </c>
      <c r="G96225">
        <v>82.08</v>
      </c>
      <c r="H96225">
        <v>0</v>
      </c>
      <c r="I96225">
        <v>80.431094432180601</v>
      </c>
      <c r="J96225">
        <v>0.347163100000002</v>
      </c>
      <c r="K96225">
        <v>44</v>
      </c>
      <c r="L96225" s="9">
        <f t="shared" si="1503"/>
        <v>0</v>
      </c>
      <c r="O96225" s="8">
        <v>45516</v>
      </c>
      <c r="P96225" s="7">
        <v>0.8305555555555556</v>
      </c>
    </row>
    <row r="96226" spans="1:16" x14ac:dyDescent="0.25">
      <c r="A96226" s="10">
        <v>45516.831250000003</v>
      </c>
      <c r="B96226" t="s">
        <v>13</v>
      </c>
      <c r="C96226">
        <v>82.928181818181798</v>
      </c>
      <c r="D96226">
        <v>0</v>
      </c>
      <c r="E96226" s="9">
        <v>1081.27927625036</v>
      </c>
      <c r="F96226">
        <v>0</v>
      </c>
      <c r="G96226">
        <v>0</v>
      </c>
      <c r="H96226">
        <v>0.84818181818181404</v>
      </c>
      <c r="I96226">
        <v>81.2792762503624</v>
      </c>
      <c r="J96226">
        <v>-0.74920011999999703</v>
      </c>
      <c r="K96226">
        <v>44</v>
      </c>
      <c r="L96226" s="9">
        <f t="shared" si="1503"/>
        <v>0</v>
      </c>
      <c r="O96226" s="8">
        <v>45516</v>
      </c>
      <c r="P96226" s="7">
        <v>0.83125000000000004</v>
      </c>
    </row>
    <row r="96227" spans="1:16" x14ac:dyDescent="0.25">
      <c r="A96227" s="10">
        <v>45516.831944444442</v>
      </c>
      <c r="B96227" t="s">
        <v>12</v>
      </c>
      <c r="C96227">
        <v>82.68</v>
      </c>
      <c r="D96227">
        <v>-1</v>
      </c>
      <c r="E96227" s="9">
        <v>1163.9592762503601</v>
      </c>
      <c r="F96227">
        <v>-82.68</v>
      </c>
      <c r="G96227">
        <v>82.68</v>
      </c>
      <c r="H96227">
        <v>0</v>
      </c>
      <c r="I96227">
        <v>81.2792762503624</v>
      </c>
      <c r="J96227">
        <v>-2.3600298399999899</v>
      </c>
      <c r="K96227">
        <v>44</v>
      </c>
      <c r="L96227" s="9">
        <f t="shared" si="1503"/>
        <v>0</v>
      </c>
      <c r="O96227" s="8">
        <v>45516</v>
      </c>
      <c r="P96227" s="7">
        <v>0.83194444444444449</v>
      </c>
    </row>
    <row r="96228" spans="1:16" x14ac:dyDescent="0.25">
      <c r="A96228" s="10">
        <v>45516.832638888889</v>
      </c>
      <c r="B96228" t="s">
        <v>12</v>
      </c>
      <c r="C96228">
        <v>82.095714285714195</v>
      </c>
      <c r="D96228">
        <v>-2</v>
      </c>
      <c r="E96228" s="9">
        <v>1246.0549905360699</v>
      </c>
      <c r="F96228">
        <v>-164.775714285714</v>
      </c>
      <c r="G96228">
        <v>82.387857142857101</v>
      </c>
      <c r="H96228">
        <v>0</v>
      </c>
      <c r="I96228">
        <v>81.2792762503624</v>
      </c>
      <c r="J96228">
        <v>-4.1935431399999903</v>
      </c>
      <c r="K96228">
        <v>44</v>
      </c>
      <c r="L96228" s="9">
        <f t="shared" si="1503"/>
        <v>0</v>
      </c>
      <c r="O96228" s="8">
        <v>45516</v>
      </c>
      <c r="P96228" s="7">
        <v>0.83263888888888893</v>
      </c>
    </row>
    <row r="96229" spans="1:16" x14ac:dyDescent="0.25">
      <c r="A96229" s="10">
        <v>45516.833333333336</v>
      </c>
      <c r="B96229" t="s">
        <v>12</v>
      </c>
      <c r="C96229">
        <v>83.49</v>
      </c>
      <c r="D96229">
        <v>-3</v>
      </c>
      <c r="E96229" s="9">
        <v>1329.5449905360699</v>
      </c>
      <c r="F96229">
        <v>-248.26571428571401</v>
      </c>
      <c r="G96229">
        <v>82.755238095238099</v>
      </c>
      <c r="H96229">
        <v>0</v>
      </c>
      <c r="I96229">
        <v>81.2792762503624</v>
      </c>
      <c r="J96229">
        <v>-5.9465145399999999</v>
      </c>
      <c r="K96229">
        <v>44</v>
      </c>
      <c r="L96229" s="9">
        <f t="shared" si="1503"/>
        <v>0</v>
      </c>
      <c r="O96229" s="8">
        <v>45516</v>
      </c>
      <c r="P96229" s="7">
        <v>0.83333333333333337</v>
      </c>
    </row>
    <row r="96230" spans="1:16" x14ac:dyDescent="0.25">
      <c r="A96230" s="10">
        <v>45516.834027777775</v>
      </c>
      <c r="B96230" t="s">
        <v>12</v>
      </c>
      <c r="C96230">
        <v>84.813999999999993</v>
      </c>
      <c r="D96230">
        <v>-4</v>
      </c>
      <c r="E96230" s="9">
        <v>1414.35899053607</v>
      </c>
      <c r="F96230">
        <v>-333.07971428571398</v>
      </c>
      <c r="G96230">
        <v>83.269928571428494</v>
      </c>
      <c r="H96230">
        <v>0</v>
      </c>
      <c r="I96230">
        <v>81.2792762503624</v>
      </c>
      <c r="J96230">
        <v>-7.9802069399999898</v>
      </c>
      <c r="K96230">
        <v>44</v>
      </c>
      <c r="L96230" s="9">
        <f t="shared" si="1503"/>
        <v>0</v>
      </c>
      <c r="O96230" s="8">
        <v>45516</v>
      </c>
      <c r="P96230" s="7">
        <v>0.83402777777777781</v>
      </c>
    </row>
    <row r="96231" spans="1:16" x14ac:dyDescent="0.25">
      <c r="A96231" s="10">
        <v>45516.834722222222</v>
      </c>
      <c r="B96231" t="s">
        <v>12</v>
      </c>
      <c r="C96231">
        <v>86.341428571428494</v>
      </c>
      <c r="D96231">
        <v>-5</v>
      </c>
      <c r="E96231" s="9">
        <v>1500.7004191075</v>
      </c>
      <c r="F96231">
        <v>-419.421142857142</v>
      </c>
      <c r="G96231">
        <v>83.884228571428494</v>
      </c>
      <c r="H96231">
        <v>0</v>
      </c>
      <c r="I96231">
        <v>81.2792762503624</v>
      </c>
      <c r="J96231">
        <v>-5.66304143999999</v>
      </c>
      <c r="K96231">
        <v>44</v>
      </c>
      <c r="L96231" s="9">
        <f t="shared" si="1503"/>
        <v>0</v>
      </c>
      <c r="O96231" s="8">
        <v>45516</v>
      </c>
      <c r="P96231" s="7">
        <v>0.83472222222222225</v>
      </c>
    </row>
    <row r="96232" spans="1:16" x14ac:dyDescent="0.25">
      <c r="A96232" s="10">
        <v>45516.835416666669</v>
      </c>
      <c r="B96232" t="s">
        <v>12</v>
      </c>
      <c r="C96232">
        <v>85.862222222222201</v>
      </c>
      <c r="D96232">
        <v>-6</v>
      </c>
      <c r="E96232" s="9">
        <v>1586.56264132972</v>
      </c>
      <c r="F96232">
        <v>-505.28336507936501</v>
      </c>
      <c r="G96232">
        <v>84.213894179894098</v>
      </c>
      <c r="H96232">
        <v>0</v>
      </c>
      <c r="I96232">
        <v>81.2792762503624</v>
      </c>
      <c r="J96232">
        <v>-2.3483654399999998</v>
      </c>
      <c r="K96232">
        <v>44</v>
      </c>
      <c r="L96232" s="9">
        <f t="shared" si="1503"/>
        <v>0</v>
      </c>
      <c r="O96232" s="8">
        <v>45516</v>
      </c>
      <c r="P96232" s="7">
        <v>0.8354166666666667</v>
      </c>
    </row>
    <row r="96233" spans="1:16" x14ac:dyDescent="0.25">
      <c r="A96233" s="10">
        <v>45516.836111111108</v>
      </c>
      <c r="B96233" t="s">
        <v>13</v>
      </c>
      <c r="C96233">
        <v>78.448484848484796</v>
      </c>
      <c r="D96233">
        <v>0</v>
      </c>
      <c r="E96233" s="9">
        <v>1115.87173223881</v>
      </c>
      <c r="F96233">
        <v>0</v>
      </c>
      <c r="G96233">
        <v>0</v>
      </c>
      <c r="H96233">
        <v>34.592455988455903</v>
      </c>
      <c r="I96233">
        <v>115.871732238818</v>
      </c>
      <c r="J96233">
        <v>0.122120559999998</v>
      </c>
      <c r="K96233">
        <v>44</v>
      </c>
      <c r="L96233" s="9">
        <f t="shared" si="1503"/>
        <v>0</v>
      </c>
      <c r="O96233" s="8">
        <v>45516</v>
      </c>
      <c r="P96233" s="7">
        <v>0.83611111111111114</v>
      </c>
    </row>
    <row r="96234" spans="1:16" x14ac:dyDescent="0.25">
      <c r="A96234" s="10">
        <v>45516.836805555555</v>
      </c>
      <c r="B96234" t="s">
        <v>14</v>
      </c>
      <c r="C96234">
        <v>77.230645161290298</v>
      </c>
      <c r="D96234">
        <v>1</v>
      </c>
      <c r="E96234" s="9">
        <v>1038.6410870775201</v>
      </c>
      <c r="F96234">
        <v>77.230645161290298</v>
      </c>
      <c r="G96234">
        <v>77.230645161290298</v>
      </c>
      <c r="H96234">
        <v>0</v>
      </c>
      <c r="I96234">
        <v>115.871732238818</v>
      </c>
      <c r="J96234">
        <v>1.0936736599999901</v>
      </c>
      <c r="K96234">
        <v>44</v>
      </c>
      <c r="L96234" s="9">
        <f t="shared" si="1503"/>
        <v>0</v>
      </c>
      <c r="O96234" s="8">
        <v>45516</v>
      </c>
      <c r="P96234" s="7">
        <v>0.83680555555555558</v>
      </c>
    </row>
    <row r="96235" spans="1:16" x14ac:dyDescent="0.25">
      <c r="A96235" s="10">
        <v>45516.837500000001</v>
      </c>
      <c r="B96235" t="s">
        <v>13</v>
      </c>
      <c r="C96235">
        <v>77.872272727272701</v>
      </c>
      <c r="D96235">
        <v>0</v>
      </c>
      <c r="E96235" s="9">
        <v>1116.5133598047901</v>
      </c>
      <c r="F96235">
        <v>0</v>
      </c>
      <c r="G96235">
        <v>0</v>
      </c>
      <c r="H96235">
        <v>0.641627565982403</v>
      </c>
      <c r="I96235">
        <v>116.5133598048</v>
      </c>
      <c r="J96235">
        <v>-1.0009590399999999</v>
      </c>
      <c r="K96235">
        <v>44</v>
      </c>
      <c r="L96235" s="9">
        <f t="shared" si="1503"/>
        <v>0</v>
      </c>
      <c r="O96235" s="8">
        <v>45516</v>
      </c>
      <c r="P96235" s="7">
        <v>0.83750000000000002</v>
      </c>
    </row>
    <row r="96236" spans="1:16" x14ac:dyDescent="0.25">
      <c r="A96236" s="10">
        <v>45516.838194444441</v>
      </c>
      <c r="B96236" t="s">
        <v>12</v>
      </c>
      <c r="C96236">
        <v>77.352000000000004</v>
      </c>
      <c r="D96236">
        <v>-1</v>
      </c>
      <c r="E96236" s="9">
        <v>1193.8653598047899</v>
      </c>
      <c r="F96236">
        <v>-77.352000000000004</v>
      </c>
      <c r="G96236">
        <v>77.352000000000004</v>
      </c>
      <c r="H96236">
        <v>0</v>
      </c>
      <c r="I96236">
        <v>116.5133598048</v>
      </c>
      <c r="J96236">
        <v>-0.32950282000000197</v>
      </c>
      <c r="K96236">
        <v>44</v>
      </c>
      <c r="L96236" s="9">
        <f t="shared" si="1503"/>
        <v>0</v>
      </c>
      <c r="O96236" s="8">
        <v>45516</v>
      </c>
      <c r="P96236" s="7">
        <v>0.83819444444444446</v>
      </c>
    </row>
    <row r="96237" spans="1:16" x14ac:dyDescent="0.25">
      <c r="A96237" s="10">
        <v>45516.838888888888</v>
      </c>
      <c r="B96237" t="s">
        <v>13</v>
      </c>
      <c r="C96237">
        <v>79.021666666666604</v>
      </c>
      <c r="D96237">
        <v>0</v>
      </c>
      <c r="E96237" s="9">
        <v>1114.84369313813</v>
      </c>
      <c r="F96237">
        <v>0</v>
      </c>
      <c r="G96237">
        <v>0</v>
      </c>
      <c r="H96237">
        <v>-1.66966666666665</v>
      </c>
      <c r="I96237">
        <v>114.843693138134</v>
      </c>
      <c r="J96237">
        <v>1.2082523999999899</v>
      </c>
      <c r="K96237">
        <v>44</v>
      </c>
      <c r="L96237" s="9">
        <f t="shared" si="1503"/>
        <v>0</v>
      </c>
      <c r="O96237" s="8">
        <v>45516</v>
      </c>
      <c r="P96237" s="7">
        <v>0.83888888888888891</v>
      </c>
    </row>
    <row r="96238" spans="1:16" x14ac:dyDescent="0.25">
      <c r="A96238" s="10">
        <v>45516.839583333334</v>
      </c>
      <c r="B96238" t="s">
        <v>14</v>
      </c>
      <c r="C96238">
        <v>77.945294117646995</v>
      </c>
      <c r="D96238">
        <v>1</v>
      </c>
      <c r="E96238" s="9">
        <v>1036.8983990204799</v>
      </c>
      <c r="F96238">
        <v>77.945294117646995</v>
      </c>
      <c r="G96238">
        <v>77.945294117646995</v>
      </c>
      <c r="H96238">
        <v>0</v>
      </c>
      <c r="I96238">
        <v>114.843693138134</v>
      </c>
      <c r="J96238">
        <v>2.53809499999999</v>
      </c>
      <c r="K96238">
        <v>44</v>
      </c>
      <c r="L96238" s="9">
        <f t="shared" si="1503"/>
        <v>0</v>
      </c>
      <c r="O96238" s="8">
        <v>45516</v>
      </c>
      <c r="P96238" s="7">
        <v>0.83958333333333335</v>
      </c>
    </row>
    <row r="96239" spans="1:16" x14ac:dyDescent="0.25">
      <c r="A96239" s="10">
        <v>45516.840277777781</v>
      </c>
      <c r="B96239" t="s">
        <v>14</v>
      </c>
      <c r="C96239">
        <v>80.760000000000005</v>
      </c>
      <c r="D96239">
        <v>2</v>
      </c>
      <c r="E96239" s="9">
        <v>956.13839902048505</v>
      </c>
      <c r="F96239">
        <v>158.70529411764699</v>
      </c>
      <c r="G96239">
        <v>79.352647058823493</v>
      </c>
      <c r="H96239">
        <v>0</v>
      </c>
      <c r="I96239">
        <v>114.843693138134</v>
      </c>
      <c r="J96239">
        <v>1.30731499999999</v>
      </c>
      <c r="K96239">
        <v>44</v>
      </c>
      <c r="L96239" s="9">
        <f t="shared" si="1503"/>
        <v>0</v>
      </c>
      <c r="O96239" s="8">
        <v>45516</v>
      </c>
      <c r="P96239" s="7">
        <v>0.84027777777777779</v>
      </c>
    </row>
    <row r="96240" spans="1:16" x14ac:dyDescent="0.25">
      <c r="A96240" s="10">
        <v>45516.84097222222</v>
      </c>
      <c r="B96240" t="s">
        <v>14</v>
      </c>
      <c r="C96240">
        <v>83.001538461538402</v>
      </c>
      <c r="D96240">
        <v>3</v>
      </c>
      <c r="E96240" s="9">
        <v>873.13686055894698</v>
      </c>
      <c r="F96240">
        <v>241.706832579185</v>
      </c>
      <c r="G96240">
        <v>80.568944193061796</v>
      </c>
      <c r="H96240">
        <v>0</v>
      </c>
      <c r="I96240">
        <v>114.843693138134</v>
      </c>
      <c r="J96240">
        <v>1.62331749999999</v>
      </c>
      <c r="K96240">
        <v>44</v>
      </c>
      <c r="L96240" s="9">
        <f t="shared" si="1503"/>
        <v>0</v>
      </c>
      <c r="O96240" s="8">
        <v>45516</v>
      </c>
      <c r="P96240" s="7">
        <v>0.84097222222222223</v>
      </c>
    </row>
    <row r="96241" spans="1:16" x14ac:dyDescent="0.25">
      <c r="A96241" s="10">
        <v>45516.841666666667</v>
      </c>
      <c r="B96241" t="s">
        <v>13</v>
      </c>
      <c r="C96241">
        <v>83.603333333333296</v>
      </c>
      <c r="D96241">
        <v>0</v>
      </c>
      <c r="E96241" s="9">
        <v>1123.94686055894</v>
      </c>
      <c r="F96241">
        <v>0</v>
      </c>
      <c r="G96241">
        <v>0</v>
      </c>
      <c r="H96241">
        <v>9.1031674208144508</v>
      </c>
      <c r="I96241">
        <v>123.946860558948</v>
      </c>
      <c r="J96241">
        <v>-2.8813594</v>
      </c>
      <c r="K96241">
        <v>44</v>
      </c>
      <c r="L96241" s="9">
        <f t="shared" si="1503"/>
        <v>0</v>
      </c>
      <c r="O96241" s="8">
        <v>45516</v>
      </c>
      <c r="P96241" s="7">
        <v>0.84166666666666667</v>
      </c>
    </row>
    <row r="96242" spans="1:16" x14ac:dyDescent="0.25">
      <c r="A96242" s="10">
        <v>45516.842361111114</v>
      </c>
      <c r="B96242" t="s">
        <v>12</v>
      </c>
      <c r="C96242">
        <v>83.0058333333333</v>
      </c>
      <c r="D96242">
        <v>-1</v>
      </c>
      <c r="E96242" s="9">
        <v>1206.95269389228</v>
      </c>
      <c r="F96242">
        <v>-83.0058333333333</v>
      </c>
      <c r="G96242">
        <v>83.0058333333333</v>
      </c>
      <c r="H96242">
        <v>0</v>
      </c>
      <c r="I96242">
        <v>123.946860558948</v>
      </c>
      <c r="J96242">
        <v>-2.4766509999999999</v>
      </c>
      <c r="K96242">
        <v>44</v>
      </c>
      <c r="L96242" s="9">
        <f t="shared" si="1503"/>
        <v>0</v>
      </c>
      <c r="O96242" s="8">
        <v>45516</v>
      </c>
      <c r="P96242" s="7">
        <v>0.84236111111111112</v>
      </c>
    </row>
    <row r="96243" spans="1:16" x14ac:dyDescent="0.25">
      <c r="A96243" s="10">
        <v>45516.843055555553</v>
      </c>
      <c r="B96243" t="s">
        <v>12</v>
      </c>
      <c r="C96243">
        <v>84.800384615384601</v>
      </c>
      <c r="D96243">
        <v>-2</v>
      </c>
      <c r="E96243" s="9">
        <v>1291.7530785076599</v>
      </c>
      <c r="F96243">
        <v>-167.80621794871701</v>
      </c>
      <c r="G96243">
        <v>83.903108974358901</v>
      </c>
      <c r="H96243">
        <v>0</v>
      </c>
      <c r="I96243">
        <v>123.946860558948</v>
      </c>
      <c r="J96243">
        <v>-4.6569859999999998</v>
      </c>
      <c r="K96243">
        <v>44</v>
      </c>
      <c r="L96243" s="9">
        <f t="shared" si="1503"/>
        <v>0</v>
      </c>
      <c r="O96243" s="8">
        <v>45516</v>
      </c>
      <c r="P96243" s="7">
        <v>0.84305555555555556</v>
      </c>
    </row>
    <row r="96244" spans="1:16" x14ac:dyDescent="0.25">
      <c r="A96244" s="10">
        <v>45516.843055555553</v>
      </c>
      <c r="B96244" t="s">
        <v>13</v>
      </c>
      <c r="C96244">
        <v>84.800384615384601</v>
      </c>
      <c r="D96244">
        <v>0</v>
      </c>
      <c r="E96244" s="9">
        <v>1122.15230927689</v>
      </c>
      <c r="F96244">
        <v>0</v>
      </c>
      <c r="G96244">
        <v>0</v>
      </c>
      <c r="H96244">
        <v>-1.7945512820512799</v>
      </c>
      <c r="I96244">
        <v>122.152309276897</v>
      </c>
      <c r="J96244">
        <v>2.91343</v>
      </c>
      <c r="K96244">
        <v>44</v>
      </c>
      <c r="L96244" s="9">
        <f t="shared" si="1503"/>
        <v>1</v>
      </c>
      <c r="O96244" s="8">
        <v>45516</v>
      </c>
      <c r="P96244" s="7">
        <v>0.84305555555555556</v>
      </c>
    </row>
    <row r="96245" spans="1:16" x14ac:dyDescent="0.25">
      <c r="A96245" s="10">
        <v>45517.509027777778</v>
      </c>
      <c r="B96245" t="s">
        <v>11</v>
      </c>
      <c r="C96245">
        <v>87.72</v>
      </c>
      <c r="D96245">
        <v>0</v>
      </c>
      <c r="E96245" s="9">
        <v>1122.15230927689</v>
      </c>
      <c r="F96245">
        <v>0</v>
      </c>
      <c r="G96245">
        <v>0</v>
      </c>
      <c r="H96245">
        <v>0</v>
      </c>
      <c r="I96245">
        <v>122.152309276897</v>
      </c>
      <c r="J96245">
        <v>3.1686709999999998</v>
      </c>
      <c r="K96245">
        <v>44</v>
      </c>
      <c r="L96245" s="9">
        <f t="shared" si="1503"/>
        <v>0</v>
      </c>
      <c r="O96245" s="8">
        <v>45517</v>
      </c>
      <c r="P96245" s="7">
        <v>0.50902777777777775</v>
      </c>
    </row>
    <row r="96246" spans="1:16" x14ac:dyDescent="0.25">
      <c r="A96246" s="10">
        <v>45517.509722222225</v>
      </c>
      <c r="B96246" t="s">
        <v>14</v>
      </c>
      <c r="C96246">
        <v>83.201818181818098</v>
      </c>
      <c r="D96246">
        <v>1</v>
      </c>
      <c r="E96246" s="9">
        <v>1038.95049109507</v>
      </c>
      <c r="F96246">
        <v>83.201818181818098</v>
      </c>
      <c r="G96246">
        <v>83.201818181818098</v>
      </c>
      <c r="H96246">
        <v>0</v>
      </c>
      <c r="I96246">
        <v>122.152309276897</v>
      </c>
      <c r="J96246">
        <v>17.0197805</v>
      </c>
      <c r="K96246">
        <v>44</v>
      </c>
      <c r="L96246" s="9">
        <f t="shared" si="1503"/>
        <v>0</v>
      </c>
      <c r="O96246" s="8">
        <v>45517</v>
      </c>
      <c r="P96246" s="7">
        <v>0.50972222222222219</v>
      </c>
    </row>
    <row r="96247" spans="1:16" x14ac:dyDescent="0.25">
      <c r="A96247" s="10">
        <v>45517.540277777778</v>
      </c>
      <c r="B96247" t="s">
        <v>14</v>
      </c>
      <c r="C96247">
        <v>92.37</v>
      </c>
      <c r="D96247">
        <v>2</v>
      </c>
      <c r="E96247" s="9">
        <v>946.58049109507795</v>
      </c>
      <c r="F96247">
        <v>175.571818181818</v>
      </c>
      <c r="G96247">
        <v>87.785909090909001</v>
      </c>
      <c r="H96247">
        <v>0</v>
      </c>
      <c r="I96247">
        <v>122.152309276897</v>
      </c>
      <c r="J96247">
        <v>8.1059273333333302</v>
      </c>
      <c r="K96247">
        <v>44</v>
      </c>
      <c r="L96247" s="9">
        <f t="shared" si="1503"/>
        <v>0</v>
      </c>
      <c r="O96247" s="8">
        <v>45517</v>
      </c>
      <c r="P96247" s="7">
        <v>0.54027777777777775</v>
      </c>
    </row>
    <row r="96248" spans="1:16" x14ac:dyDescent="0.25">
      <c r="A96248" s="10">
        <v>45517.546527777777</v>
      </c>
      <c r="B96248" t="s">
        <v>14</v>
      </c>
      <c r="C96248">
        <v>91.95</v>
      </c>
      <c r="D96248">
        <v>3</v>
      </c>
      <c r="E96248" s="9">
        <v>854.63049109507801</v>
      </c>
      <c r="F96248">
        <v>267.52181818181799</v>
      </c>
      <c r="G96248">
        <v>89.173939393939307</v>
      </c>
      <c r="H96248">
        <v>0</v>
      </c>
      <c r="I96248">
        <v>122.152309276897</v>
      </c>
      <c r="J96248">
        <v>10.051505499999999</v>
      </c>
      <c r="K96248">
        <v>44</v>
      </c>
      <c r="L96248" s="9">
        <f t="shared" si="1503"/>
        <v>0</v>
      </c>
      <c r="O96248" s="8">
        <v>45517</v>
      </c>
      <c r="P96248" s="7">
        <v>0.54652777777777772</v>
      </c>
    </row>
    <row r="96249" spans="1:16" x14ac:dyDescent="0.25">
      <c r="A96249" s="10">
        <v>45517.549305555556</v>
      </c>
      <c r="B96249" t="s">
        <v>14</v>
      </c>
      <c r="C96249">
        <v>85</v>
      </c>
      <c r="D96249">
        <v>4</v>
      </c>
      <c r="E96249" s="9">
        <v>769.63049109507801</v>
      </c>
      <c r="F96249">
        <v>352.52181818181799</v>
      </c>
      <c r="G96249">
        <v>88.130454545454498</v>
      </c>
      <c r="H96249">
        <v>0</v>
      </c>
      <c r="I96249">
        <v>122.152309276897</v>
      </c>
      <c r="J96249">
        <v>12.739526400000001</v>
      </c>
      <c r="K96249">
        <v>44</v>
      </c>
      <c r="L96249" s="9">
        <f t="shared" si="1503"/>
        <v>0</v>
      </c>
      <c r="O96249" s="8">
        <v>45517</v>
      </c>
      <c r="P96249" s="7">
        <v>0.5493055555555556</v>
      </c>
    </row>
    <row r="96250" spans="1:16" x14ac:dyDescent="0.25">
      <c r="A96250" s="10">
        <v>45517.557638888888</v>
      </c>
      <c r="B96250" t="s">
        <v>14</v>
      </c>
      <c r="C96250">
        <v>85</v>
      </c>
      <c r="D96250">
        <v>5</v>
      </c>
      <c r="E96250" s="9">
        <v>684.63049109507801</v>
      </c>
      <c r="F96250">
        <v>437.52181818181799</v>
      </c>
      <c r="G96250">
        <v>87.504363636363607</v>
      </c>
      <c r="H96250">
        <v>0</v>
      </c>
      <c r="I96250">
        <v>122.152309276897</v>
      </c>
      <c r="J96250">
        <v>11.741258666666599</v>
      </c>
      <c r="K96250">
        <v>44</v>
      </c>
      <c r="L96250" s="9">
        <f t="shared" si="1503"/>
        <v>0</v>
      </c>
      <c r="O96250" s="8">
        <v>45517</v>
      </c>
      <c r="P96250" s="7">
        <v>0.55763888888888891</v>
      </c>
    </row>
    <row r="96251" spans="1:16" x14ac:dyDescent="0.25">
      <c r="A96251" s="10">
        <v>45517.56527777778</v>
      </c>
      <c r="B96251" t="s">
        <v>14</v>
      </c>
      <c r="C96251">
        <v>84.98</v>
      </c>
      <c r="D96251">
        <v>6</v>
      </c>
      <c r="E96251" s="9">
        <v>599.650491095078</v>
      </c>
      <c r="F96251">
        <v>522.50181818181795</v>
      </c>
      <c r="G96251">
        <v>87.083636363636302</v>
      </c>
      <c r="H96251">
        <v>0</v>
      </c>
      <c r="I96251">
        <v>122.152309276897</v>
      </c>
      <c r="J96251">
        <v>7.2297402857142803</v>
      </c>
      <c r="K96251">
        <v>44</v>
      </c>
      <c r="L96251" s="9">
        <f t="shared" si="1503"/>
        <v>0</v>
      </c>
      <c r="O96251" s="8">
        <v>45517</v>
      </c>
      <c r="P96251" s="7">
        <v>0.56527777777777777</v>
      </c>
    </row>
    <row r="96252" spans="1:16" x14ac:dyDescent="0.25">
      <c r="A96252" s="10">
        <v>45517.568749999999</v>
      </c>
      <c r="B96252" t="s">
        <v>14</v>
      </c>
      <c r="C96252">
        <v>83.17</v>
      </c>
      <c r="D96252">
        <v>7</v>
      </c>
      <c r="E96252" s="9">
        <v>516.48049109507804</v>
      </c>
      <c r="F96252">
        <v>605.67181818181803</v>
      </c>
      <c r="G96252">
        <v>86.524545454545404</v>
      </c>
      <c r="H96252">
        <v>0</v>
      </c>
      <c r="I96252">
        <v>122.152309276897</v>
      </c>
      <c r="J96252">
        <v>2.2268074625000001</v>
      </c>
      <c r="K96252">
        <v>44</v>
      </c>
      <c r="L96252" s="9">
        <f t="shared" si="1503"/>
        <v>0</v>
      </c>
      <c r="O96252" s="8">
        <v>45517</v>
      </c>
      <c r="P96252" s="7">
        <v>0.56874999999999998</v>
      </c>
    </row>
    <row r="96253" spans="1:16" x14ac:dyDescent="0.25">
      <c r="A96253" s="10">
        <v>45517.638888888891</v>
      </c>
      <c r="B96253" t="s">
        <v>14</v>
      </c>
      <c r="C96253">
        <v>82.444285714285698</v>
      </c>
      <c r="D96253">
        <v>8</v>
      </c>
      <c r="E96253" s="9">
        <v>434.03620538079201</v>
      </c>
      <c r="F96253">
        <v>688.11610389610303</v>
      </c>
      <c r="G96253">
        <v>86.014512987012907</v>
      </c>
      <c r="H96253">
        <v>0</v>
      </c>
      <c r="I96253">
        <v>122.152309276897</v>
      </c>
      <c r="J96253">
        <v>1.6785766333333301</v>
      </c>
      <c r="K96253">
        <v>44</v>
      </c>
      <c r="L96253" s="9">
        <f t="shared" si="1503"/>
        <v>0</v>
      </c>
      <c r="O96253" s="8">
        <v>45517</v>
      </c>
      <c r="P96253" s="7">
        <v>0.63888888888888884</v>
      </c>
    </row>
    <row r="96254" spans="1:16" x14ac:dyDescent="0.25">
      <c r="A96254" s="10">
        <v>45517.647222222222</v>
      </c>
      <c r="B96254" t="s">
        <v>13</v>
      </c>
      <c r="C96254">
        <v>83.53</v>
      </c>
      <c r="D96254">
        <v>0</v>
      </c>
      <c r="E96254" s="9">
        <v>1102.2762053807901</v>
      </c>
      <c r="F96254">
        <v>0</v>
      </c>
      <c r="G96254">
        <v>0</v>
      </c>
      <c r="H96254">
        <v>-19.8761038961038</v>
      </c>
      <c r="I96254">
        <v>102.276205380793</v>
      </c>
      <c r="J96254">
        <v>-0.54245642999999899</v>
      </c>
      <c r="K96254">
        <v>44</v>
      </c>
      <c r="L96254" s="9">
        <f t="shared" si="1503"/>
        <v>0</v>
      </c>
      <c r="O96254" s="8">
        <v>45517</v>
      </c>
      <c r="P96254" s="7">
        <v>0.64722222222222225</v>
      </c>
    </row>
    <row r="96255" spans="1:16" x14ac:dyDescent="0.25">
      <c r="A96255" s="10">
        <v>45517.654166666667</v>
      </c>
      <c r="B96255" t="s">
        <v>12</v>
      </c>
      <c r="C96255">
        <v>82.01</v>
      </c>
      <c r="D96255">
        <v>-1</v>
      </c>
      <c r="E96255" s="9">
        <v>1184.2862053807901</v>
      </c>
      <c r="F96255">
        <v>-82.01</v>
      </c>
      <c r="G96255">
        <v>82.01</v>
      </c>
      <c r="H96255">
        <v>0</v>
      </c>
      <c r="I96255">
        <v>102.276205380793</v>
      </c>
      <c r="J96255">
        <v>-0.55974052999999901</v>
      </c>
      <c r="K96255">
        <v>44</v>
      </c>
      <c r="L96255" s="9">
        <f t="shared" si="1503"/>
        <v>0</v>
      </c>
      <c r="O96255" s="8">
        <v>45517</v>
      </c>
      <c r="P96255" s="7">
        <v>0.65416666666666667</v>
      </c>
    </row>
    <row r="96256" spans="1:16" x14ac:dyDescent="0.25">
      <c r="A96256" s="10">
        <v>45517.654861111114</v>
      </c>
      <c r="B96256" t="s">
        <v>12</v>
      </c>
      <c r="C96256">
        <v>83.54</v>
      </c>
      <c r="D96256">
        <v>-2</v>
      </c>
      <c r="E96256" s="9">
        <v>1267.82620538079</v>
      </c>
      <c r="F96256">
        <v>-165.55</v>
      </c>
      <c r="G96256">
        <v>82.775000000000006</v>
      </c>
      <c r="H96256">
        <v>0</v>
      </c>
      <c r="I96256">
        <v>102.276205380793</v>
      </c>
      <c r="J96256">
        <v>-2.76230953</v>
      </c>
      <c r="K96256">
        <v>44</v>
      </c>
      <c r="L96256" s="9">
        <f t="shared" si="1503"/>
        <v>0</v>
      </c>
      <c r="O96256" s="8">
        <v>45517</v>
      </c>
      <c r="P96256" s="7">
        <v>0.65486111111111112</v>
      </c>
    </row>
    <row r="96257" spans="1:16" x14ac:dyDescent="0.25">
      <c r="A96257" s="10">
        <v>45517.663194444445</v>
      </c>
      <c r="B96257" t="s">
        <v>12</v>
      </c>
      <c r="C96257">
        <v>84.93</v>
      </c>
      <c r="D96257">
        <v>-3</v>
      </c>
      <c r="E96257" s="9">
        <v>1352.7562053807901</v>
      </c>
      <c r="F96257">
        <v>-250.48</v>
      </c>
      <c r="G96257">
        <v>83.493333333333297</v>
      </c>
      <c r="H96257">
        <v>0</v>
      </c>
      <c r="I96257">
        <v>102.276205380793</v>
      </c>
      <c r="J96257">
        <v>-2.6295546299999901</v>
      </c>
      <c r="K96257">
        <v>44</v>
      </c>
      <c r="L96257" s="9">
        <f t="shared" si="1503"/>
        <v>0</v>
      </c>
      <c r="O96257" s="8">
        <v>45517</v>
      </c>
      <c r="P96257" s="7">
        <v>0.66319444444444442</v>
      </c>
    </row>
    <row r="96258" spans="1:16" x14ac:dyDescent="0.25">
      <c r="A96258" s="10">
        <v>45517.665972222225</v>
      </c>
      <c r="B96258" t="s">
        <v>12</v>
      </c>
      <c r="C96258">
        <v>83.6904545454545</v>
      </c>
      <c r="D96258">
        <v>-4</v>
      </c>
      <c r="E96258" s="9">
        <v>1436.44665992624</v>
      </c>
      <c r="F96258">
        <v>-334.17045454545399</v>
      </c>
      <c r="G96258">
        <v>83.542613636363598</v>
      </c>
      <c r="H96258">
        <v>0</v>
      </c>
      <c r="I96258">
        <v>102.276205380793</v>
      </c>
      <c r="J96258">
        <v>-4.9847307299999999</v>
      </c>
      <c r="K96258">
        <v>44</v>
      </c>
      <c r="L96258" s="9">
        <f t="shared" si="1503"/>
        <v>0</v>
      </c>
      <c r="O96258" s="8">
        <v>45517</v>
      </c>
      <c r="P96258" s="7">
        <v>0.66597222222222219</v>
      </c>
    </row>
    <row r="96259" spans="1:16" x14ac:dyDescent="0.25">
      <c r="A96259" s="10">
        <v>45517.666666666664</v>
      </c>
      <c r="B96259" t="s">
        <v>12</v>
      </c>
      <c r="C96259">
        <v>83.388333333333307</v>
      </c>
      <c r="D96259">
        <v>-5</v>
      </c>
      <c r="E96259" s="9">
        <v>1519.83499325958</v>
      </c>
      <c r="F96259">
        <v>-417.55878787878697</v>
      </c>
      <c r="G96259">
        <v>83.5117575757575</v>
      </c>
      <c r="H96259">
        <v>0</v>
      </c>
      <c r="I96259">
        <v>102.276205380793</v>
      </c>
      <c r="J96259">
        <v>-6.8434437299999997</v>
      </c>
      <c r="K96259">
        <v>44</v>
      </c>
      <c r="L96259" s="9">
        <f t="shared" ref="L96259:L96322" si="1504">IF(DAY(O96259 &lt;&gt; O96260), 1, 0)</f>
        <v>0</v>
      </c>
      <c r="O96259" s="8">
        <v>45517</v>
      </c>
      <c r="P96259" s="7">
        <v>0.66666666666666663</v>
      </c>
    </row>
    <row r="96260" spans="1:16" x14ac:dyDescent="0.25">
      <c r="A96260" s="10">
        <v>45517.668749999997</v>
      </c>
      <c r="B96260" t="s">
        <v>12</v>
      </c>
      <c r="C96260">
        <v>83.29</v>
      </c>
      <c r="D96260">
        <v>-6</v>
      </c>
      <c r="E96260" s="9">
        <v>1603.1249932595799</v>
      </c>
      <c r="F96260">
        <v>-500.84878787878699</v>
      </c>
      <c r="G96260">
        <v>83.474797979797899</v>
      </c>
      <c r="H96260">
        <v>0</v>
      </c>
      <c r="I96260">
        <v>102.276205380793</v>
      </c>
      <c r="J96260">
        <v>-9.3696047300000007</v>
      </c>
      <c r="K96260">
        <v>44</v>
      </c>
      <c r="L96260" s="9">
        <f t="shared" si="1504"/>
        <v>0</v>
      </c>
      <c r="O96260" s="8">
        <v>45517</v>
      </c>
      <c r="P96260" s="7">
        <v>0.66874999999999996</v>
      </c>
    </row>
    <row r="96261" spans="1:16" x14ac:dyDescent="0.25">
      <c r="A96261" s="10">
        <v>45517.67083333333</v>
      </c>
      <c r="B96261" t="s">
        <v>12</v>
      </c>
      <c r="C96261">
        <v>83.29</v>
      </c>
      <c r="D96261">
        <v>-7</v>
      </c>
      <c r="E96261" s="9">
        <v>1686.4149932595799</v>
      </c>
      <c r="F96261">
        <v>-584.13878787878696</v>
      </c>
      <c r="G96261">
        <v>83.448398268398194</v>
      </c>
      <c r="H96261">
        <v>0</v>
      </c>
      <c r="I96261">
        <v>102.276205380793</v>
      </c>
      <c r="J96261">
        <v>-4.1520407300000004</v>
      </c>
      <c r="K96261">
        <v>44</v>
      </c>
      <c r="L96261" s="9">
        <f t="shared" si="1504"/>
        <v>0</v>
      </c>
      <c r="O96261" s="8">
        <v>45517</v>
      </c>
      <c r="P96261" s="7">
        <v>0.67083333333333328</v>
      </c>
    </row>
    <row r="96262" spans="1:16" x14ac:dyDescent="0.25">
      <c r="A96262" s="10">
        <v>45517.67291666667</v>
      </c>
      <c r="B96262" t="s">
        <v>12</v>
      </c>
      <c r="C96262">
        <v>84.45</v>
      </c>
      <c r="D96262">
        <v>-8</v>
      </c>
      <c r="E96262" s="9">
        <v>1770.8649932595799</v>
      </c>
      <c r="F96262">
        <v>-668.588787878787</v>
      </c>
      <c r="G96262">
        <v>83.573598484848404</v>
      </c>
      <c r="H96262">
        <v>0</v>
      </c>
      <c r="I96262">
        <v>102.276205380793</v>
      </c>
      <c r="J96262">
        <v>-1.0793984999999999</v>
      </c>
      <c r="K96262">
        <v>44</v>
      </c>
      <c r="L96262" s="9">
        <f t="shared" si="1504"/>
        <v>0</v>
      </c>
      <c r="O96262" s="8">
        <v>45517</v>
      </c>
      <c r="P96262" s="7">
        <v>0.67291666666666672</v>
      </c>
    </row>
    <row r="96263" spans="1:16" x14ac:dyDescent="0.25">
      <c r="A96263" s="10">
        <v>45517.678472222222</v>
      </c>
      <c r="B96263" t="s">
        <v>12</v>
      </c>
      <c r="C96263">
        <v>84.87</v>
      </c>
      <c r="D96263">
        <v>-9</v>
      </c>
      <c r="E96263" s="9">
        <v>1855.7349932595801</v>
      </c>
      <c r="F96263">
        <v>-753.45878787878701</v>
      </c>
      <c r="G96263">
        <v>83.717643097643105</v>
      </c>
      <c r="H96263">
        <v>0</v>
      </c>
      <c r="I96263">
        <v>102.276205380793</v>
      </c>
      <c r="J96263">
        <v>-1.5364952000000001</v>
      </c>
      <c r="K96263">
        <v>44</v>
      </c>
      <c r="L96263" s="9">
        <f t="shared" si="1504"/>
        <v>0</v>
      </c>
      <c r="O96263" s="8">
        <v>45517</v>
      </c>
      <c r="P96263" s="7">
        <v>0.67847222222222225</v>
      </c>
    </row>
    <row r="96264" spans="1:16" x14ac:dyDescent="0.25">
      <c r="A96264" s="10">
        <v>45517.679166666669</v>
      </c>
      <c r="B96264" t="s">
        <v>12</v>
      </c>
      <c r="C96264">
        <v>83.176666666666605</v>
      </c>
      <c r="D96264">
        <v>-10</v>
      </c>
      <c r="E96264" s="9">
        <v>1938.91165992624</v>
      </c>
      <c r="F96264">
        <v>-836.63545454545397</v>
      </c>
      <c r="G96264">
        <v>83.6635454545454</v>
      </c>
      <c r="H96264">
        <v>0</v>
      </c>
      <c r="I96264">
        <v>102.276205380793</v>
      </c>
      <c r="J96264">
        <v>-1.1355344000000001</v>
      </c>
      <c r="K96264">
        <v>44</v>
      </c>
      <c r="L96264" s="9">
        <f t="shared" si="1504"/>
        <v>0</v>
      </c>
      <c r="O96264" s="8">
        <v>45517</v>
      </c>
      <c r="P96264" s="7">
        <v>0.6791666666666667</v>
      </c>
    </row>
    <row r="96265" spans="1:16" x14ac:dyDescent="0.25">
      <c r="A96265" s="10">
        <v>45517.681250000001</v>
      </c>
      <c r="B96265" t="s">
        <v>12</v>
      </c>
      <c r="C96265">
        <v>82.62</v>
      </c>
      <c r="D96265">
        <v>-11</v>
      </c>
      <c r="E96265" s="9">
        <v>2021.5316599262401</v>
      </c>
      <c r="F96265">
        <v>-919.25545454545397</v>
      </c>
      <c r="G96265">
        <v>83.568677685950405</v>
      </c>
      <c r="H96265">
        <v>0</v>
      </c>
      <c r="I96265">
        <v>102.276205380793</v>
      </c>
      <c r="J96265">
        <v>-2.4616653999999998</v>
      </c>
      <c r="K96265">
        <v>44</v>
      </c>
      <c r="L96265" s="9">
        <f t="shared" si="1504"/>
        <v>0</v>
      </c>
      <c r="O96265" s="8">
        <v>45517</v>
      </c>
      <c r="P96265" s="7">
        <v>0.68125000000000002</v>
      </c>
    </row>
    <row r="96266" spans="1:16" x14ac:dyDescent="0.25">
      <c r="A96266" s="10">
        <v>45517.681944444441</v>
      </c>
      <c r="B96266" t="s">
        <v>12</v>
      </c>
      <c r="C96266">
        <v>82.35</v>
      </c>
      <c r="D96266">
        <v>-12</v>
      </c>
      <c r="E96266" s="9">
        <v>2103.88165992624</v>
      </c>
      <c r="F96266">
        <v>-1001.60545454545</v>
      </c>
      <c r="G96266">
        <v>83.467121212121199</v>
      </c>
      <c r="H96266">
        <v>0</v>
      </c>
      <c r="I96266">
        <v>102.276205380793</v>
      </c>
      <c r="J96266">
        <v>-2.1209565000000001</v>
      </c>
      <c r="K96266">
        <v>44</v>
      </c>
      <c r="L96266" s="9">
        <f t="shared" si="1504"/>
        <v>0</v>
      </c>
      <c r="O96266" s="8">
        <v>45517</v>
      </c>
      <c r="P96266" s="7">
        <v>0.68194444444444446</v>
      </c>
    </row>
    <row r="96267" spans="1:16" x14ac:dyDescent="0.25">
      <c r="A96267" s="10">
        <v>45517.682638888888</v>
      </c>
      <c r="B96267" t="s">
        <v>12</v>
      </c>
      <c r="C96267">
        <v>82.031818181818096</v>
      </c>
      <c r="D96267">
        <v>-13</v>
      </c>
      <c r="E96267" s="9">
        <v>2185.9134781080602</v>
      </c>
      <c r="F96267">
        <v>-1083.6372727272701</v>
      </c>
      <c r="G96267">
        <v>83.356713286713301</v>
      </c>
      <c r="H96267">
        <v>0</v>
      </c>
      <c r="I96267">
        <v>102.276205380793</v>
      </c>
      <c r="J96267">
        <v>-1.9506117000000001</v>
      </c>
      <c r="K96267">
        <v>44</v>
      </c>
      <c r="L96267" s="9">
        <f t="shared" si="1504"/>
        <v>0</v>
      </c>
      <c r="O96267" s="8">
        <v>45517</v>
      </c>
      <c r="P96267" s="7">
        <v>0.68263888888888891</v>
      </c>
    </row>
    <row r="96268" spans="1:16" x14ac:dyDescent="0.25">
      <c r="A96268" s="10">
        <v>45517.683333333334</v>
      </c>
      <c r="B96268" t="s">
        <v>12</v>
      </c>
      <c r="C96268">
        <v>80.260000000000005</v>
      </c>
      <c r="D96268">
        <v>-14</v>
      </c>
      <c r="E96268" s="9">
        <v>2266.17347810806</v>
      </c>
      <c r="F96268">
        <v>-1163.8972727272701</v>
      </c>
      <c r="G96268">
        <v>83.135519480519406</v>
      </c>
      <c r="H96268">
        <v>0</v>
      </c>
      <c r="I96268">
        <v>102.276205380793</v>
      </c>
      <c r="J96268">
        <v>-1.9814000000000001</v>
      </c>
      <c r="K96268">
        <v>44</v>
      </c>
      <c r="L96268" s="9">
        <f t="shared" si="1504"/>
        <v>0</v>
      </c>
      <c r="O96268" s="8">
        <v>45517</v>
      </c>
      <c r="P96268" s="7">
        <v>0.68333333333333335</v>
      </c>
    </row>
    <row r="96269" spans="1:16" x14ac:dyDescent="0.25">
      <c r="A96269" s="10">
        <v>45517.686805555553</v>
      </c>
      <c r="B96269" t="s">
        <v>12</v>
      </c>
      <c r="C96269">
        <v>80.849999999999994</v>
      </c>
      <c r="D96269">
        <v>-15</v>
      </c>
      <c r="E96269" s="9">
        <v>2347.0234781080599</v>
      </c>
      <c r="F96269">
        <v>-1244.74727272727</v>
      </c>
      <c r="G96269">
        <v>82.983151515151505</v>
      </c>
      <c r="H96269">
        <v>0</v>
      </c>
      <c r="I96269">
        <v>102.276205380793</v>
      </c>
      <c r="J96269">
        <v>-2.4933147999999901</v>
      </c>
      <c r="K96269">
        <v>44</v>
      </c>
      <c r="L96269" s="9">
        <f t="shared" si="1504"/>
        <v>0</v>
      </c>
      <c r="O96269" s="8">
        <v>45517</v>
      </c>
      <c r="P96269" s="7">
        <v>0.68680555555555556</v>
      </c>
    </row>
    <row r="96270" spans="1:16" x14ac:dyDescent="0.25">
      <c r="A96270" s="10">
        <v>45517.693055555559</v>
      </c>
      <c r="B96270" t="s">
        <v>12</v>
      </c>
      <c r="C96270">
        <v>83</v>
      </c>
      <c r="D96270">
        <v>-16</v>
      </c>
      <c r="E96270" s="9">
        <v>2430.0234781080599</v>
      </c>
      <c r="F96270">
        <v>-1327.74727272727</v>
      </c>
      <c r="G96270">
        <v>82.984204545454503</v>
      </c>
      <c r="H96270">
        <v>0</v>
      </c>
      <c r="I96270">
        <v>102.276205380793</v>
      </c>
      <c r="J96270">
        <v>-0.66162289999999901</v>
      </c>
      <c r="K96270">
        <v>44</v>
      </c>
      <c r="L96270" s="9">
        <f t="shared" si="1504"/>
        <v>0</v>
      </c>
      <c r="O96270" s="8">
        <v>45517</v>
      </c>
      <c r="P96270" s="7">
        <v>0.69305555555555554</v>
      </c>
    </row>
    <row r="96271" spans="1:16" x14ac:dyDescent="0.25">
      <c r="A96271" s="10">
        <v>45517.697916666664</v>
      </c>
      <c r="B96271" t="s">
        <v>12</v>
      </c>
      <c r="C96271">
        <v>81.842222222222205</v>
      </c>
      <c r="D96271">
        <v>-17</v>
      </c>
      <c r="E96271" s="9">
        <v>2511.8657003302801</v>
      </c>
      <c r="F96271">
        <v>-1409.58949494949</v>
      </c>
      <c r="G96271">
        <v>82.917029114676097</v>
      </c>
      <c r="H96271">
        <v>0</v>
      </c>
      <c r="I96271">
        <v>102.276205380793</v>
      </c>
      <c r="J96271">
        <v>-3.44118889999999</v>
      </c>
      <c r="K96271">
        <v>44</v>
      </c>
      <c r="L96271" s="9">
        <f t="shared" si="1504"/>
        <v>0</v>
      </c>
      <c r="O96271" s="8">
        <v>45517</v>
      </c>
      <c r="P96271" s="7">
        <v>0.69791666666666663</v>
      </c>
    </row>
    <row r="96272" spans="1:16" x14ac:dyDescent="0.25">
      <c r="A96272" s="10">
        <v>45517.698611111111</v>
      </c>
      <c r="B96272" t="s">
        <v>12</v>
      </c>
      <c r="C96272">
        <v>81.289999999999907</v>
      </c>
      <c r="D96272">
        <v>-18</v>
      </c>
      <c r="E96272" s="9">
        <v>2593.1557003302801</v>
      </c>
      <c r="F96272">
        <v>-1490.87949494949</v>
      </c>
      <c r="G96272">
        <v>82.826638608305203</v>
      </c>
      <c r="H96272">
        <v>0</v>
      </c>
      <c r="I96272">
        <v>102.276205380793</v>
      </c>
      <c r="J96272">
        <v>-2.2209798999999899</v>
      </c>
      <c r="K96272">
        <v>44</v>
      </c>
      <c r="L96272" s="9">
        <f t="shared" si="1504"/>
        <v>0</v>
      </c>
      <c r="O96272" s="8">
        <v>45517</v>
      </c>
      <c r="P96272" s="7">
        <v>0.69861111111111107</v>
      </c>
    </row>
    <row r="96273" spans="1:16" x14ac:dyDescent="0.25">
      <c r="A96273" s="10">
        <v>45517.707638888889</v>
      </c>
      <c r="B96273" t="s">
        <v>12</v>
      </c>
      <c r="C96273">
        <v>80.811111111111103</v>
      </c>
      <c r="D96273">
        <v>-19</v>
      </c>
      <c r="E96273" s="9">
        <v>2673.9668114413898</v>
      </c>
      <c r="F96273">
        <v>-1571.6906060606</v>
      </c>
      <c r="G96273">
        <v>82.720558213716103</v>
      </c>
      <c r="H96273">
        <v>0</v>
      </c>
      <c r="I96273">
        <v>102.276205380793</v>
      </c>
      <c r="J96273">
        <v>-2.8699126999999902</v>
      </c>
      <c r="K96273">
        <v>44</v>
      </c>
      <c r="L96273" s="9">
        <f t="shared" si="1504"/>
        <v>0</v>
      </c>
      <c r="O96273" s="8">
        <v>45517</v>
      </c>
      <c r="P96273" s="7">
        <v>0.70763888888888893</v>
      </c>
    </row>
    <row r="96274" spans="1:16" x14ac:dyDescent="0.25">
      <c r="A96274" s="10">
        <v>45517.709722222222</v>
      </c>
      <c r="B96274" t="s">
        <v>12</v>
      </c>
      <c r="C96274">
        <v>81.14</v>
      </c>
      <c r="D96274">
        <v>-20</v>
      </c>
      <c r="E96274" s="9">
        <v>2755.1068114413902</v>
      </c>
      <c r="F96274">
        <v>-1652.8306060606001</v>
      </c>
      <c r="G96274">
        <v>82.641530303030294</v>
      </c>
      <c r="H96274">
        <v>0</v>
      </c>
      <c r="I96274">
        <v>102.276205380793</v>
      </c>
      <c r="J96274">
        <v>-0.89413559999999703</v>
      </c>
      <c r="K96274">
        <v>44</v>
      </c>
      <c r="L96274" s="9">
        <f t="shared" si="1504"/>
        <v>0</v>
      </c>
      <c r="O96274" s="8">
        <v>45517</v>
      </c>
      <c r="P96274" s="7">
        <v>0.70972222222222225</v>
      </c>
    </row>
    <row r="96275" spans="1:16" x14ac:dyDescent="0.25">
      <c r="A96275" s="10">
        <v>45517.711111111108</v>
      </c>
      <c r="B96275" t="s">
        <v>13</v>
      </c>
      <c r="C96275">
        <v>81.64</v>
      </c>
      <c r="D96275">
        <v>0</v>
      </c>
      <c r="E96275" s="9">
        <v>1122.30681144139</v>
      </c>
      <c r="F96275">
        <v>0</v>
      </c>
      <c r="G96275">
        <v>0</v>
      </c>
      <c r="H96275">
        <v>20.0306060606062</v>
      </c>
      <c r="I96275">
        <v>122.30681144139901</v>
      </c>
      <c r="J96275">
        <v>1.7684293</v>
      </c>
      <c r="K96275">
        <v>44</v>
      </c>
      <c r="L96275" s="9">
        <f t="shared" si="1504"/>
        <v>0</v>
      </c>
      <c r="O96275" s="8">
        <v>45517</v>
      </c>
      <c r="P96275" s="7">
        <v>0.71111111111111114</v>
      </c>
    </row>
    <row r="96276" spans="1:16" x14ac:dyDescent="0.25">
      <c r="A96276" s="10">
        <v>45517.713888888888</v>
      </c>
      <c r="B96276" t="s">
        <v>14</v>
      </c>
      <c r="C96276">
        <v>81.204999999999998</v>
      </c>
      <c r="D96276">
        <v>1</v>
      </c>
      <c r="E96276" s="9">
        <v>1041.1018114413901</v>
      </c>
      <c r="F96276">
        <v>81.204999999999998</v>
      </c>
      <c r="G96276">
        <v>81.204999999999998</v>
      </c>
      <c r="H96276">
        <v>0</v>
      </c>
      <c r="I96276">
        <v>122.30681144139901</v>
      </c>
      <c r="J96276">
        <v>0.417203400000002</v>
      </c>
      <c r="K96276">
        <v>44</v>
      </c>
      <c r="L96276" s="9">
        <f t="shared" si="1504"/>
        <v>0</v>
      </c>
      <c r="O96276" s="8">
        <v>45517</v>
      </c>
      <c r="P96276" s="7">
        <v>0.71388888888888891</v>
      </c>
    </row>
    <row r="96277" spans="1:16" x14ac:dyDescent="0.25">
      <c r="A96277" s="10">
        <v>45517.718055555553</v>
      </c>
      <c r="B96277" t="s">
        <v>14</v>
      </c>
      <c r="C96277">
        <v>81</v>
      </c>
      <c r="D96277">
        <v>2</v>
      </c>
      <c r="E96277" s="9">
        <v>960.10181144139801</v>
      </c>
      <c r="F96277">
        <v>162.20499999999899</v>
      </c>
      <c r="G96277">
        <v>81.102499999999907</v>
      </c>
      <c r="H96277">
        <v>0</v>
      </c>
      <c r="I96277">
        <v>122.30681144139901</v>
      </c>
      <c r="J96277">
        <v>4.6153256000000003</v>
      </c>
      <c r="K96277">
        <v>44</v>
      </c>
      <c r="L96277" s="9">
        <f t="shared" si="1504"/>
        <v>0</v>
      </c>
      <c r="O96277" s="8">
        <v>45517</v>
      </c>
      <c r="P96277" s="7">
        <v>0.71805555555555556</v>
      </c>
    </row>
    <row r="96278" spans="1:16" x14ac:dyDescent="0.25">
      <c r="A96278" s="10">
        <v>45517.719444444447</v>
      </c>
      <c r="B96278" t="s">
        <v>14</v>
      </c>
      <c r="C96278">
        <v>81</v>
      </c>
      <c r="D96278">
        <v>3</v>
      </c>
      <c r="E96278" s="9">
        <v>879.10181144139801</v>
      </c>
      <c r="F96278">
        <v>243.20499999999899</v>
      </c>
      <c r="G96278">
        <v>81.0683333333333</v>
      </c>
      <c r="H96278">
        <v>0</v>
      </c>
      <c r="I96278">
        <v>122.30681144139901</v>
      </c>
      <c r="J96278">
        <v>2.0735063</v>
      </c>
      <c r="K96278">
        <v>44</v>
      </c>
      <c r="L96278" s="9">
        <f t="shared" si="1504"/>
        <v>0</v>
      </c>
      <c r="O96278" s="8">
        <v>45517</v>
      </c>
      <c r="P96278" s="7">
        <v>0.71944444444444444</v>
      </c>
    </row>
    <row r="96279" spans="1:16" x14ac:dyDescent="0.25">
      <c r="A96279" s="10">
        <v>45517.724999999999</v>
      </c>
      <c r="B96279" t="s">
        <v>14</v>
      </c>
      <c r="C96279">
        <v>81.290000000000006</v>
      </c>
      <c r="D96279">
        <v>4</v>
      </c>
      <c r="E96279" s="9">
        <v>797.81181144139805</v>
      </c>
      <c r="F96279">
        <v>324.495</v>
      </c>
      <c r="G96279">
        <v>81.123750000000001</v>
      </c>
      <c r="H96279">
        <v>0</v>
      </c>
      <c r="I96279">
        <v>122.30681144139901</v>
      </c>
      <c r="J96279">
        <v>3.0997960999999998</v>
      </c>
      <c r="K96279">
        <v>44</v>
      </c>
      <c r="L96279" s="9">
        <f t="shared" si="1504"/>
        <v>0</v>
      </c>
      <c r="O96279" s="8">
        <v>45517</v>
      </c>
      <c r="P96279" s="7">
        <v>0.72499999999999998</v>
      </c>
    </row>
    <row r="96280" spans="1:16" x14ac:dyDescent="0.25">
      <c r="A96280" s="10">
        <v>45517.725694444445</v>
      </c>
      <c r="B96280" t="s">
        <v>14</v>
      </c>
      <c r="C96280">
        <v>81.493333333333297</v>
      </c>
      <c r="D96280">
        <v>5</v>
      </c>
      <c r="E96280" s="9">
        <v>716.31847810806505</v>
      </c>
      <c r="F96280">
        <v>405.988333333333</v>
      </c>
      <c r="G96280">
        <v>81.197666666666606</v>
      </c>
      <c r="H96280">
        <v>0</v>
      </c>
      <c r="I96280">
        <v>122.30681144139901</v>
      </c>
      <c r="J96280">
        <v>3.1832832</v>
      </c>
      <c r="K96280">
        <v>44</v>
      </c>
      <c r="L96280" s="9">
        <f t="shared" si="1504"/>
        <v>0</v>
      </c>
      <c r="O96280" s="8">
        <v>45517</v>
      </c>
      <c r="P96280" s="7">
        <v>0.72569444444444442</v>
      </c>
    </row>
    <row r="96281" spans="1:16" x14ac:dyDescent="0.25">
      <c r="A96281" s="10">
        <v>45517.726388888892</v>
      </c>
      <c r="B96281" t="s">
        <v>14</v>
      </c>
      <c r="C96281">
        <v>81.02</v>
      </c>
      <c r="D96281">
        <v>6</v>
      </c>
      <c r="E96281" s="9">
        <v>635.29847810806496</v>
      </c>
      <c r="F96281">
        <v>487.00833333333298</v>
      </c>
      <c r="G96281">
        <v>81.168055555555497</v>
      </c>
      <c r="H96281">
        <v>0</v>
      </c>
      <c r="I96281">
        <v>122.30681144139901</v>
      </c>
      <c r="J96281">
        <v>1.9147514999999999</v>
      </c>
      <c r="K96281">
        <v>44</v>
      </c>
      <c r="L96281" s="9">
        <f t="shared" si="1504"/>
        <v>0</v>
      </c>
      <c r="O96281" s="8">
        <v>45517</v>
      </c>
      <c r="P96281" s="7">
        <v>0.72638888888888886</v>
      </c>
    </row>
    <row r="96282" spans="1:16" x14ac:dyDescent="0.25">
      <c r="A96282" s="10">
        <v>45517.728472222225</v>
      </c>
      <c r="B96282" t="s">
        <v>14</v>
      </c>
      <c r="C96282">
        <v>81.004999999999995</v>
      </c>
      <c r="D96282">
        <v>7</v>
      </c>
      <c r="E96282" s="9">
        <v>554.29347810806496</v>
      </c>
      <c r="F96282">
        <v>568.01333333333298</v>
      </c>
      <c r="G96282">
        <v>81.144761904761907</v>
      </c>
      <c r="H96282">
        <v>0</v>
      </c>
      <c r="I96282">
        <v>122.30681144139901</v>
      </c>
      <c r="J96282">
        <v>2.3189229999999998</v>
      </c>
      <c r="K96282">
        <v>44</v>
      </c>
      <c r="L96282" s="9">
        <f t="shared" si="1504"/>
        <v>0</v>
      </c>
      <c r="O96282" s="8">
        <v>45517</v>
      </c>
      <c r="P96282" s="7">
        <v>0.72847222222222219</v>
      </c>
    </row>
    <row r="96283" spans="1:16" x14ac:dyDescent="0.25">
      <c r="A96283" s="10">
        <v>45517.729861111111</v>
      </c>
      <c r="B96283" t="s">
        <v>14</v>
      </c>
      <c r="C96283">
        <v>81.010000000000005</v>
      </c>
      <c r="D96283">
        <v>8</v>
      </c>
      <c r="E96283" s="9">
        <v>473.28347810806503</v>
      </c>
      <c r="F96283">
        <v>649.02333333333297</v>
      </c>
      <c r="G96283">
        <v>81.127916666666593</v>
      </c>
      <c r="H96283">
        <v>0</v>
      </c>
      <c r="I96283">
        <v>122.30681144139901</v>
      </c>
      <c r="J96283">
        <v>2.0922828</v>
      </c>
      <c r="K96283">
        <v>44</v>
      </c>
      <c r="L96283" s="9">
        <f t="shared" si="1504"/>
        <v>0</v>
      </c>
      <c r="O96283" s="8">
        <v>45517</v>
      </c>
      <c r="P96283" s="7">
        <v>0.72986111111111107</v>
      </c>
    </row>
    <row r="96284" spans="1:16" x14ac:dyDescent="0.25">
      <c r="A96284" s="10">
        <v>45517.731249999997</v>
      </c>
      <c r="B96284" t="s">
        <v>14</v>
      </c>
      <c r="C96284">
        <v>81.176666666666605</v>
      </c>
      <c r="D96284">
        <v>9</v>
      </c>
      <c r="E96284" s="9">
        <v>392.10681144139801</v>
      </c>
      <c r="F96284">
        <v>730.19999999999902</v>
      </c>
      <c r="G96284">
        <v>81.133333333333297</v>
      </c>
      <c r="H96284">
        <v>0</v>
      </c>
      <c r="I96284">
        <v>122.30681144139901</v>
      </c>
      <c r="J96284">
        <v>4.8779488999999998</v>
      </c>
      <c r="K96284">
        <v>44</v>
      </c>
      <c r="L96284" s="9">
        <f t="shared" si="1504"/>
        <v>0</v>
      </c>
      <c r="O96284" s="8">
        <v>45517</v>
      </c>
      <c r="P96284" s="7">
        <v>0.73124999999999996</v>
      </c>
    </row>
    <row r="96285" spans="1:16" x14ac:dyDescent="0.25">
      <c r="A96285" s="10">
        <v>45517.731944444444</v>
      </c>
      <c r="B96285" t="s">
        <v>14</v>
      </c>
      <c r="C96285">
        <v>81.002499999999998</v>
      </c>
      <c r="D96285">
        <v>10</v>
      </c>
      <c r="E96285" s="9">
        <v>311.10431144139801</v>
      </c>
      <c r="F96285">
        <v>811.20249999999896</v>
      </c>
      <c r="G96285">
        <v>81.120249999999899</v>
      </c>
      <c r="H96285">
        <v>0</v>
      </c>
      <c r="I96285">
        <v>122.30681144139901</v>
      </c>
      <c r="J96285">
        <v>5.750858</v>
      </c>
      <c r="K96285">
        <v>44</v>
      </c>
      <c r="L96285" s="9">
        <f t="shared" si="1504"/>
        <v>0</v>
      </c>
      <c r="O96285" s="8">
        <v>45517</v>
      </c>
      <c r="P96285" s="7">
        <v>0.7319444444444444</v>
      </c>
    </row>
    <row r="96286" spans="1:16" x14ac:dyDescent="0.25">
      <c r="A96286" s="10">
        <v>45517.732638888891</v>
      </c>
      <c r="B96286" t="s">
        <v>14</v>
      </c>
      <c r="C96286">
        <v>80.895555555555504</v>
      </c>
      <c r="D96286">
        <v>11</v>
      </c>
      <c r="E96286" s="9">
        <v>230.20875588584201</v>
      </c>
      <c r="F96286">
        <v>892.09805555555499</v>
      </c>
      <c r="G96286">
        <v>81.099823232323203</v>
      </c>
      <c r="H96286">
        <v>0</v>
      </c>
      <c r="I96286">
        <v>122.30681144139901</v>
      </c>
      <c r="J96286">
        <v>4.6988440000000002</v>
      </c>
      <c r="K96286">
        <v>44</v>
      </c>
      <c r="L96286" s="9">
        <f t="shared" si="1504"/>
        <v>0</v>
      </c>
      <c r="O96286" s="8">
        <v>45517</v>
      </c>
      <c r="P96286" s="7">
        <v>0.73263888888888884</v>
      </c>
    </row>
    <row r="96287" spans="1:16" x14ac:dyDescent="0.25">
      <c r="A96287" s="10">
        <v>45517.73333333333</v>
      </c>
      <c r="B96287" t="s">
        <v>14</v>
      </c>
      <c r="C96287">
        <v>79.53</v>
      </c>
      <c r="D96287">
        <v>12</v>
      </c>
      <c r="E96287" s="9">
        <v>150.67875588584201</v>
      </c>
      <c r="F96287">
        <v>971.62805555555497</v>
      </c>
      <c r="G96287">
        <v>80.969004629629595</v>
      </c>
      <c r="H96287">
        <v>0</v>
      </c>
      <c r="I96287">
        <v>122.30681144139901</v>
      </c>
      <c r="J96287">
        <v>1.3387119999999999</v>
      </c>
      <c r="K96287">
        <v>44</v>
      </c>
      <c r="L96287" s="9">
        <f t="shared" si="1504"/>
        <v>0</v>
      </c>
      <c r="O96287" s="8">
        <v>45517</v>
      </c>
      <c r="P96287" s="7">
        <v>0.73333333333333328</v>
      </c>
    </row>
    <row r="96288" spans="1:16" x14ac:dyDescent="0.25">
      <c r="A96288" s="10">
        <v>45517.734027777777</v>
      </c>
      <c r="B96288" t="s">
        <v>14</v>
      </c>
      <c r="C96288">
        <v>80.513000000000005</v>
      </c>
      <c r="D96288">
        <v>13</v>
      </c>
      <c r="E96288" s="9">
        <v>70.165755885842898</v>
      </c>
      <c r="F96288">
        <v>1052.1410555555501</v>
      </c>
      <c r="G96288">
        <v>80.933927350427297</v>
      </c>
      <c r="H96288">
        <v>0</v>
      </c>
      <c r="I96288">
        <v>122.30681144139901</v>
      </c>
      <c r="J96288">
        <v>5.3159305000000003</v>
      </c>
      <c r="K96288">
        <v>44</v>
      </c>
      <c r="L96288" s="9">
        <f t="shared" si="1504"/>
        <v>0</v>
      </c>
      <c r="O96288" s="8">
        <v>45517</v>
      </c>
      <c r="P96288" s="7">
        <v>0.73402777777777772</v>
      </c>
    </row>
    <row r="96289" spans="1:16" x14ac:dyDescent="0.25">
      <c r="A96289" s="10">
        <v>45517.777777777781</v>
      </c>
      <c r="B96289" t="s">
        <v>13</v>
      </c>
      <c r="C96289">
        <v>80.076666666666597</v>
      </c>
      <c r="D96289">
        <v>0</v>
      </c>
      <c r="E96289" s="9">
        <v>1111.1624225524999</v>
      </c>
      <c r="F96289">
        <v>0</v>
      </c>
      <c r="G96289">
        <v>0</v>
      </c>
      <c r="H96289">
        <v>-11.144388888888599</v>
      </c>
      <c r="I96289">
        <v>111.162422552511</v>
      </c>
      <c r="J96289">
        <v>-0.40034600000000098</v>
      </c>
      <c r="K96289">
        <v>44</v>
      </c>
      <c r="L96289" s="9">
        <f t="shared" si="1504"/>
        <v>0</v>
      </c>
      <c r="O96289" s="8">
        <v>45517</v>
      </c>
      <c r="P96289" s="7">
        <v>0.77777777777777779</v>
      </c>
    </row>
    <row r="96290" spans="1:16" x14ac:dyDescent="0.25">
      <c r="A96290" s="10">
        <v>45517.77847222222</v>
      </c>
      <c r="B96290" t="s">
        <v>12</v>
      </c>
      <c r="C96290">
        <v>81.98</v>
      </c>
      <c r="D96290">
        <v>-1</v>
      </c>
      <c r="E96290" s="9">
        <v>1193.1424225525</v>
      </c>
      <c r="F96290">
        <v>-81.98</v>
      </c>
      <c r="G96290">
        <v>81.98</v>
      </c>
      <c r="H96290">
        <v>0</v>
      </c>
      <c r="I96290">
        <v>111.162422552511</v>
      </c>
      <c r="J96290">
        <v>-0.40414680000000203</v>
      </c>
      <c r="K96290">
        <v>44</v>
      </c>
      <c r="L96290" s="9">
        <f t="shared" si="1504"/>
        <v>0</v>
      </c>
      <c r="O96290" s="8">
        <v>45517</v>
      </c>
      <c r="P96290" s="7">
        <v>0.77847222222222223</v>
      </c>
    </row>
    <row r="96291" spans="1:16" x14ac:dyDescent="0.25">
      <c r="A96291" s="10">
        <v>45517.779166666667</v>
      </c>
      <c r="B96291" t="s">
        <v>12</v>
      </c>
      <c r="C96291">
        <v>80.269285714285701</v>
      </c>
      <c r="D96291">
        <v>-2</v>
      </c>
      <c r="E96291" s="9">
        <v>1273.4117082667899</v>
      </c>
      <c r="F96291">
        <v>-162.24928571428501</v>
      </c>
      <c r="G96291">
        <v>81.124642857142803</v>
      </c>
      <c r="H96291">
        <v>0</v>
      </c>
      <c r="I96291">
        <v>111.162422552511</v>
      </c>
      <c r="J96291">
        <v>-3.4497911000000001</v>
      </c>
      <c r="K96291">
        <v>44</v>
      </c>
      <c r="L96291" s="9">
        <f t="shared" si="1504"/>
        <v>0</v>
      </c>
      <c r="O96291" s="8">
        <v>45517</v>
      </c>
      <c r="P96291" s="7">
        <v>0.77916666666666667</v>
      </c>
    </row>
    <row r="96292" spans="1:16" x14ac:dyDescent="0.25">
      <c r="A96292" s="10">
        <v>45517.779861111114</v>
      </c>
      <c r="B96292" t="s">
        <v>12</v>
      </c>
      <c r="C96292">
        <v>79.477777777777703</v>
      </c>
      <c r="D96292">
        <v>-3</v>
      </c>
      <c r="E96292" s="9">
        <v>1352.88948604457</v>
      </c>
      <c r="F96292">
        <v>-241.727063492063</v>
      </c>
      <c r="G96292">
        <v>80.575687830687798</v>
      </c>
      <c r="H96292">
        <v>0</v>
      </c>
      <c r="I96292">
        <v>111.162422552511</v>
      </c>
      <c r="J96292">
        <v>-3.3997470999999901</v>
      </c>
      <c r="K96292">
        <v>44</v>
      </c>
      <c r="L96292" s="9">
        <f t="shared" si="1504"/>
        <v>0</v>
      </c>
      <c r="O96292" s="8">
        <v>45517</v>
      </c>
      <c r="P96292" s="7">
        <v>0.77986111111111112</v>
      </c>
    </row>
    <row r="96293" spans="1:16" x14ac:dyDescent="0.25">
      <c r="A96293" s="10">
        <v>45517.780555555553</v>
      </c>
      <c r="B96293" t="s">
        <v>12</v>
      </c>
      <c r="C96293">
        <v>79.013249999999999</v>
      </c>
      <c r="D96293">
        <v>-4</v>
      </c>
      <c r="E96293" s="9">
        <v>1431.90273604457</v>
      </c>
      <c r="F96293">
        <v>-320.74031349206302</v>
      </c>
      <c r="G96293">
        <v>80.185078373015799</v>
      </c>
      <c r="H96293">
        <v>0</v>
      </c>
      <c r="I96293">
        <v>111.162422552511</v>
      </c>
      <c r="J96293">
        <v>-5.6709649999999998</v>
      </c>
      <c r="K96293">
        <v>44</v>
      </c>
      <c r="L96293" s="9">
        <f t="shared" si="1504"/>
        <v>0</v>
      </c>
      <c r="O96293" s="8">
        <v>45517</v>
      </c>
      <c r="P96293" s="7">
        <v>0.78055555555555556</v>
      </c>
    </row>
    <row r="96294" spans="1:16" x14ac:dyDescent="0.25">
      <c r="A96294" s="10">
        <v>45517.78125</v>
      </c>
      <c r="B96294" t="s">
        <v>12</v>
      </c>
      <c r="C96294">
        <v>79.66</v>
      </c>
      <c r="D96294">
        <v>-5</v>
      </c>
      <c r="E96294" s="9">
        <v>1511.5627360445701</v>
      </c>
      <c r="F96294">
        <v>-400.40031349206299</v>
      </c>
      <c r="G96294">
        <v>80.080062698412604</v>
      </c>
      <c r="H96294">
        <v>0</v>
      </c>
      <c r="I96294">
        <v>111.162422552511</v>
      </c>
      <c r="J96294">
        <v>-4.5868510000000002</v>
      </c>
      <c r="K96294">
        <v>44</v>
      </c>
      <c r="L96294" s="9">
        <f t="shared" si="1504"/>
        <v>0</v>
      </c>
      <c r="O96294" s="8">
        <v>45517</v>
      </c>
      <c r="P96294" s="7">
        <v>0.78125</v>
      </c>
    </row>
    <row r="96295" spans="1:16" x14ac:dyDescent="0.25">
      <c r="A96295" s="10">
        <v>45517.783333333333</v>
      </c>
      <c r="B96295" t="s">
        <v>12</v>
      </c>
      <c r="C96295">
        <v>77.97</v>
      </c>
      <c r="D96295">
        <v>-6</v>
      </c>
      <c r="E96295" s="9">
        <v>1589.5327360445699</v>
      </c>
      <c r="F96295">
        <v>-478.37031349206302</v>
      </c>
      <c r="G96295">
        <v>79.728385582010503</v>
      </c>
      <c r="H96295">
        <v>0</v>
      </c>
      <c r="I96295">
        <v>111.162422552511</v>
      </c>
      <c r="J96295">
        <v>-3.1041200999999998</v>
      </c>
      <c r="K96295">
        <v>44</v>
      </c>
      <c r="L96295" s="9">
        <f t="shared" si="1504"/>
        <v>0</v>
      </c>
      <c r="O96295" s="8">
        <v>45517</v>
      </c>
      <c r="P96295" s="7">
        <v>0.78333333333333333</v>
      </c>
    </row>
    <row r="96296" spans="1:16" x14ac:dyDescent="0.25">
      <c r="A96296" s="10">
        <v>45517.78402777778</v>
      </c>
      <c r="B96296" t="s">
        <v>12</v>
      </c>
      <c r="C96296">
        <v>80.540000000000006</v>
      </c>
      <c r="D96296">
        <v>-7</v>
      </c>
      <c r="E96296" s="9">
        <v>1670.0727360445701</v>
      </c>
      <c r="F96296">
        <v>-558.91031349206298</v>
      </c>
      <c r="G96296">
        <v>79.844330498866199</v>
      </c>
      <c r="H96296">
        <v>0</v>
      </c>
      <c r="I96296">
        <v>111.162422552511</v>
      </c>
      <c r="J96296">
        <v>-2.2146861000000002</v>
      </c>
      <c r="K96296">
        <v>44</v>
      </c>
      <c r="L96296" s="9">
        <f t="shared" si="1504"/>
        <v>0</v>
      </c>
      <c r="O96296" s="8">
        <v>45517</v>
      </c>
      <c r="P96296" s="7">
        <v>0.78402777777777777</v>
      </c>
    </row>
    <row r="96297" spans="1:16" x14ac:dyDescent="0.25">
      <c r="A96297" s="10">
        <v>45517.784722222219</v>
      </c>
      <c r="B96297" t="s">
        <v>12</v>
      </c>
      <c r="C96297">
        <v>78.498000000000005</v>
      </c>
      <c r="D96297">
        <v>-8</v>
      </c>
      <c r="E96297" s="9">
        <v>1748.5707360445699</v>
      </c>
      <c r="F96297">
        <v>-637.40831349206303</v>
      </c>
      <c r="G96297">
        <v>79.676039186507893</v>
      </c>
      <c r="H96297">
        <v>0</v>
      </c>
      <c r="I96297">
        <v>111.162422552511</v>
      </c>
      <c r="J96297">
        <v>-4.0683388999999996</v>
      </c>
      <c r="K96297">
        <v>44</v>
      </c>
      <c r="L96297" s="9">
        <f t="shared" si="1504"/>
        <v>0</v>
      </c>
      <c r="O96297" s="8">
        <v>45517</v>
      </c>
      <c r="P96297" s="7">
        <v>0.78472222222222221</v>
      </c>
    </row>
    <row r="96298" spans="1:16" x14ac:dyDescent="0.25">
      <c r="A96298" s="10">
        <v>45517.787499999999</v>
      </c>
      <c r="B96298" t="s">
        <v>12</v>
      </c>
      <c r="C96298">
        <v>80.718260869565199</v>
      </c>
      <c r="D96298">
        <v>-9</v>
      </c>
      <c r="E96298" s="9">
        <v>1829.2889969141299</v>
      </c>
      <c r="F96298">
        <v>-718.12657436162795</v>
      </c>
      <c r="G96298">
        <v>79.7918415957365</v>
      </c>
      <c r="H96298">
        <v>0</v>
      </c>
      <c r="I96298">
        <v>111.162422552511</v>
      </c>
      <c r="J96298">
        <v>-0.98273250000000001</v>
      </c>
      <c r="K96298">
        <v>44</v>
      </c>
      <c r="L96298" s="9">
        <f t="shared" si="1504"/>
        <v>0</v>
      </c>
      <c r="O96298" s="8">
        <v>45517</v>
      </c>
      <c r="P96298" s="7">
        <v>0.78749999999999998</v>
      </c>
    </row>
    <row r="96299" spans="1:16" x14ac:dyDescent="0.25">
      <c r="A96299" s="10">
        <v>45517.789583333331</v>
      </c>
      <c r="B96299" t="s">
        <v>13</v>
      </c>
      <c r="C96299">
        <v>77.647272727272707</v>
      </c>
      <c r="D96299">
        <v>0</v>
      </c>
      <c r="E96299" s="9">
        <v>1130.46354236868</v>
      </c>
      <c r="F96299">
        <v>0</v>
      </c>
      <c r="G96299">
        <v>0</v>
      </c>
      <c r="H96299">
        <v>19.3011198161742</v>
      </c>
      <c r="I96299">
        <v>130.46354236868501</v>
      </c>
      <c r="J96299">
        <v>0.196541199999998</v>
      </c>
      <c r="K96299">
        <v>44</v>
      </c>
      <c r="L96299" s="9">
        <f t="shared" si="1504"/>
        <v>0</v>
      </c>
      <c r="O96299" s="8">
        <v>45517</v>
      </c>
      <c r="P96299" s="7">
        <v>0.7895833333333333</v>
      </c>
    </row>
    <row r="96300" spans="1:16" x14ac:dyDescent="0.25">
      <c r="A96300" s="10">
        <v>45517.790277777778</v>
      </c>
      <c r="B96300" t="s">
        <v>14</v>
      </c>
      <c r="C96300">
        <v>78.589999999999904</v>
      </c>
      <c r="D96300">
        <v>1</v>
      </c>
      <c r="E96300" s="9">
        <v>1051.8735423686801</v>
      </c>
      <c r="F96300">
        <v>78.589999999999904</v>
      </c>
      <c r="G96300">
        <v>78.589999999999904</v>
      </c>
      <c r="H96300">
        <v>0</v>
      </c>
      <c r="I96300">
        <v>130.46354236868501</v>
      </c>
      <c r="J96300">
        <v>3.3480755999999898</v>
      </c>
      <c r="K96300">
        <v>44</v>
      </c>
      <c r="L96300" s="9">
        <f t="shared" si="1504"/>
        <v>0</v>
      </c>
      <c r="O96300" s="8">
        <v>45517</v>
      </c>
      <c r="P96300" s="7">
        <v>0.79027777777777775</v>
      </c>
    </row>
    <row r="96301" spans="1:16" x14ac:dyDescent="0.25">
      <c r="A96301" s="10">
        <v>45517.791666666664</v>
      </c>
      <c r="B96301" t="s">
        <v>14</v>
      </c>
      <c r="C96301">
        <v>75.89</v>
      </c>
      <c r="D96301">
        <v>2</v>
      </c>
      <c r="E96301" s="9">
        <v>975.98354236868397</v>
      </c>
      <c r="F96301">
        <v>154.47999999999999</v>
      </c>
      <c r="G96301">
        <v>77.239999999999995</v>
      </c>
      <c r="H96301">
        <v>0</v>
      </c>
      <c r="I96301">
        <v>130.46354236868501</v>
      </c>
      <c r="J96301">
        <v>4.4199303999999904</v>
      </c>
      <c r="K96301">
        <v>44</v>
      </c>
      <c r="L96301" s="9">
        <f t="shared" si="1504"/>
        <v>0</v>
      </c>
      <c r="O96301" s="8">
        <v>45517</v>
      </c>
      <c r="P96301" s="7">
        <v>0.79166666666666663</v>
      </c>
    </row>
    <row r="96302" spans="1:16" x14ac:dyDescent="0.25">
      <c r="A96302" s="10">
        <v>45517.792361111111</v>
      </c>
      <c r="B96302" t="s">
        <v>14</v>
      </c>
      <c r="C96302">
        <v>76.64</v>
      </c>
      <c r="D96302">
        <v>3</v>
      </c>
      <c r="E96302" s="9">
        <v>899.34354236868398</v>
      </c>
      <c r="F96302">
        <v>231.12</v>
      </c>
      <c r="G96302">
        <v>77.040000000000006</v>
      </c>
      <c r="H96302">
        <v>0</v>
      </c>
      <c r="I96302">
        <v>130.46354236868501</v>
      </c>
      <c r="J96302">
        <v>3.9195803999999899</v>
      </c>
      <c r="K96302">
        <v>44</v>
      </c>
      <c r="L96302" s="9">
        <f t="shared" si="1504"/>
        <v>0</v>
      </c>
      <c r="O96302" s="8">
        <v>45517</v>
      </c>
      <c r="P96302" s="7">
        <v>0.79236111111111107</v>
      </c>
    </row>
    <row r="96303" spans="1:16" x14ac:dyDescent="0.25">
      <c r="A96303" s="10">
        <v>45517.793055555558</v>
      </c>
      <c r="B96303" t="s">
        <v>14</v>
      </c>
      <c r="C96303">
        <v>77.765000000000001</v>
      </c>
      <c r="D96303">
        <v>4</v>
      </c>
      <c r="E96303" s="9">
        <v>821.578542368684</v>
      </c>
      <c r="F96303">
        <v>308.88499999999999</v>
      </c>
      <c r="G96303">
        <v>77.221249999999998</v>
      </c>
      <c r="H96303">
        <v>0</v>
      </c>
      <c r="I96303">
        <v>130.46354236868501</v>
      </c>
      <c r="J96303">
        <v>5.0108915999999901</v>
      </c>
      <c r="K96303">
        <v>44</v>
      </c>
      <c r="L96303" s="9">
        <f t="shared" si="1504"/>
        <v>0</v>
      </c>
      <c r="O96303" s="8">
        <v>45517</v>
      </c>
      <c r="P96303" s="7">
        <v>0.79305555555555551</v>
      </c>
    </row>
    <row r="96304" spans="1:16" x14ac:dyDescent="0.25">
      <c r="A96304" s="10">
        <v>45517.793749999997</v>
      </c>
      <c r="B96304" t="s">
        <v>14</v>
      </c>
      <c r="C96304">
        <v>76.73</v>
      </c>
      <c r="D96304">
        <v>5</v>
      </c>
      <c r="E96304" s="9">
        <v>744.84854236868398</v>
      </c>
      <c r="F96304">
        <v>385.61500000000001</v>
      </c>
      <c r="G96304">
        <v>77.123000000000005</v>
      </c>
      <c r="H96304">
        <v>0</v>
      </c>
      <c r="I96304">
        <v>130.46354236868501</v>
      </c>
      <c r="J96304">
        <v>3.5358731999999899</v>
      </c>
      <c r="K96304">
        <v>44</v>
      </c>
      <c r="L96304" s="9">
        <f t="shared" si="1504"/>
        <v>0</v>
      </c>
      <c r="O96304" s="8">
        <v>45517</v>
      </c>
      <c r="P96304" s="7">
        <v>0.79374999999999996</v>
      </c>
    </row>
    <row r="96305" spans="1:16" x14ac:dyDescent="0.25">
      <c r="A96305" s="10">
        <v>45517.794444444444</v>
      </c>
      <c r="B96305" t="s">
        <v>14</v>
      </c>
      <c r="C96305">
        <v>77.397499999999994</v>
      </c>
      <c r="D96305">
        <v>6</v>
      </c>
      <c r="E96305" s="9">
        <v>667.45104236868406</v>
      </c>
      <c r="F96305">
        <v>463.01249999999999</v>
      </c>
      <c r="G96305">
        <v>77.168750000000003</v>
      </c>
      <c r="H96305">
        <v>0</v>
      </c>
      <c r="I96305">
        <v>130.46354236868501</v>
      </c>
      <c r="J96305">
        <v>1.5492661999999999</v>
      </c>
      <c r="K96305">
        <v>44</v>
      </c>
      <c r="L96305" s="9">
        <f t="shared" si="1504"/>
        <v>0</v>
      </c>
      <c r="O96305" s="8">
        <v>45517</v>
      </c>
      <c r="P96305" s="7">
        <v>0.7944444444444444</v>
      </c>
    </row>
    <row r="96306" spans="1:16" x14ac:dyDescent="0.25">
      <c r="A96306" s="10">
        <v>45517.795138888891</v>
      </c>
      <c r="B96306" t="s">
        <v>14</v>
      </c>
      <c r="C96306">
        <v>77.738571428571404</v>
      </c>
      <c r="D96306">
        <v>7</v>
      </c>
      <c r="E96306" s="9">
        <v>589.71247094011198</v>
      </c>
      <c r="F96306">
        <v>540.75107142857098</v>
      </c>
      <c r="G96306">
        <v>77.250153061224495</v>
      </c>
      <c r="H96306">
        <v>0</v>
      </c>
      <c r="I96306">
        <v>130.46354236868501</v>
      </c>
      <c r="J96306">
        <v>3.23048719999999</v>
      </c>
      <c r="K96306">
        <v>44</v>
      </c>
      <c r="L96306" s="9">
        <f t="shared" si="1504"/>
        <v>0</v>
      </c>
      <c r="O96306" s="8">
        <v>45517</v>
      </c>
      <c r="P96306" s="7">
        <v>0.79513888888888884</v>
      </c>
    </row>
    <row r="96307" spans="1:16" x14ac:dyDescent="0.25">
      <c r="A96307" s="10">
        <v>45517.79583333333</v>
      </c>
      <c r="B96307" t="s">
        <v>14</v>
      </c>
      <c r="C96307">
        <v>76.6308333333333</v>
      </c>
      <c r="D96307">
        <v>8</v>
      </c>
      <c r="E96307" s="9">
        <v>513.08163760677905</v>
      </c>
      <c r="F96307">
        <v>617.38190476190402</v>
      </c>
      <c r="G96307">
        <v>77.172738095238103</v>
      </c>
      <c r="H96307">
        <v>0</v>
      </c>
      <c r="I96307">
        <v>130.46354236868501</v>
      </c>
      <c r="J96307">
        <v>3.7777475999999899</v>
      </c>
      <c r="K96307">
        <v>44</v>
      </c>
      <c r="L96307" s="9">
        <f t="shared" si="1504"/>
        <v>0</v>
      </c>
      <c r="O96307" s="8">
        <v>45517</v>
      </c>
      <c r="P96307" s="7">
        <v>0.79583333333333328</v>
      </c>
    </row>
    <row r="96308" spans="1:16" x14ac:dyDescent="0.25">
      <c r="A96308" s="10">
        <v>45517.796527777777</v>
      </c>
      <c r="B96308" t="s">
        <v>14</v>
      </c>
      <c r="C96308">
        <v>77.83</v>
      </c>
      <c r="D96308">
        <v>9</v>
      </c>
      <c r="E96308" s="9">
        <v>435.25163760677901</v>
      </c>
      <c r="F96308">
        <v>695.21190476190395</v>
      </c>
      <c r="G96308">
        <v>77.245767195767201</v>
      </c>
      <c r="H96308">
        <v>0</v>
      </c>
      <c r="I96308">
        <v>130.46354236868501</v>
      </c>
      <c r="J96308">
        <v>3.7023286</v>
      </c>
      <c r="K96308">
        <v>44</v>
      </c>
      <c r="L96308" s="9">
        <f t="shared" si="1504"/>
        <v>0</v>
      </c>
      <c r="O96308" s="8">
        <v>45517</v>
      </c>
      <c r="P96308" s="7">
        <v>0.79652777777777772</v>
      </c>
    </row>
    <row r="96309" spans="1:16" x14ac:dyDescent="0.25">
      <c r="A96309" s="10">
        <v>45517.797222222223</v>
      </c>
      <c r="B96309" t="s">
        <v>14</v>
      </c>
      <c r="C96309">
        <v>78.063333333333304</v>
      </c>
      <c r="D96309">
        <v>10</v>
      </c>
      <c r="E96309" s="9">
        <v>357.18830427344602</v>
      </c>
      <c r="F96309">
        <v>773.27523809523802</v>
      </c>
      <c r="G96309">
        <v>77.327523809523797</v>
      </c>
      <c r="H96309">
        <v>0</v>
      </c>
      <c r="I96309">
        <v>130.46354236868501</v>
      </c>
      <c r="J96309">
        <v>3.65058459999999</v>
      </c>
      <c r="K96309">
        <v>44</v>
      </c>
      <c r="L96309" s="9">
        <f t="shared" si="1504"/>
        <v>0</v>
      </c>
      <c r="O96309" s="8">
        <v>45517</v>
      </c>
      <c r="P96309" s="7">
        <v>0.79722222222222228</v>
      </c>
    </row>
    <row r="96310" spans="1:16" x14ac:dyDescent="0.25">
      <c r="A96310" s="10">
        <v>45517.79791666667</v>
      </c>
      <c r="B96310" t="s">
        <v>14</v>
      </c>
      <c r="C96310">
        <v>78.8</v>
      </c>
      <c r="D96310">
        <v>11</v>
      </c>
      <c r="E96310" s="9">
        <v>278.38830427344601</v>
      </c>
      <c r="F96310">
        <v>852.07523809523798</v>
      </c>
      <c r="G96310">
        <v>77.461385281385205</v>
      </c>
      <c r="H96310">
        <v>0</v>
      </c>
      <c r="I96310">
        <v>130.46354236868501</v>
      </c>
      <c r="J96310">
        <v>0.25665439999999901</v>
      </c>
      <c r="K96310">
        <v>44</v>
      </c>
      <c r="L96310" s="9">
        <f t="shared" si="1504"/>
        <v>0</v>
      </c>
      <c r="O96310" s="8">
        <v>45517</v>
      </c>
      <c r="P96310" s="7">
        <v>0.79791666666666672</v>
      </c>
    </row>
    <row r="96311" spans="1:16" x14ac:dyDescent="0.25">
      <c r="A96311" s="10">
        <v>45517.798611111109</v>
      </c>
      <c r="B96311" t="s">
        <v>13</v>
      </c>
      <c r="C96311">
        <v>78.823846153846105</v>
      </c>
      <c r="D96311">
        <v>0</v>
      </c>
      <c r="E96311" s="9">
        <v>1145.4506119657501</v>
      </c>
      <c r="F96311">
        <v>0</v>
      </c>
      <c r="G96311">
        <v>0</v>
      </c>
      <c r="H96311">
        <v>14.987069597069601</v>
      </c>
      <c r="I96311">
        <v>145.450611965755</v>
      </c>
      <c r="J96311">
        <v>-0.85778550000000098</v>
      </c>
      <c r="K96311">
        <v>44</v>
      </c>
      <c r="L96311" s="9">
        <f t="shared" si="1504"/>
        <v>0</v>
      </c>
      <c r="O96311" s="8">
        <v>45517</v>
      </c>
      <c r="P96311" s="7">
        <v>0.79861111111111116</v>
      </c>
    </row>
    <row r="96312" spans="1:16" x14ac:dyDescent="0.25">
      <c r="A96312" s="10">
        <v>45517.8</v>
      </c>
      <c r="B96312" t="s">
        <v>12</v>
      </c>
      <c r="C96312">
        <v>76.930000000000007</v>
      </c>
      <c r="D96312">
        <v>-1</v>
      </c>
      <c r="E96312" s="9">
        <v>1222.3806119657499</v>
      </c>
      <c r="F96312">
        <v>-76.930000000000007</v>
      </c>
      <c r="G96312">
        <v>76.930000000000007</v>
      </c>
      <c r="H96312">
        <v>0</v>
      </c>
      <c r="I96312">
        <v>145.450611965755</v>
      </c>
      <c r="J96312">
        <v>-3.0851939000000002</v>
      </c>
      <c r="K96312">
        <v>44</v>
      </c>
      <c r="L96312" s="9">
        <f t="shared" si="1504"/>
        <v>0</v>
      </c>
      <c r="O96312" s="8">
        <v>45517</v>
      </c>
      <c r="P96312" s="7">
        <v>0.8</v>
      </c>
    </row>
    <row r="96313" spans="1:16" x14ac:dyDescent="0.25">
      <c r="A96313" s="10">
        <v>45517.801388888889</v>
      </c>
      <c r="B96313" t="s">
        <v>12</v>
      </c>
      <c r="C96313">
        <v>75.677499999999995</v>
      </c>
      <c r="D96313">
        <v>-2</v>
      </c>
      <c r="E96313" s="9">
        <v>1298.05811196575</v>
      </c>
      <c r="F96313">
        <v>-152.60749999999999</v>
      </c>
      <c r="G96313">
        <v>76.303749999999994</v>
      </c>
      <c r="H96313">
        <v>0</v>
      </c>
      <c r="I96313">
        <v>145.450611965755</v>
      </c>
      <c r="J96313">
        <v>-5.9122322</v>
      </c>
      <c r="K96313">
        <v>44</v>
      </c>
      <c r="L96313" s="9">
        <f t="shared" si="1504"/>
        <v>0</v>
      </c>
      <c r="O96313" s="8">
        <v>45517</v>
      </c>
      <c r="P96313" s="7">
        <v>0.80138888888888893</v>
      </c>
    </row>
    <row r="96314" spans="1:16" x14ac:dyDescent="0.25">
      <c r="A96314" s="10">
        <v>45517.802083333336</v>
      </c>
      <c r="B96314" t="s">
        <v>12</v>
      </c>
      <c r="C96314">
        <v>76.384999999999906</v>
      </c>
      <c r="D96314">
        <v>-3</v>
      </c>
      <c r="E96314" s="9">
        <v>1374.4431119657499</v>
      </c>
      <c r="F96314">
        <v>-228.99250000000001</v>
      </c>
      <c r="G96314">
        <v>76.330833333333302</v>
      </c>
      <c r="H96314">
        <v>0</v>
      </c>
      <c r="I96314">
        <v>145.450611965755</v>
      </c>
      <c r="J96314">
        <v>-5.7322607999999997</v>
      </c>
      <c r="K96314">
        <v>44</v>
      </c>
      <c r="L96314" s="9">
        <f t="shared" si="1504"/>
        <v>0</v>
      </c>
      <c r="O96314" s="8">
        <v>45517</v>
      </c>
      <c r="P96314" s="7">
        <v>0.80208333333333337</v>
      </c>
    </row>
    <row r="96315" spans="1:16" x14ac:dyDescent="0.25">
      <c r="A96315" s="10">
        <v>45517.802777777775</v>
      </c>
      <c r="B96315" t="s">
        <v>12</v>
      </c>
      <c r="C96315">
        <v>77.102000000000004</v>
      </c>
      <c r="D96315">
        <v>-4</v>
      </c>
      <c r="E96315" s="9">
        <v>1451.54511196575</v>
      </c>
      <c r="F96315">
        <v>-306.09449999999998</v>
      </c>
      <c r="G96315">
        <v>76.523624999999996</v>
      </c>
      <c r="H96315">
        <v>0</v>
      </c>
      <c r="I96315">
        <v>145.450611965755</v>
      </c>
      <c r="J96315">
        <v>-2.8061262999999999</v>
      </c>
      <c r="K96315">
        <v>44</v>
      </c>
      <c r="L96315" s="9">
        <f t="shared" si="1504"/>
        <v>0</v>
      </c>
      <c r="O96315" s="8">
        <v>45517</v>
      </c>
      <c r="P96315" s="7">
        <v>0.80277777777777781</v>
      </c>
    </row>
    <row r="96316" spans="1:16" x14ac:dyDescent="0.25">
      <c r="A96316" s="10">
        <v>45517.803472222222</v>
      </c>
      <c r="B96316" t="s">
        <v>12</v>
      </c>
      <c r="C96316">
        <v>76.259999999999906</v>
      </c>
      <c r="D96316">
        <v>-5</v>
      </c>
      <c r="E96316" s="9">
        <v>1527.80511196575</v>
      </c>
      <c r="F96316">
        <v>-382.35449999999997</v>
      </c>
      <c r="G96316">
        <v>76.4709</v>
      </c>
      <c r="H96316">
        <v>0</v>
      </c>
      <c r="I96316">
        <v>145.450611965755</v>
      </c>
      <c r="J96316">
        <v>-5.3558307999999899</v>
      </c>
      <c r="K96316">
        <v>44</v>
      </c>
      <c r="L96316" s="9">
        <f t="shared" si="1504"/>
        <v>0</v>
      </c>
      <c r="O96316" s="8">
        <v>45517</v>
      </c>
      <c r="P96316" s="7">
        <v>0.80347222222222225</v>
      </c>
    </row>
    <row r="96317" spans="1:16" x14ac:dyDescent="0.25">
      <c r="A96317" s="10">
        <v>45517.804166666669</v>
      </c>
      <c r="B96317" t="s">
        <v>12</v>
      </c>
      <c r="C96317">
        <v>77.852499999999907</v>
      </c>
      <c r="D96317">
        <v>-6</v>
      </c>
      <c r="E96317" s="9">
        <v>1605.65761196575</v>
      </c>
      <c r="F96317">
        <v>-460.20699999999999</v>
      </c>
      <c r="G96317">
        <v>76.701166666666595</v>
      </c>
      <c r="H96317">
        <v>0</v>
      </c>
      <c r="I96317">
        <v>145.450611965755</v>
      </c>
      <c r="J96317">
        <v>-3.4345682999999898</v>
      </c>
      <c r="K96317">
        <v>44</v>
      </c>
      <c r="L96317" s="9">
        <f t="shared" si="1504"/>
        <v>0</v>
      </c>
      <c r="O96317" s="8">
        <v>45517</v>
      </c>
      <c r="P96317" s="7">
        <v>0.8041666666666667</v>
      </c>
    </row>
    <row r="96318" spans="1:16" x14ac:dyDescent="0.25">
      <c r="A96318" s="10">
        <v>45517.804861111108</v>
      </c>
      <c r="B96318" t="s">
        <v>12</v>
      </c>
      <c r="C96318">
        <v>76.83</v>
      </c>
      <c r="D96318">
        <v>-7</v>
      </c>
      <c r="E96318" s="9">
        <v>1682.4876119657499</v>
      </c>
      <c r="F96318">
        <v>-537.03700000000003</v>
      </c>
      <c r="G96318">
        <v>76.719571428571399</v>
      </c>
      <c r="H96318">
        <v>0</v>
      </c>
      <c r="I96318">
        <v>145.450611965755</v>
      </c>
      <c r="J96318">
        <v>-3.9822092999999898</v>
      </c>
      <c r="K96318">
        <v>44</v>
      </c>
      <c r="L96318" s="9">
        <f t="shared" si="1504"/>
        <v>0</v>
      </c>
      <c r="O96318" s="8">
        <v>45517</v>
      </c>
      <c r="P96318" s="7">
        <v>0.80486111111111114</v>
      </c>
    </row>
    <row r="96319" spans="1:16" x14ac:dyDescent="0.25">
      <c r="A96319" s="10">
        <v>45517.805555555555</v>
      </c>
      <c r="B96319" t="s">
        <v>12</v>
      </c>
      <c r="C96319">
        <v>78.828999999999994</v>
      </c>
      <c r="D96319">
        <v>-8</v>
      </c>
      <c r="E96319" s="9">
        <v>1761.3166119657501</v>
      </c>
      <c r="F96319">
        <v>-615.86599999999999</v>
      </c>
      <c r="G96319">
        <v>76.983249999999998</v>
      </c>
      <c r="H96319">
        <v>0</v>
      </c>
      <c r="I96319">
        <v>145.450611965755</v>
      </c>
      <c r="J96319">
        <v>-2.09067029999999</v>
      </c>
      <c r="K96319">
        <v>44</v>
      </c>
      <c r="L96319" s="9">
        <f t="shared" si="1504"/>
        <v>0</v>
      </c>
      <c r="O96319" s="8">
        <v>45517</v>
      </c>
      <c r="P96319" s="7">
        <v>0.80555555555555558</v>
      </c>
    </row>
    <row r="96320" spans="1:16" x14ac:dyDescent="0.25">
      <c r="A96320" s="10">
        <v>45517.806250000001</v>
      </c>
      <c r="B96320" t="s">
        <v>12</v>
      </c>
      <c r="C96320">
        <v>79.069999999999993</v>
      </c>
      <c r="D96320">
        <v>-9</v>
      </c>
      <c r="E96320" s="9">
        <v>1840.38661196575</v>
      </c>
      <c r="F96320">
        <v>-694.93599999999901</v>
      </c>
      <c r="G96320">
        <v>77.215111111111099</v>
      </c>
      <c r="H96320">
        <v>0</v>
      </c>
      <c r="I96320">
        <v>145.450611965755</v>
      </c>
      <c r="J96320">
        <v>-2.61390809999999</v>
      </c>
      <c r="K96320">
        <v>44</v>
      </c>
      <c r="L96320" s="9">
        <f t="shared" si="1504"/>
        <v>0</v>
      </c>
      <c r="O96320" s="8">
        <v>45517</v>
      </c>
      <c r="P96320" s="7">
        <v>0.80625000000000002</v>
      </c>
    </row>
    <row r="96321" spans="1:16" x14ac:dyDescent="0.25">
      <c r="A96321" s="10">
        <v>45517.806944444441</v>
      </c>
      <c r="B96321" t="s">
        <v>12</v>
      </c>
      <c r="C96321">
        <v>80.326250000000002</v>
      </c>
      <c r="D96321">
        <v>-10</v>
      </c>
      <c r="E96321" s="9">
        <v>1920.7128619657501</v>
      </c>
      <c r="F96321">
        <v>-775.26224999999897</v>
      </c>
      <c r="G96321">
        <v>77.526224999999897</v>
      </c>
      <c r="H96321">
        <v>0</v>
      </c>
      <c r="I96321">
        <v>145.450611965755</v>
      </c>
      <c r="J96321">
        <v>-1.7255308999999901</v>
      </c>
      <c r="K96321">
        <v>44</v>
      </c>
      <c r="L96321" s="9">
        <f t="shared" si="1504"/>
        <v>0</v>
      </c>
      <c r="O96321" s="8">
        <v>45517</v>
      </c>
      <c r="P96321" s="7">
        <v>0.80694444444444446</v>
      </c>
    </row>
    <row r="96322" spans="1:16" x14ac:dyDescent="0.25">
      <c r="A96322" s="10">
        <v>45517.807638888888</v>
      </c>
      <c r="B96322" t="s">
        <v>12</v>
      </c>
      <c r="C96322">
        <v>80.665000000000006</v>
      </c>
      <c r="D96322">
        <v>-11</v>
      </c>
      <c r="E96322" s="9">
        <v>2001.3778619657501</v>
      </c>
      <c r="F96322">
        <v>-855.92724999999905</v>
      </c>
      <c r="G96322">
        <v>77.811568181818103</v>
      </c>
      <c r="H96322">
        <v>0</v>
      </c>
      <c r="I96322">
        <v>145.450611965755</v>
      </c>
      <c r="J96322">
        <v>-1.6603016499999901</v>
      </c>
      <c r="K96322">
        <v>44</v>
      </c>
      <c r="L96322" s="9">
        <f t="shared" si="1504"/>
        <v>0</v>
      </c>
      <c r="O96322" s="8">
        <v>45517</v>
      </c>
      <c r="P96322" s="7">
        <v>0.80763888888888891</v>
      </c>
    </row>
    <row r="96323" spans="1:16" x14ac:dyDescent="0.25">
      <c r="A96323" s="10">
        <v>45517.808333333334</v>
      </c>
      <c r="B96323" t="s">
        <v>13</v>
      </c>
      <c r="C96323">
        <v>84.375</v>
      </c>
      <c r="D96323">
        <v>0</v>
      </c>
      <c r="E96323" s="9">
        <v>1073.2528619657501</v>
      </c>
      <c r="F96323">
        <v>0</v>
      </c>
      <c r="G96323">
        <v>0</v>
      </c>
      <c r="H96323">
        <v>-72.197750000000099</v>
      </c>
      <c r="I96323">
        <v>73.252861965754803</v>
      </c>
      <c r="J96323">
        <v>3.8003056499999999</v>
      </c>
      <c r="K96323">
        <v>44</v>
      </c>
      <c r="L96323" s="9">
        <f t="shared" ref="L96323:L96386" si="1505">IF(DAY(O96323 &lt;&gt; O96324), 1, 0)</f>
        <v>0</v>
      </c>
      <c r="O96323" s="8">
        <v>45517</v>
      </c>
      <c r="P96323" s="7">
        <v>0.80833333333333335</v>
      </c>
    </row>
    <row r="96324" spans="1:16" x14ac:dyDescent="0.25">
      <c r="A96324" s="10">
        <v>45517.809027777781</v>
      </c>
      <c r="B96324" t="s">
        <v>14</v>
      </c>
      <c r="C96324">
        <v>84.1</v>
      </c>
      <c r="D96324">
        <v>1</v>
      </c>
      <c r="E96324" s="9">
        <v>989.152861965753</v>
      </c>
      <c r="F96324">
        <v>84.1</v>
      </c>
      <c r="G96324">
        <v>84.1</v>
      </c>
      <c r="H96324">
        <v>0</v>
      </c>
      <c r="I96324">
        <v>73.252861965754803</v>
      </c>
      <c r="J96324">
        <v>2.10605815</v>
      </c>
      <c r="K96324">
        <v>44</v>
      </c>
      <c r="L96324" s="9">
        <f t="shared" si="1505"/>
        <v>0</v>
      </c>
      <c r="O96324" s="8">
        <v>45517</v>
      </c>
      <c r="P96324" s="7">
        <v>0.80902777777777779</v>
      </c>
    </row>
    <row r="96325" spans="1:16" x14ac:dyDescent="0.25">
      <c r="A96325" s="10">
        <v>45517.80972222222</v>
      </c>
      <c r="B96325" t="s">
        <v>13</v>
      </c>
      <c r="C96325">
        <v>84.1</v>
      </c>
      <c r="D96325">
        <v>0</v>
      </c>
      <c r="E96325" s="9">
        <v>1073.2528619657501</v>
      </c>
      <c r="F96325">
        <v>0</v>
      </c>
      <c r="G96325">
        <v>0</v>
      </c>
      <c r="H96325">
        <v>0</v>
      </c>
      <c r="I96325">
        <v>73.252861965754803</v>
      </c>
      <c r="J96325">
        <v>-0.58034774999999805</v>
      </c>
      <c r="K96325">
        <v>44</v>
      </c>
      <c r="L96325" s="9">
        <f t="shared" si="1505"/>
        <v>0</v>
      </c>
      <c r="O96325" s="8">
        <v>45517</v>
      </c>
      <c r="P96325" s="7">
        <v>0.80972222222222223</v>
      </c>
    </row>
    <row r="96326" spans="1:16" x14ac:dyDescent="0.25">
      <c r="A96326" s="10">
        <v>45517.810416666667</v>
      </c>
      <c r="B96326" t="s">
        <v>12</v>
      </c>
      <c r="C96326">
        <v>84.313333333333304</v>
      </c>
      <c r="D96326">
        <v>-1</v>
      </c>
      <c r="E96326" s="9">
        <v>1157.5661952990799</v>
      </c>
      <c r="F96326">
        <v>-84.313333333333304</v>
      </c>
      <c r="G96326">
        <v>84.313333333333304</v>
      </c>
      <c r="H96326">
        <v>0</v>
      </c>
      <c r="I96326">
        <v>73.252861965754803</v>
      </c>
      <c r="J96326">
        <v>-1.4383190499999901</v>
      </c>
      <c r="K96326">
        <v>44</v>
      </c>
      <c r="L96326" s="9">
        <f t="shared" si="1505"/>
        <v>0</v>
      </c>
      <c r="O96326" s="8">
        <v>45517</v>
      </c>
      <c r="P96326" s="7">
        <v>0.81041666666666667</v>
      </c>
    </row>
    <row r="96327" spans="1:16" x14ac:dyDescent="0.25">
      <c r="A96327" s="10">
        <v>45517.811111111114</v>
      </c>
      <c r="B96327" t="s">
        <v>12</v>
      </c>
      <c r="C96327">
        <v>81.613749999999996</v>
      </c>
      <c r="D96327">
        <v>-2</v>
      </c>
      <c r="E96327" s="9">
        <v>1239.1799452990799</v>
      </c>
      <c r="F96327">
        <v>-165.927083333333</v>
      </c>
      <c r="G96327">
        <v>82.9635416666666</v>
      </c>
      <c r="H96327">
        <v>0</v>
      </c>
      <c r="I96327">
        <v>73.252861965754803</v>
      </c>
      <c r="J96327">
        <v>-2.7954725499999999</v>
      </c>
      <c r="K96327">
        <v>44</v>
      </c>
      <c r="L96327" s="9">
        <f t="shared" si="1505"/>
        <v>0</v>
      </c>
      <c r="O96327" s="8">
        <v>45517</v>
      </c>
      <c r="P96327" s="7">
        <v>0.81111111111111112</v>
      </c>
    </row>
    <row r="96328" spans="1:16" x14ac:dyDescent="0.25">
      <c r="A96328" s="10">
        <v>45517.811805555553</v>
      </c>
      <c r="B96328" t="s">
        <v>12</v>
      </c>
      <c r="C96328">
        <v>81.05</v>
      </c>
      <c r="D96328">
        <v>-3</v>
      </c>
      <c r="E96328" s="9">
        <v>1320.2299452990801</v>
      </c>
      <c r="F96328">
        <v>-246.97708333333301</v>
      </c>
      <c r="G96328">
        <v>82.325694444444395</v>
      </c>
      <c r="H96328">
        <v>0</v>
      </c>
      <c r="I96328">
        <v>73.252861965754803</v>
      </c>
      <c r="J96328">
        <v>-6.3858791499999903</v>
      </c>
      <c r="K96328">
        <v>44</v>
      </c>
      <c r="L96328" s="9">
        <f t="shared" si="1505"/>
        <v>0</v>
      </c>
      <c r="O96328" s="8">
        <v>45517</v>
      </c>
      <c r="P96328" s="7">
        <v>0.81180555555555556</v>
      </c>
    </row>
    <row r="96329" spans="1:16" x14ac:dyDescent="0.25">
      <c r="A96329" s="10">
        <v>45517.8125</v>
      </c>
      <c r="B96329" t="s">
        <v>12</v>
      </c>
      <c r="C96329">
        <v>80.485624999999999</v>
      </c>
      <c r="D96329">
        <v>-4</v>
      </c>
      <c r="E96329" s="9">
        <v>1400.7155702990799</v>
      </c>
      <c r="F96329">
        <v>-327.46270833333301</v>
      </c>
      <c r="G96329">
        <v>81.865677083333296</v>
      </c>
      <c r="H96329">
        <v>0</v>
      </c>
      <c r="I96329">
        <v>73.252861965754803</v>
      </c>
      <c r="J96329">
        <v>-8.1324461499999998</v>
      </c>
      <c r="K96329">
        <v>44</v>
      </c>
      <c r="L96329" s="9">
        <f t="shared" si="1505"/>
        <v>0</v>
      </c>
      <c r="O96329" s="8">
        <v>45517</v>
      </c>
      <c r="P96329" s="7">
        <v>0.8125</v>
      </c>
    </row>
    <row r="96330" spans="1:16" x14ac:dyDescent="0.25">
      <c r="A96330" s="10">
        <v>45517.813194444447</v>
      </c>
      <c r="B96330" t="s">
        <v>12</v>
      </c>
      <c r="C96330">
        <v>84.99</v>
      </c>
      <c r="D96330">
        <v>-5</v>
      </c>
      <c r="E96330" s="9">
        <v>1485.7055702990799</v>
      </c>
      <c r="F96330">
        <v>-412.45270833333302</v>
      </c>
      <c r="G96330">
        <v>82.490541666666601</v>
      </c>
      <c r="H96330">
        <v>0</v>
      </c>
      <c r="I96330">
        <v>73.252861965754803</v>
      </c>
      <c r="J96330">
        <v>-7.7102891500000004</v>
      </c>
      <c r="K96330">
        <v>44</v>
      </c>
      <c r="L96330" s="9">
        <f t="shared" si="1505"/>
        <v>0</v>
      </c>
      <c r="O96330" s="8">
        <v>45517</v>
      </c>
      <c r="P96330" s="7">
        <v>0.81319444444444444</v>
      </c>
    </row>
    <row r="96331" spans="1:16" x14ac:dyDescent="0.25">
      <c r="A96331" s="10">
        <v>45517.813888888886</v>
      </c>
      <c r="B96331" t="s">
        <v>12</v>
      </c>
      <c r="C96331">
        <v>82.401428571428497</v>
      </c>
      <c r="D96331">
        <v>-6</v>
      </c>
      <c r="E96331" s="9">
        <v>1568.1069988705101</v>
      </c>
      <c r="F96331">
        <v>-494.85413690476099</v>
      </c>
      <c r="G96331">
        <v>82.475689484126903</v>
      </c>
      <c r="H96331">
        <v>0</v>
      </c>
      <c r="I96331">
        <v>73.252861965754803</v>
      </c>
      <c r="J96331">
        <v>-5.2995318500000002</v>
      </c>
      <c r="K96331">
        <v>44</v>
      </c>
      <c r="L96331" s="9">
        <f t="shared" si="1505"/>
        <v>0</v>
      </c>
      <c r="O96331" s="8">
        <v>45517</v>
      </c>
      <c r="P96331" s="7">
        <v>0.81388888888888888</v>
      </c>
    </row>
    <row r="96332" spans="1:16" x14ac:dyDescent="0.25">
      <c r="A96332" s="10">
        <v>45517.814583333333</v>
      </c>
      <c r="B96332" t="s">
        <v>12</v>
      </c>
      <c r="C96332">
        <v>81.97</v>
      </c>
      <c r="D96332">
        <v>-7</v>
      </c>
      <c r="E96332" s="9">
        <v>1650.0769988705099</v>
      </c>
      <c r="F96332">
        <v>-576.82413690476199</v>
      </c>
      <c r="G96332">
        <v>82.4034481292517</v>
      </c>
      <c r="H96332">
        <v>0</v>
      </c>
      <c r="I96332">
        <v>73.252861965754803</v>
      </c>
      <c r="J96332">
        <v>-7.7319015000000002</v>
      </c>
      <c r="K96332">
        <v>44</v>
      </c>
      <c r="L96332" s="9">
        <f t="shared" si="1505"/>
        <v>0</v>
      </c>
      <c r="O96332" s="8">
        <v>45517</v>
      </c>
      <c r="P96332" s="7">
        <v>0.81458333333333333</v>
      </c>
    </row>
    <row r="96333" spans="1:16" x14ac:dyDescent="0.25">
      <c r="A96333" s="10">
        <v>45517.81527777778</v>
      </c>
      <c r="B96333" t="s">
        <v>12</v>
      </c>
      <c r="C96333">
        <v>82.766666666666595</v>
      </c>
      <c r="D96333">
        <v>-8</v>
      </c>
      <c r="E96333" s="9">
        <v>1732.84366553718</v>
      </c>
      <c r="F96333">
        <v>-659.59080357142795</v>
      </c>
      <c r="G96333">
        <v>82.448850446428494</v>
      </c>
      <c r="H96333">
        <v>0</v>
      </c>
      <c r="I96333">
        <v>73.252861965754803</v>
      </c>
      <c r="J96333">
        <v>-10.1616175</v>
      </c>
      <c r="K96333">
        <v>44</v>
      </c>
      <c r="L96333" s="9">
        <f t="shared" si="1505"/>
        <v>0</v>
      </c>
      <c r="O96333" s="8">
        <v>45517</v>
      </c>
      <c r="P96333" s="7">
        <v>0.81527777777777777</v>
      </c>
    </row>
    <row r="96334" spans="1:16" x14ac:dyDescent="0.25">
      <c r="A96334" s="10">
        <v>45517.815972222219</v>
      </c>
      <c r="B96334" t="s">
        <v>12</v>
      </c>
      <c r="C96334">
        <v>82.067499999999995</v>
      </c>
      <c r="D96334">
        <v>-9</v>
      </c>
      <c r="E96334" s="9">
        <v>1814.9111655371801</v>
      </c>
      <c r="F96334">
        <v>-741.65830357142795</v>
      </c>
      <c r="G96334">
        <v>82.406478174603095</v>
      </c>
      <c r="H96334">
        <v>0</v>
      </c>
      <c r="I96334">
        <v>73.252861965754803</v>
      </c>
      <c r="J96334">
        <v>-10.1723991</v>
      </c>
      <c r="K96334">
        <v>44</v>
      </c>
      <c r="L96334" s="9">
        <f t="shared" si="1505"/>
        <v>0</v>
      </c>
      <c r="O96334" s="8">
        <v>45517</v>
      </c>
      <c r="P96334" s="7">
        <v>0.81597222222222221</v>
      </c>
    </row>
    <row r="96335" spans="1:16" x14ac:dyDescent="0.25">
      <c r="A96335" s="10">
        <v>45517.816666666666</v>
      </c>
      <c r="B96335" t="s">
        <v>12</v>
      </c>
      <c r="C96335">
        <v>77.526363636363598</v>
      </c>
      <c r="D96335">
        <v>-10</v>
      </c>
      <c r="E96335" s="9">
        <v>1892.43752917354</v>
      </c>
      <c r="F96335">
        <v>-819.18466720779202</v>
      </c>
      <c r="G96335">
        <v>81.918466720779193</v>
      </c>
      <c r="H96335">
        <v>0</v>
      </c>
      <c r="I96335">
        <v>73.252861965754803</v>
      </c>
      <c r="J96335">
        <v>-9.1047151999999993</v>
      </c>
      <c r="K96335">
        <v>44</v>
      </c>
      <c r="L96335" s="9">
        <f t="shared" si="1505"/>
        <v>0</v>
      </c>
      <c r="O96335" s="8">
        <v>45517</v>
      </c>
      <c r="P96335" s="7">
        <v>0.81666666666666665</v>
      </c>
    </row>
    <row r="96336" spans="1:16" x14ac:dyDescent="0.25">
      <c r="A96336" s="10">
        <v>45517.817361111112</v>
      </c>
      <c r="B96336" t="s">
        <v>12</v>
      </c>
      <c r="C96336">
        <v>76.89</v>
      </c>
      <c r="D96336">
        <v>-11</v>
      </c>
      <c r="E96336" s="9">
        <v>1969.3275291735399</v>
      </c>
      <c r="F96336">
        <v>-896.074667207792</v>
      </c>
      <c r="G96336">
        <v>81.461333382526504</v>
      </c>
      <c r="H96336">
        <v>0</v>
      </c>
      <c r="I96336">
        <v>73.252861965754803</v>
      </c>
      <c r="J96336">
        <v>-8.4645024000000006</v>
      </c>
      <c r="K96336">
        <v>44</v>
      </c>
      <c r="L96336" s="9">
        <f t="shared" si="1505"/>
        <v>0</v>
      </c>
      <c r="O96336" s="8">
        <v>45517</v>
      </c>
      <c r="P96336" s="7">
        <v>0.81736111111111109</v>
      </c>
    </row>
    <row r="96337" spans="1:16" x14ac:dyDescent="0.25">
      <c r="A96337" s="10">
        <v>45517.818055555559</v>
      </c>
      <c r="B96337" t="s">
        <v>12</v>
      </c>
      <c r="C96337">
        <v>72.525999999999996</v>
      </c>
      <c r="D96337">
        <v>-12</v>
      </c>
      <c r="E96337" s="9">
        <v>2041.85352917354</v>
      </c>
      <c r="F96337">
        <v>-968.60066720779196</v>
      </c>
      <c r="G96337">
        <v>80.716722267316001</v>
      </c>
      <c r="H96337">
        <v>0</v>
      </c>
      <c r="I96337">
        <v>73.252861965754803</v>
      </c>
      <c r="J96337">
        <v>-8.2937083999999999</v>
      </c>
      <c r="K96337">
        <v>44</v>
      </c>
      <c r="L96337" s="9">
        <f t="shared" si="1505"/>
        <v>0</v>
      </c>
      <c r="O96337" s="8">
        <v>45517</v>
      </c>
      <c r="P96337" s="7">
        <v>0.81805555555555554</v>
      </c>
    </row>
    <row r="96338" spans="1:16" x14ac:dyDescent="0.25">
      <c r="A96338" s="10">
        <v>45517.818749999999</v>
      </c>
      <c r="B96338" t="s">
        <v>12</v>
      </c>
      <c r="C96338">
        <v>74.576666666666597</v>
      </c>
      <c r="D96338">
        <v>-13</v>
      </c>
      <c r="E96338" s="9">
        <v>2116.4301958402102</v>
      </c>
      <c r="F96338">
        <v>-1043.1773338744499</v>
      </c>
      <c r="G96338">
        <v>80.244410298035206</v>
      </c>
      <c r="H96338">
        <v>0</v>
      </c>
      <c r="I96338">
        <v>73.252861965754803</v>
      </c>
      <c r="J96338">
        <v>-9.2475743000000001</v>
      </c>
      <c r="K96338">
        <v>44</v>
      </c>
      <c r="L96338" s="9">
        <f t="shared" si="1505"/>
        <v>0</v>
      </c>
      <c r="O96338" s="8">
        <v>45517</v>
      </c>
      <c r="P96338" s="7">
        <v>0.81874999999999998</v>
      </c>
    </row>
    <row r="96339" spans="1:16" x14ac:dyDescent="0.25">
      <c r="A96339" s="10">
        <v>45517.819444444445</v>
      </c>
      <c r="B96339" t="s">
        <v>12</v>
      </c>
      <c r="C96339">
        <v>76.381428571428501</v>
      </c>
      <c r="D96339">
        <v>-14</v>
      </c>
      <c r="E96339" s="9">
        <v>2192.81162441164</v>
      </c>
      <c r="F96339">
        <v>-1119.5587624458799</v>
      </c>
      <c r="G96339">
        <v>79.968483031849104</v>
      </c>
      <c r="H96339">
        <v>0</v>
      </c>
      <c r="I96339">
        <v>73.252861965754803</v>
      </c>
      <c r="J96339">
        <v>-6.8052008999999902</v>
      </c>
      <c r="K96339">
        <v>44</v>
      </c>
      <c r="L96339" s="9">
        <f t="shared" si="1505"/>
        <v>0</v>
      </c>
      <c r="O96339" s="8">
        <v>45517</v>
      </c>
      <c r="P96339" s="7">
        <v>0.81944444444444442</v>
      </c>
    </row>
    <row r="96340" spans="1:16" x14ac:dyDescent="0.25">
      <c r="A96340" s="10">
        <v>45517.820138888892</v>
      </c>
      <c r="B96340" t="s">
        <v>12</v>
      </c>
      <c r="C96340">
        <v>74.778913043478198</v>
      </c>
      <c r="D96340">
        <v>-15</v>
      </c>
      <c r="E96340" s="9">
        <v>2267.5905374551098</v>
      </c>
      <c r="F96340">
        <v>-1194.33767548936</v>
      </c>
      <c r="G96340">
        <v>79.622511699290996</v>
      </c>
      <c r="H96340">
        <v>0</v>
      </c>
      <c r="I96340">
        <v>73.252861965754803</v>
      </c>
      <c r="J96340">
        <v>-3.8219888999999898</v>
      </c>
      <c r="K96340">
        <v>44</v>
      </c>
      <c r="L96340" s="9">
        <f t="shared" si="1505"/>
        <v>0</v>
      </c>
      <c r="O96340" s="8">
        <v>45517</v>
      </c>
      <c r="P96340" s="7">
        <v>0.82013888888888886</v>
      </c>
    </row>
    <row r="96341" spans="1:16" x14ac:dyDescent="0.25">
      <c r="A96341" s="10">
        <v>45517.820833333331</v>
      </c>
      <c r="B96341" t="s">
        <v>12</v>
      </c>
      <c r="C96341">
        <v>71.005263157894703</v>
      </c>
      <c r="D96341">
        <v>-16</v>
      </c>
      <c r="E96341" s="9">
        <v>2338.5958006130099</v>
      </c>
      <c r="F96341">
        <v>-1265.3429386472601</v>
      </c>
      <c r="G96341">
        <v>79.083933665453699</v>
      </c>
      <c r="H96341">
        <v>0</v>
      </c>
      <c r="I96341">
        <v>73.252861965754803</v>
      </c>
      <c r="J96341">
        <v>-2.3645374999999902</v>
      </c>
      <c r="K96341">
        <v>44</v>
      </c>
      <c r="L96341" s="9">
        <f t="shared" si="1505"/>
        <v>0</v>
      </c>
      <c r="O96341" s="8">
        <v>45517</v>
      </c>
      <c r="P96341" s="7">
        <v>0.8208333333333333</v>
      </c>
    </row>
    <row r="96342" spans="1:16" x14ac:dyDescent="0.25">
      <c r="A96342" s="10">
        <v>45517.821527777778</v>
      </c>
      <c r="B96342" t="s">
        <v>13</v>
      </c>
      <c r="C96342">
        <v>70.97</v>
      </c>
      <c r="D96342">
        <v>0</v>
      </c>
      <c r="E96342" s="9">
        <v>1203.07580061301</v>
      </c>
      <c r="F96342">
        <v>0</v>
      </c>
      <c r="G96342">
        <v>0</v>
      </c>
      <c r="H96342">
        <v>129.82293864726</v>
      </c>
      <c r="I96342">
        <v>203.07580061301499</v>
      </c>
      <c r="J96342">
        <v>4.3283592999999998</v>
      </c>
      <c r="K96342">
        <v>44</v>
      </c>
      <c r="L96342" s="9">
        <f t="shared" si="1505"/>
        <v>0</v>
      </c>
      <c r="O96342" s="8">
        <v>45517</v>
      </c>
      <c r="P96342" s="7">
        <v>0.82152777777777775</v>
      </c>
    </row>
    <row r="96343" spans="1:16" x14ac:dyDescent="0.25">
      <c r="A96343" s="10">
        <v>45517.822222222225</v>
      </c>
      <c r="B96343" t="s">
        <v>14</v>
      </c>
      <c r="C96343">
        <v>69.509999999999906</v>
      </c>
      <c r="D96343">
        <v>1</v>
      </c>
      <c r="E96343" s="9">
        <v>1133.56580061301</v>
      </c>
      <c r="F96343">
        <v>69.509999999999906</v>
      </c>
      <c r="G96343">
        <v>69.509999999999906</v>
      </c>
      <c r="H96343">
        <v>0</v>
      </c>
      <c r="I96343">
        <v>203.07580061301499</v>
      </c>
      <c r="J96343">
        <v>3.9131119000000001</v>
      </c>
      <c r="K96343">
        <v>44</v>
      </c>
      <c r="L96343" s="9">
        <f t="shared" si="1505"/>
        <v>0</v>
      </c>
      <c r="O96343" s="8">
        <v>45517</v>
      </c>
      <c r="P96343" s="7">
        <v>0.82222222222222219</v>
      </c>
    </row>
    <row r="96344" spans="1:16" x14ac:dyDescent="0.25">
      <c r="A96344" s="10">
        <v>45517.822916666664</v>
      </c>
      <c r="B96344" t="s">
        <v>14</v>
      </c>
      <c r="C96344">
        <v>71.988666666666603</v>
      </c>
      <c r="D96344">
        <v>2</v>
      </c>
      <c r="E96344" s="9">
        <v>1061.5771339463399</v>
      </c>
      <c r="F96344">
        <v>141.498666666666</v>
      </c>
      <c r="G96344">
        <v>70.749333333333297</v>
      </c>
      <c r="H96344">
        <v>0</v>
      </c>
      <c r="I96344">
        <v>203.07580061301499</v>
      </c>
      <c r="J96344">
        <v>6.0103070000000001</v>
      </c>
      <c r="K96344">
        <v>44</v>
      </c>
      <c r="L96344" s="9">
        <f t="shared" si="1505"/>
        <v>0</v>
      </c>
      <c r="O96344" s="8">
        <v>45517</v>
      </c>
      <c r="P96344" s="7">
        <v>0.82291666666666663</v>
      </c>
    </row>
    <row r="96345" spans="1:16" x14ac:dyDescent="0.25">
      <c r="A96345" s="10">
        <v>45517.823611111111</v>
      </c>
      <c r="B96345" t="s">
        <v>14</v>
      </c>
      <c r="C96345">
        <v>71.905000000000001</v>
      </c>
      <c r="D96345">
        <v>3</v>
      </c>
      <c r="E96345" s="9">
        <v>989.672133946347</v>
      </c>
      <c r="F96345">
        <v>213.403666666666</v>
      </c>
      <c r="G96345">
        <v>71.134555555555494</v>
      </c>
      <c r="H96345">
        <v>0</v>
      </c>
      <c r="I96345">
        <v>203.07580061301499</v>
      </c>
      <c r="J96345">
        <v>5.3816139999999999</v>
      </c>
      <c r="K96345">
        <v>44</v>
      </c>
      <c r="L96345" s="9">
        <f t="shared" si="1505"/>
        <v>0</v>
      </c>
      <c r="O96345" s="8">
        <v>45517</v>
      </c>
      <c r="P96345" s="7">
        <v>0.82361111111111107</v>
      </c>
    </row>
    <row r="96346" spans="1:16" x14ac:dyDescent="0.25">
      <c r="A96346" s="10">
        <v>45517.824305555558</v>
      </c>
      <c r="B96346" t="s">
        <v>14</v>
      </c>
      <c r="C96346">
        <v>70.679999999999893</v>
      </c>
      <c r="D96346">
        <v>4</v>
      </c>
      <c r="E96346" s="9">
        <v>918.99213394634705</v>
      </c>
      <c r="F96346">
        <v>284.08366666666598</v>
      </c>
      <c r="G96346">
        <v>71.020916666666594</v>
      </c>
      <c r="H96346">
        <v>0</v>
      </c>
      <c r="I96346">
        <v>203.07580061301499</v>
      </c>
      <c r="J96346">
        <v>4.9161510000000002</v>
      </c>
      <c r="K96346">
        <v>44</v>
      </c>
      <c r="L96346" s="9">
        <f t="shared" si="1505"/>
        <v>0</v>
      </c>
      <c r="O96346" s="8">
        <v>45517</v>
      </c>
      <c r="P96346" s="7">
        <v>0.82430555555555551</v>
      </c>
    </row>
    <row r="96347" spans="1:16" x14ac:dyDescent="0.25">
      <c r="A96347" s="10">
        <v>45517.824999999997</v>
      </c>
      <c r="B96347" t="s">
        <v>14</v>
      </c>
      <c r="C96347">
        <v>76.081578947368399</v>
      </c>
      <c r="D96347">
        <v>5</v>
      </c>
      <c r="E96347" s="9">
        <v>842.91055499897902</v>
      </c>
      <c r="F96347">
        <v>360.16524561403497</v>
      </c>
      <c r="G96347">
        <v>72.033049122807</v>
      </c>
      <c r="H96347">
        <v>0</v>
      </c>
      <c r="I96347">
        <v>203.07580061301499</v>
      </c>
      <c r="J96347">
        <v>4.6180884999999998</v>
      </c>
      <c r="K96347">
        <v>44</v>
      </c>
      <c r="L96347" s="9">
        <f t="shared" si="1505"/>
        <v>0</v>
      </c>
      <c r="O96347" s="8">
        <v>45517</v>
      </c>
      <c r="P96347" s="7">
        <v>0.82499999999999996</v>
      </c>
    </row>
    <row r="96348" spans="1:16" x14ac:dyDescent="0.25">
      <c r="A96348" s="10">
        <v>45517.825694444444</v>
      </c>
      <c r="B96348" t="s">
        <v>14</v>
      </c>
      <c r="C96348">
        <v>77.709999999999994</v>
      </c>
      <c r="D96348">
        <v>6</v>
      </c>
      <c r="E96348" s="9">
        <v>765.20055499897899</v>
      </c>
      <c r="F96348">
        <v>437.87524561403501</v>
      </c>
      <c r="G96348">
        <v>72.979207602339102</v>
      </c>
      <c r="H96348">
        <v>0</v>
      </c>
      <c r="I96348">
        <v>203.07580061301499</v>
      </c>
      <c r="J96348">
        <v>12.2509675</v>
      </c>
      <c r="K96348">
        <v>44</v>
      </c>
      <c r="L96348" s="9">
        <f t="shared" si="1505"/>
        <v>0</v>
      </c>
      <c r="O96348" s="8">
        <v>45517</v>
      </c>
      <c r="P96348" s="7">
        <v>0.8256944444444444</v>
      </c>
    </row>
    <row r="96349" spans="1:16" x14ac:dyDescent="0.25">
      <c r="A96349" s="10">
        <v>45517.826388888891</v>
      </c>
      <c r="B96349" t="s">
        <v>14</v>
      </c>
      <c r="C96349">
        <v>73.290000000000006</v>
      </c>
      <c r="D96349">
        <v>7</v>
      </c>
      <c r="E96349" s="9">
        <v>691.91055499897902</v>
      </c>
      <c r="F96349">
        <v>511.16524561403497</v>
      </c>
      <c r="G96349">
        <v>73.023606516290698</v>
      </c>
      <c r="H96349">
        <v>0</v>
      </c>
      <c r="I96349">
        <v>203.07580061301499</v>
      </c>
      <c r="J96349">
        <v>10.5840958</v>
      </c>
      <c r="K96349">
        <v>44</v>
      </c>
      <c r="L96349" s="9">
        <f t="shared" si="1505"/>
        <v>0</v>
      </c>
      <c r="O96349" s="8">
        <v>45517</v>
      </c>
      <c r="P96349" s="7">
        <v>0.82638888888888884</v>
      </c>
    </row>
    <row r="96350" spans="1:16" x14ac:dyDescent="0.25">
      <c r="A96350" s="10">
        <v>45517.827777777777</v>
      </c>
      <c r="B96350" t="s">
        <v>14</v>
      </c>
      <c r="C96350">
        <v>78</v>
      </c>
      <c r="D96350">
        <v>8</v>
      </c>
      <c r="E96350" s="9">
        <v>613.91055499897902</v>
      </c>
      <c r="F96350">
        <v>589.16524561403503</v>
      </c>
      <c r="G96350">
        <v>73.645655701754293</v>
      </c>
      <c r="H96350">
        <v>0</v>
      </c>
      <c r="I96350">
        <v>203.07580061301499</v>
      </c>
      <c r="J96350">
        <v>7.7455382000000004</v>
      </c>
      <c r="K96350">
        <v>44</v>
      </c>
      <c r="L96350" s="9">
        <f t="shared" si="1505"/>
        <v>0</v>
      </c>
      <c r="O96350" s="8">
        <v>45517</v>
      </c>
      <c r="P96350" s="7">
        <v>0.82777777777777772</v>
      </c>
    </row>
    <row r="96351" spans="1:16" x14ac:dyDescent="0.25">
      <c r="A96351" s="10">
        <v>45517.828472222223</v>
      </c>
      <c r="B96351" t="s">
        <v>14</v>
      </c>
      <c r="C96351">
        <v>81.318571428571403</v>
      </c>
      <c r="D96351">
        <v>9</v>
      </c>
      <c r="E96351" s="9">
        <v>532.59198357040702</v>
      </c>
      <c r="F96351">
        <v>670.48381704260601</v>
      </c>
      <c r="G96351">
        <v>74.498201893622905</v>
      </c>
      <c r="H96351">
        <v>0</v>
      </c>
      <c r="I96351">
        <v>203.07580061301499</v>
      </c>
      <c r="J96351">
        <v>2.8058847</v>
      </c>
      <c r="K96351">
        <v>44</v>
      </c>
      <c r="L96351" s="9">
        <f t="shared" si="1505"/>
        <v>0</v>
      </c>
      <c r="O96351" s="8">
        <v>45517</v>
      </c>
      <c r="P96351" s="7">
        <v>0.82847222222222228</v>
      </c>
    </row>
    <row r="96352" spans="1:16" x14ac:dyDescent="0.25">
      <c r="A96352" s="10">
        <v>45517.82916666667</v>
      </c>
      <c r="B96352" t="s">
        <v>14</v>
      </c>
      <c r="C96352">
        <v>83.296666666666596</v>
      </c>
      <c r="D96352">
        <v>10</v>
      </c>
      <c r="E96352" s="9">
        <v>449.29531690374102</v>
      </c>
      <c r="F96352">
        <v>753.78048370927297</v>
      </c>
      <c r="G96352">
        <v>75.378048370927303</v>
      </c>
      <c r="H96352">
        <v>0</v>
      </c>
      <c r="I96352">
        <v>203.07580061301499</v>
      </c>
      <c r="J96352">
        <v>0.48706569999999999</v>
      </c>
      <c r="K96352">
        <v>44</v>
      </c>
      <c r="L96352" s="9">
        <f t="shared" si="1505"/>
        <v>0</v>
      </c>
      <c r="O96352" s="8">
        <v>45517</v>
      </c>
      <c r="P96352" s="7">
        <v>0.82916666666666672</v>
      </c>
    </row>
    <row r="96353" spans="1:16" x14ac:dyDescent="0.25">
      <c r="A96353" s="10">
        <v>45517.830555555556</v>
      </c>
      <c r="B96353" t="s">
        <v>14</v>
      </c>
      <c r="C96353">
        <v>80.328749999999999</v>
      </c>
      <c r="D96353">
        <v>11</v>
      </c>
      <c r="E96353" s="9">
        <v>368.96656690374101</v>
      </c>
      <c r="F96353">
        <v>834.10923370927298</v>
      </c>
      <c r="G96353">
        <v>75.828112155388396</v>
      </c>
      <c r="H96353">
        <v>0</v>
      </c>
      <c r="I96353">
        <v>203.07580061301499</v>
      </c>
      <c r="J96353">
        <v>0.79586310000000104</v>
      </c>
      <c r="K96353">
        <v>44</v>
      </c>
      <c r="L96353" s="9">
        <f t="shared" si="1505"/>
        <v>0</v>
      </c>
      <c r="O96353" s="8">
        <v>45517</v>
      </c>
      <c r="P96353" s="7">
        <v>0.8305555555555556</v>
      </c>
    </row>
    <row r="96354" spans="1:16" x14ac:dyDescent="0.25">
      <c r="A96354" s="10">
        <v>45517.831250000003</v>
      </c>
      <c r="B96354" t="s">
        <v>14</v>
      </c>
      <c r="C96354">
        <v>78.903636363636295</v>
      </c>
      <c r="D96354">
        <v>12</v>
      </c>
      <c r="E96354" s="9">
        <v>290.06293054010399</v>
      </c>
      <c r="F96354">
        <v>913.01287007290898</v>
      </c>
      <c r="G96354">
        <v>76.084405839409101</v>
      </c>
      <c r="H96354">
        <v>0</v>
      </c>
      <c r="I96354">
        <v>203.07580061301499</v>
      </c>
      <c r="J96354">
        <v>0.44972269999999998</v>
      </c>
      <c r="K96354">
        <v>44</v>
      </c>
      <c r="L96354" s="9">
        <f t="shared" si="1505"/>
        <v>0</v>
      </c>
      <c r="O96354" s="8">
        <v>45517</v>
      </c>
      <c r="P96354" s="7">
        <v>0.83125000000000004</v>
      </c>
    </row>
    <row r="96355" spans="1:16" x14ac:dyDescent="0.25">
      <c r="A96355" s="10">
        <v>45517.831944444442</v>
      </c>
      <c r="B96355" t="s">
        <v>14</v>
      </c>
      <c r="C96355">
        <v>78.006666666666604</v>
      </c>
      <c r="D96355">
        <v>13</v>
      </c>
      <c r="E96355" s="9">
        <v>212.05626387343699</v>
      </c>
      <c r="F96355">
        <v>991.01953673957598</v>
      </c>
      <c r="G96355">
        <v>76.232272056890395</v>
      </c>
      <c r="H96355">
        <v>0</v>
      </c>
      <c r="I96355">
        <v>203.07580061301499</v>
      </c>
      <c r="J96355">
        <v>0.2329222</v>
      </c>
      <c r="K96355">
        <v>44</v>
      </c>
      <c r="L96355" s="9">
        <f t="shared" si="1505"/>
        <v>0</v>
      </c>
      <c r="O96355" s="8">
        <v>45517</v>
      </c>
      <c r="P96355" s="7">
        <v>0.83194444444444449</v>
      </c>
    </row>
    <row r="96356" spans="1:16" x14ac:dyDescent="0.25">
      <c r="A96356" s="10">
        <v>45517.832638888889</v>
      </c>
      <c r="B96356" t="s">
        <v>13</v>
      </c>
      <c r="C96356">
        <v>81.578888888888898</v>
      </c>
      <c r="D96356">
        <v>0</v>
      </c>
      <c r="E96356" s="9">
        <v>1272.58181942899</v>
      </c>
      <c r="F96356">
        <v>0</v>
      </c>
      <c r="G96356">
        <v>0</v>
      </c>
      <c r="H96356">
        <v>69.506018815979502</v>
      </c>
      <c r="I96356">
        <v>272.58181942899398</v>
      </c>
      <c r="J96356">
        <v>-2.0954831999999999</v>
      </c>
      <c r="K96356">
        <v>44</v>
      </c>
      <c r="L96356" s="9">
        <f t="shared" si="1505"/>
        <v>0</v>
      </c>
      <c r="O96356" s="8">
        <v>45517</v>
      </c>
      <c r="P96356" s="7">
        <v>0.83263888888888893</v>
      </c>
    </row>
    <row r="96357" spans="1:16" x14ac:dyDescent="0.25">
      <c r="A96357" s="10">
        <v>45517.833333333336</v>
      </c>
      <c r="B96357" t="s">
        <v>12</v>
      </c>
      <c r="C96357">
        <v>83.917499999999905</v>
      </c>
      <c r="D96357">
        <v>-1</v>
      </c>
      <c r="E96357" s="9">
        <v>1356.49931942899</v>
      </c>
      <c r="F96357">
        <v>-83.917499999999905</v>
      </c>
      <c r="G96357">
        <v>83.917499999999905</v>
      </c>
      <c r="H96357">
        <v>0</v>
      </c>
      <c r="I96357">
        <v>272.58181942899398</v>
      </c>
      <c r="J96357">
        <v>-0.59198569999999995</v>
      </c>
      <c r="K96357">
        <v>44</v>
      </c>
      <c r="L96357" s="9">
        <f t="shared" si="1505"/>
        <v>0</v>
      </c>
      <c r="O96357" s="8">
        <v>45517</v>
      </c>
      <c r="P96357" s="7">
        <v>0.83333333333333337</v>
      </c>
    </row>
    <row r="96358" spans="1:16" x14ac:dyDescent="0.25">
      <c r="A96358" s="10">
        <v>45517.834027777775</v>
      </c>
      <c r="B96358" t="s">
        <v>12</v>
      </c>
      <c r="C96358">
        <v>81.595714285714195</v>
      </c>
      <c r="D96358">
        <v>-2</v>
      </c>
      <c r="E96358" s="9">
        <v>1438.0950337147001</v>
      </c>
      <c r="F96358">
        <v>-165.51321428571401</v>
      </c>
      <c r="G96358">
        <v>82.756607142857106</v>
      </c>
      <c r="H96358">
        <v>0</v>
      </c>
      <c r="I96358">
        <v>272.58181942899398</v>
      </c>
      <c r="J96358">
        <v>-4.4231496999999997</v>
      </c>
      <c r="K96358">
        <v>44</v>
      </c>
      <c r="L96358" s="9">
        <f t="shared" si="1505"/>
        <v>0</v>
      </c>
      <c r="O96358" s="8">
        <v>45517</v>
      </c>
      <c r="P96358" s="7">
        <v>0.83402777777777781</v>
      </c>
    </row>
    <row r="96359" spans="1:16" x14ac:dyDescent="0.25">
      <c r="A96359" s="10">
        <v>45517.834722222222</v>
      </c>
      <c r="B96359" t="s">
        <v>12</v>
      </c>
      <c r="C96359">
        <v>78.955384615384602</v>
      </c>
      <c r="D96359">
        <v>-3</v>
      </c>
      <c r="E96359" s="9">
        <v>1517.05041833009</v>
      </c>
      <c r="F96359">
        <v>-244.46859890109801</v>
      </c>
      <c r="G96359">
        <v>81.489532967032901</v>
      </c>
      <c r="H96359">
        <v>0</v>
      </c>
      <c r="I96359">
        <v>272.58181942899398</v>
      </c>
      <c r="J96359">
        <v>-4.7749610000000002</v>
      </c>
      <c r="K96359">
        <v>44</v>
      </c>
      <c r="L96359" s="9">
        <f t="shared" si="1505"/>
        <v>0</v>
      </c>
      <c r="O96359" s="8">
        <v>45517</v>
      </c>
      <c r="P96359" s="7">
        <v>0.83472222222222225</v>
      </c>
    </row>
    <row r="96360" spans="1:16" x14ac:dyDescent="0.25">
      <c r="A96360" s="10">
        <v>45517.835416666669</v>
      </c>
      <c r="B96360" t="s">
        <v>12</v>
      </c>
      <c r="C96360">
        <v>79.149999999999906</v>
      </c>
      <c r="D96360">
        <v>-4</v>
      </c>
      <c r="E96360" s="9">
        <v>1596.2004183300901</v>
      </c>
      <c r="F96360">
        <v>-323.61859890109798</v>
      </c>
      <c r="G96360">
        <v>80.904649725274695</v>
      </c>
      <c r="H96360">
        <v>0</v>
      </c>
      <c r="I96360">
        <v>272.58181942899398</v>
      </c>
      <c r="J96360">
        <v>-4.9380423999999996</v>
      </c>
      <c r="K96360">
        <v>44</v>
      </c>
      <c r="L96360" s="9">
        <f t="shared" si="1505"/>
        <v>0</v>
      </c>
      <c r="O96360" s="8">
        <v>45517</v>
      </c>
      <c r="P96360" s="7">
        <v>0.8354166666666667</v>
      </c>
    </row>
    <row r="96361" spans="1:16" x14ac:dyDescent="0.25">
      <c r="A96361" s="10">
        <v>45517.836111111108</v>
      </c>
      <c r="B96361" t="s">
        <v>12</v>
      </c>
      <c r="C96361">
        <v>79.058666666666596</v>
      </c>
      <c r="D96361">
        <v>-5</v>
      </c>
      <c r="E96361" s="9">
        <v>1675.2590849967501</v>
      </c>
      <c r="F96361">
        <v>-402.67726556776501</v>
      </c>
      <c r="G96361">
        <v>80.535453113553103</v>
      </c>
      <c r="H96361">
        <v>0</v>
      </c>
      <c r="I96361">
        <v>272.58181942899398</v>
      </c>
      <c r="J96361">
        <v>-3.7448763999999901</v>
      </c>
      <c r="K96361">
        <v>44</v>
      </c>
      <c r="L96361" s="9">
        <f t="shared" si="1505"/>
        <v>0</v>
      </c>
      <c r="O96361" s="8">
        <v>45517</v>
      </c>
      <c r="P96361" s="7">
        <v>0.83611111111111114</v>
      </c>
    </row>
    <row r="96362" spans="1:16" x14ac:dyDescent="0.25">
      <c r="A96362" s="10">
        <v>45517.836805555555</v>
      </c>
      <c r="B96362" t="s">
        <v>12</v>
      </c>
      <c r="C96362">
        <v>78.392580645161203</v>
      </c>
      <c r="D96362">
        <v>-6</v>
      </c>
      <c r="E96362" s="9">
        <v>1753.6516656419201</v>
      </c>
      <c r="F96362">
        <v>-481.069846212926</v>
      </c>
      <c r="G96362">
        <v>80.178307702154399</v>
      </c>
      <c r="H96362">
        <v>0</v>
      </c>
      <c r="I96362">
        <v>272.58181942899398</v>
      </c>
      <c r="J96362">
        <v>-4.99101839999999</v>
      </c>
      <c r="K96362">
        <v>44</v>
      </c>
      <c r="L96362" s="9">
        <f t="shared" si="1505"/>
        <v>0</v>
      </c>
      <c r="O96362" s="8">
        <v>45517</v>
      </c>
      <c r="P96362" s="7">
        <v>0.83680555555555558</v>
      </c>
    </row>
    <row r="96363" spans="1:16" x14ac:dyDescent="0.25">
      <c r="A96363" s="10">
        <v>45517.837500000001</v>
      </c>
      <c r="B96363" t="s">
        <v>12</v>
      </c>
      <c r="C96363">
        <v>76.784666666666595</v>
      </c>
      <c r="D96363">
        <v>-7</v>
      </c>
      <c r="E96363" s="9">
        <v>1830.4363323085799</v>
      </c>
      <c r="F96363">
        <v>-557.85451287959302</v>
      </c>
      <c r="G96363">
        <v>79.693501839941902</v>
      </c>
      <c r="H96363">
        <v>0</v>
      </c>
      <c r="I96363">
        <v>272.58181942899398</v>
      </c>
      <c r="J96363">
        <v>-3.84259389999999</v>
      </c>
      <c r="K96363">
        <v>44</v>
      </c>
      <c r="L96363" s="9">
        <f t="shared" si="1505"/>
        <v>0</v>
      </c>
      <c r="O96363" s="8">
        <v>45517</v>
      </c>
      <c r="P96363" s="7">
        <v>0.83750000000000002</v>
      </c>
    </row>
    <row r="96364" spans="1:16" x14ac:dyDescent="0.25">
      <c r="A96364" s="10">
        <v>45517.838194444441</v>
      </c>
      <c r="B96364" t="s">
        <v>12</v>
      </c>
      <c r="C96364">
        <v>76.594999999999999</v>
      </c>
      <c r="D96364">
        <v>-8</v>
      </c>
      <c r="E96364" s="9">
        <v>1907.03133230858</v>
      </c>
      <c r="F96364">
        <v>-634.44951287959304</v>
      </c>
      <c r="G96364">
        <v>79.306189109949102</v>
      </c>
      <c r="H96364">
        <v>0</v>
      </c>
      <c r="I96364">
        <v>272.58181942899398</v>
      </c>
      <c r="J96364">
        <v>-4.5965004999999897</v>
      </c>
      <c r="K96364">
        <v>44</v>
      </c>
      <c r="L96364" s="9">
        <f t="shared" si="1505"/>
        <v>0</v>
      </c>
      <c r="O96364" s="8">
        <v>45517</v>
      </c>
      <c r="P96364" s="7">
        <v>0.83819444444444446</v>
      </c>
    </row>
    <row r="96365" spans="1:16" x14ac:dyDescent="0.25">
      <c r="A96365" s="10">
        <v>45517.838888888888</v>
      </c>
      <c r="B96365" t="s">
        <v>12</v>
      </c>
      <c r="C96365">
        <v>77.252222222222201</v>
      </c>
      <c r="D96365">
        <v>-9</v>
      </c>
      <c r="E96365" s="9">
        <v>1984.2835545308001</v>
      </c>
      <c r="F96365">
        <v>-711.70173510181496</v>
      </c>
      <c r="G96365">
        <v>79.077970566868402</v>
      </c>
      <c r="H96365">
        <v>0</v>
      </c>
      <c r="I96365">
        <v>272.58181942899398</v>
      </c>
      <c r="J96365">
        <v>-2.33755139999999</v>
      </c>
      <c r="K96365">
        <v>44</v>
      </c>
      <c r="L96365" s="9">
        <f t="shared" si="1505"/>
        <v>0</v>
      </c>
      <c r="O96365" s="8">
        <v>45517</v>
      </c>
      <c r="P96365" s="7">
        <v>0.83888888888888891</v>
      </c>
    </row>
    <row r="96366" spans="1:16" x14ac:dyDescent="0.25">
      <c r="A96366" s="10">
        <v>45517.839583333334</v>
      </c>
      <c r="B96366" t="s">
        <v>13</v>
      </c>
      <c r="C96366">
        <v>77.241363636363602</v>
      </c>
      <c r="D96366">
        <v>0</v>
      </c>
      <c r="E96366" s="9">
        <v>1289.1112818035299</v>
      </c>
      <c r="F96366">
        <v>0</v>
      </c>
      <c r="G96366">
        <v>0</v>
      </c>
      <c r="H96366">
        <v>16.529462374543002</v>
      </c>
      <c r="I96366">
        <v>289.111281803537</v>
      </c>
      <c r="J96366">
        <v>2.9245964999999998</v>
      </c>
      <c r="K96366">
        <v>44</v>
      </c>
      <c r="L96366" s="9">
        <f t="shared" si="1505"/>
        <v>0</v>
      </c>
      <c r="O96366" s="8">
        <v>45517</v>
      </c>
      <c r="P96366" s="7">
        <v>0.83958333333333335</v>
      </c>
    </row>
    <row r="96367" spans="1:16" x14ac:dyDescent="0.25">
      <c r="A96367" s="10">
        <v>45517.840277777781</v>
      </c>
      <c r="B96367" t="s">
        <v>14</v>
      </c>
      <c r="C96367">
        <v>75.871538461538407</v>
      </c>
      <c r="D96367">
        <v>1</v>
      </c>
      <c r="E96367" s="9">
        <v>1213.2397433419901</v>
      </c>
      <c r="F96367">
        <v>75.871538461538407</v>
      </c>
      <c r="G96367">
        <v>75.871538461538407</v>
      </c>
      <c r="H96367">
        <v>0</v>
      </c>
      <c r="I96367">
        <v>289.111281803537</v>
      </c>
      <c r="J96367">
        <v>0.97680420000000101</v>
      </c>
      <c r="K96367">
        <v>44</v>
      </c>
      <c r="L96367" s="9">
        <f t="shared" si="1505"/>
        <v>0</v>
      </c>
      <c r="O96367" s="8">
        <v>45517</v>
      </c>
      <c r="P96367" s="7">
        <v>0.84027777777777779</v>
      </c>
    </row>
    <row r="96368" spans="1:16" x14ac:dyDescent="0.25">
      <c r="A96368" s="10">
        <v>45517.84097222222</v>
      </c>
      <c r="B96368" t="s">
        <v>14</v>
      </c>
      <c r="C96368">
        <v>77.682222222222194</v>
      </c>
      <c r="D96368">
        <v>2</v>
      </c>
      <c r="E96368" s="9">
        <v>1135.5575211197699</v>
      </c>
      <c r="F96368">
        <v>153.55376068376</v>
      </c>
      <c r="G96368">
        <v>76.7768803418803</v>
      </c>
      <c r="H96368">
        <v>0</v>
      </c>
      <c r="I96368">
        <v>289.111281803537</v>
      </c>
      <c r="J96368">
        <v>1.7929553</v>
      </c>
      <c r="K96368">
        <v>44</v>
      </c>
      <c r="L96368" s="9">
        <f t="shared" si="1505"/>
        <v>0</v>
      </c>
      <c r="O96368" s="8">
        <v>45517</v>
      </c>
      <c r="P96368" s="7">
        <v>0.84097222222222223</v>
      </c>
    </row>
    <row r="96369" spans="1:16" x14ac:dyDescent="0.25">
      <c r="A96369" s="10">
        <v>45517.841666666667</v>
      </c>
      <c r="B96369" t="s">
        <v>14</v>
      </c>
      <c r="C96369">
        <v>74.668333333333294</v>
      </c>
      <c r="D96369">
        <v>3</v>
      </c>
      <c r="E96369" s="9">
        <v>1060.8891877864401</v>
      </c>
      <c r="F96369">
        <v>228.22209401709401</v>
      </c>
      <c r="G96369">
        <v>76.074031339031293</v>
      </c>
      <c r="H96369">
        <v>0</v>
      </c>
      <c r="I96369">
        <v>289.111281803537</v>
      </c>
      <c r="J96369">
        <v>2.7610825000000001</v>
      </c>
      <c r="K96369">
        <v>44</v>
      </c>
      <c r="L96369" s="9">
        <f t="shared" si="1505"/>
        <v>0</v>
      </c>
      <c r="O96369" s="8">
        <v>45517</v>
      </c>
      <c r="P96369" s="7">
        <v>0.84166666666666667</v>
      </c>
    </row>
    <row r="96370" spans="1:16" x14ac:dyDescent="0.25">
      <c r="A96370" s="10">
        <v>45517.842361111114</v>
      </c>
      <c r="B96370" t="s">
        <v>14</v>
      </c>
      <c r="C96370">
        <v>73.819333333333304</v>
      </c>
      <c r="D96370">
        <v>4</v>
      </c>
      <c r="E96370" s="9">
        <v>987.06985445310897</v>
      </c>
      <c r="F96370">
        <v>302.041427350427</v>
      </c>
      <c r="G96370">
        <v>75.510356837606807</v>
      </c>
      <c r="H96370">
        <v>0</v>
      </c>
      <c r="I96370">
        <v>289.111281803537</v>
      </c>
      <c r="J96370">
        <v>2.3484904000000002</v>
      </c>
      <c r="K96370">
        <v>44</v>
      </c>
      <c r="L96370" s="9">
        <f t="shared" si="1505"/>
        <v>0</v>
      </c>
      <c r="O96370" s="8">
        <v>45517</v>
      </c>
      <c r="P96370" s="7">
        <v>0.84236111111111112</v>
      </c>
    </row>
    <row r="96371" spans="1:16" x14ac:dyDescent="0.25">
      <c r="A96371" s="10">
        <v>45517.843055555553</v>
      </c>
      <c r="B96371" t="s">
        <v>14</v>
      </c>
      <c r="C96371">
        <v>75.433333333333294</v>
      </c>
      <c r="D96371">
        <v>5</v>
      </c>
      <c r="E96371" s="9">
        <v>911.63652111977603</v>
      </c>
      <c r="F96371">
        <v>377.47476068376</v>
      </c>
      <c r="G96371">
        <v>75.494952136752104</v>
      </c>
      <c r="H96371">
        <v>0</v>
      </c>
      <c r="I96371">
        <v>289.111281803537</v>
      </c>
      <c r="J96371">
        <v>3.1296368999999999</v>
      </c>
      <c r="K96371">
        <v>44</v>
      </c>
      <c r="L96371" s="9">
        <f t="shared" si="1505"/>
        <v>0</v>
      </c>
      <c r="O96371" s="8">
        <v>45517</v>
      </c>
      <c r="P96371" s="7">
        <v>0.84305555555555556</v>
      </c>
    </row>
    <row r="96372" spans="1:16" x14ac:dyDescent="0.25">
      <c r="A96372" s="10">
        <v>45517.843055555553</v>
      </c>
      <c r="B96372" t="s">
        <v>13</v>
      </c>
      <c r="C96372">
        <v>75.433333333333294</v>
      </c>
      <c r="D96372">
        <v>0</v>
      </c>
      <c r="E96372" s="9">
        <v>1288.80318778644</v>
      </c>
      <c r="F96372">
        <v>0</v>
      </c>
      <c r="G96372">
        <v>0</v>
      </c>
      <c r="H96372">
        <v>-0.30809401709404899</v>
      </c>
      <c r="I96372">
        <v>288.803187786443</v>
      </c>
      <c r="J96372">
        <v>8.0008350000000092</v>
      </c>
      <c r="K96372">
        <v>44</v>
      </c>
      <c r="L96372" s="9">
        <f t="shared" si="1505"/>
        <v>1</v>
      </c>
      <c r="O96372" s="8">
        <v>45517</v>
      </c>
      <c r="P96372" s="7">
        <v>0.84305555555555556</v>
      </c>
    </row>
    <row r="96373" spans="1:16" x14ac:dyDescent="0.25">
      <c r="A96373" s="10">
        <v>45518.576388888891</v>
      </c>
      <c r="B96373" t="s">
        <v>11</v>
      </c>
      <c r="C96373">
        <v>79.944285714285698</v>
      </c>
      <c r="D96373">
        <v>0</v>
      </c>
      <c r="E96373" s="9">
        <v>1288.80318778644</v>
      </c>
      <c r="F96373">
        <v>0</v>
      </c>
      <c r="G96373">
        <v>0</v>
      </c>
      <c r="H96373">
        <v>0</v>
      </c>
      <c r="I96373">
        <v>288.803187786443</v>
      </c>
      <c r="J96373">
        <v>10.051864999999999</v>
      </c>
      <c r="K96373">
        <v>44</v>
      </c>
      <c r="L96373" s="9">
        <f t="shared" si="1505"/>
        <v>0</v>
      </c>
      <c r="O96373" s="8">
        <v>45518</v>
      </c>
      <c r="P96373" s="7">
        <v>0.57638888888888884</v>
      </c>
    </row>
    <row r="96374" spans="1:16" x14ac:dyDescent="0.25">
      <c r="A96374" s="10">
        <v>45518.584027777775</v>
      </c>
      <c r="B96374" t="s">
        <v>14</v>
      </c>
      <c r="C96374">
        <v>82.95</v>
      </c>
      <c r="D96374">
        <v>1</v>
      </c>
      <c r="E96374" s="9">
        <v>1205.85318778644</v>
      </c>
      <c r="F96374">
        <v>82.95</v>
      </c>
      <c r="G96374">
        <v>82.95</v>
      </c>
      <c r="H96374">
        <v>0</v>
      </c>
      <c r="I96374">
        <v>288.803187786443</v>
      </c>
      <c r="J96374">
        <v>8.1699525000000008</v>
      </c>
      <c r="K96374">
        <v>44</v>
      </c>
      <c r="L96374" s="9">
        <f t="shared" si="1505"/>
        <v>0</v>
      </c>
      <c r="O96374" s="8">
        <v>45518</v>
      </c>
      <c r="P96374" s="7">
        <v>0.58402777777777781</v>
      </c>
    </row>
    <row r="96375" spans="1:16" x14ac:dyDescent="0.25">
      <c r="A96375" s="10">
        <v>45518.603472222225</v>
      </c>
      <c r="B96375" t="s">
        <v>13</v>
      </c>
      <c r="C96375">
        <v>80.150000000000006</v>
      </c>
      <c r="D96375">
        <v>0</v>
      </c>
      <c r="E96375" s="9">
        <v>1286.0031877864401</v>
      </c>
      <c r="F96375">
        <v>0</v>
      </c>
      <c r="G96375">
        <v>0</v>
      </c>
      <c r="H96375">
        <v>-2.7999999999999901</v>
      </c>
      <c r="I96375">
        <v>286.00318778644299</v>
      </c>
      <c r="J96375">
        <v>-0.340774999999996</v>
      </c>
      <c r="K96375">
        <v>44</v>
      </c>
      <c r="L96375" s="9">
        <f t="shared" si="1505"/>
        <v>0</v>
      </c>
      <c r="O96375" s="8">
        <v>45518</v>
      </c>
      <c r="P96375" s="7">
        <v>0.60347222222222219</v>
      </c>
    </row>
    <row r="96376" spans="1:16" x14ac:dyDescent="0.25">
      <c r="A96376" s="10">
        <v>45518.636805555558</v>
      </c>
      <c r="B96376" t="s">
        <v>14</v>
      </c>
      <c r="C96376">
        <v>77.510000000000005</v>
      </c>
      <c r="D96376">
        <v>1</v>
      </c>
      <c r="E96376" s="9">
        <v>1208.4931877864401</v>
      </c>
      <c r="F96376">
        <v>77.510000000000005</v>
      </c>
      <c r="G96376">
        <v>77.510000000000005</v>
      </c>
      <c r="H96376">
        <v>0</v>
      </c>
      <c r="I96376">
        <v>286.00318778644299</v>
      </c>
      <c r="J96376">
        <v>3.7850225000000002</v>
      </c>
      <c r="K96376">
        <v>44</v>
      </c>
      <c r="L96376" s="9">
        <f t="shared" si="1505"/>
        <v>0</v>
      </c>
      <c r="O96376" s="8">
        <v>45518</v>
      </c>
      <c r="P96376" s="7">
        <v>0.63680555555555551</v>
      </c>
    </row>
    <row r="96377" spans="1:16" x14ac:dyDescent="0.25">
      <c r="A96377" s="10">
        <v>45518.63958333333</v>
      </c>
      <c r="B96377" t="s">
        <v>14</v>
      </c>
      <c r="C96377">
        <v>77.5</v>
      </c>
      <c r="D96377">
        <v>2</v>
      </c>
      <c r="E96377" s="9">
        <v>1130.9931877864401</v>
      </c>
      <c r="F96377">
        <v>155.01</v>
      </c>
      <c r="G96377">
        <v>77.504999999999995</v>
      </c>
      <c r="H96377">
        <v>0</v>
      </c>
      <c r="I96377">
        <v>286.00318778644299</v>
      </c>
      <c r="J96377">
        <v>1.7880560000000001</v>
      </c>
      <c r="K96377">
        <v>44</v>
      </c>
      <c r="L96377" s="9">
        <f t="shared" si="1505"/>
        <v>0</v>
      </c>
      <c r="O96377" s="8">
        <v>45518</v>
      </c>
      <c r="P96377" s="7">
        <v>0.63958333333333328</v>
      </c>
    </row>
    <row r="96378" spans="1:16" x14ac:dyDescent="0.25">
      <c r="A96378" s="10">
        <v>45518.640972222223</v>
      </c>
      <c r="B96378" t="s">
        <v>14</v>
      </c>
      <c r="C96378">
        <v>77.5</v>
      </c>
      <c r="D96378">
        <v>3</v>
      </c>
      <c r="E96378" s="9">
        <v>1053.4931877864401</v>
      </c>
      <c r="F96378">
        <v>232.51</v>
      </c>
      <c r="G96378">
        <v>77.503333333333302</v>
      </c>
      <c r="H96378">
        <v>0</v>
      </c>
      <c r="I96378">
        <v>286.00318778644299</v>
      </c>
      <c r="J96378">
        <v>3.26710083333333</v>
      </c>
      <c r="K96378">
        <v>44</v>
      </c>
      <c r="L96378" s="9">
        <f t="shared" si="1505"/>
        <v>0</v>
      </c>
      <c r="O96378" s="8">
        <v>45518</v>
      </c>
      <c r="P96378" s="7">
        <v>0.64097222222222228</v>
      </c>
    </row>
    <row r="96379" spans="1:16" x14ac:dyDescent="0.25">
      <c r="A96379" s="10">
        <v>45518.64166666667</v>
      </c>
      <c r="B96379" t="s">
        <v>14</v>
      </c>
      <c r="C96379">
        <v>77.5</v>
      </c>
      <c r="D96379">
        <v>4</v>
      </c>
      <c r="E96379" s="9">
        <v>975.99318778644204</v>
      </c>
      <c r="F96379">
        <v>310.01</v>
      </c>
      <c r="G96379">
        <v>77.502499999999998</v>
      </c>
      <c r="H96379">
        <v>0</v>
      </c>
      <c r="I96379">
        <v>286.00318778644299</v>
      </c>
      <c r="J96379">
        <v>3.9168535714285699</v>
      </c>
      <c r="K96379">
        <v>44</v>
      </c>
      <c r="L96379" s="9">
        <f t="shared" si="1505"/>
        <v>0</v>
      </c>
      <c r="O96379" s="8">
        <v>45518</v>
      </c>
      <c r="P96379" s="7">
        <v>0.64166666666666672</v>
      </c>
    </row>
    <row r="96380" spans="1:16" x14ac:dyDescent="0.25">
      <c r="A96380" s="10">
        <v>45518.642361111109</v>
      </c>
      <c r="B96380" t="s">
        <v>14</v>
      </c>
      <c r="C96380">
        <v>77.5</v>
      </c>
      <c r="D96380">
        <v>5</v>
      </c>
      <c r="E96380" s="9">
        <v>898.49318778644204</v>
      </c>
      <c r="F96380">
        <v>387.51</v>
      </c>
      <c r="G96380">
        <v>77.501999999999995</v>
      </c>
      <c r="H96380">
        <v>0</v>
      </c>
      <c r="I96380">
        <v>286.00318778644299</v>
      </c>
      <c r="J96380">
        <v>3.5626687499999998</v>
      </c>
      <c r="K96380">
        <v>44</v>
      </c>
      <c r="L96380" s="9">
        <f t="shared" si="1505"/>
        <v>0</v>
      </c>
      <c r="O96380" s="8">
        <v>45518</v>
      </c>
      <c r="P96380" s="7">
        <v>0.64236111111111116</v>
      </c>
    </row>
    <row r="96381" spans="1:16" x14ac:dyDescent="0.25">
      <c r="A96381" s="10">
        <v>45518.645833333336</v>
      </c>
      <c r="B96381" t="s">
        <v>14</v>
      </c>
      <c r="C96381">
        <v>77.5</v>
      </c>
      <c r="D96381">
        <v>6</v>
      </c>
      <c r="E96381" s="9">
        <v>820.99318778644204</v>
      </c>
      <c r="F96381">
        <v>465.01</v>
      </c>
      <c r="G96381">
        <v>77.501666666666594</v>
      </c>
      <c r="H96381">
        <v>0</v>
      </c>
      <c r="I96381">
        <v>286.00318778644299</v>
      </c>
      <c r="J96381">
        <v>3.6741266666666599</v>
      </c>
      <c r="K96381">
        <v>44</v>
      </c>
      <c r="L96381" s="9">
        <f t="shared" si="1505"/>
        <v>0</v>
      </c>
      <c r="O96381" s="8">
        <v>45518</v>
      </c>
      <c r="P96381" s="7">
        <v>0.64583333333333337</v>
      </c>
    </row>
    <row r="96382" spans="1:16" x14ac:dyDescent="0.25">
      <c r="A96382" s="10">
        <v>45518.654861111114</v>
      </c>
      <c r="B96382" t="s">
        <v>14</v>
      </c>
      <c r="C96382">
        <v>78.980769230769198</v>
      </c>
      <c r="D96382">
        <v>7</v>
      </c>
      <c r="E96382" s="9">
        <v>742.01241855567298</v>
      </c>
      <c r="F96382">
        <v>543.99076923076905</v>
      </c>
      <c r="G96382">
        <v>77.712967032967001</v>
      </c>
      <c r="H96382">
        <v>0</v>
      </c>
      <c r="I96382">
        <v>286.00318778644299</v>
      </c>
      <c r="J96382">
        <v>4.6358569999999997</v>
      </c>
      <c r="K96382">
        <v>44</v>
      </c>
      <c r="L96382" s="9">
        <f t="shared" si="1505"/>
        <v>0</v>
      </c>
      <c r="O96382" s="8">
        <v>45518</v>
      </c>
      <c r="P96382" s="7">
        <v>0.65486111111111112</v>
      </c>
    </row>
    <row r="96383" spans="1:16" x14ac:dyDescent="0.25">
      <c r="A96383" s="10">
        <v>45518.658333333333</v>
      </c>
      <c r="B96383" t="s">
        <v>14</v>
      </c>
      <c r="C96383">
        <v>80</v>
      </c>
      <c r="D96383">
        <v>8</v>
      </c>
      <c r="E96383" s="9">
        <v>662.01241855567298</v>
      </c>
      <c r="F96383">
        <v>623.99076923076905</v>
      </c>
      <c r="G96383">
        <v>77.998846153846102</v>
      </c>
      <c r="H96383">
        <v>0</v>
      </c>
      <c r="I96383">
        <v>286.00318778644299</v>
      </c>
      <c r="J96383">
        <v>1.5816174599999999</v>
      </c>
      <c r="K96383">
        <v>44</v>
      </c>
      <c r="L96383" s="9">
        <f t="shared" si="1505"/>
        <v>0</v>
      </c>
      <c r="O96383" s="8">
        <v>45518</v>
      </c>
      <c r="P96383" s="7">
        <v>0.65833333333333333</v>
      </c>
    </row>
    <row r="96384" spans="1:16" x14ac:dyDescent="0.25">
      <c r="A96384" s="10">
        <v>45518.661111111112</v>
      </c>
      <c r="B96384" t="s">
        <v>14</v>
      </c>
      <c r="C96384">
        <v>75.739999999999995</v>
      </c>
      <c r="D96384">
        <v>9</v>
      </c>
      <c r="E96384" s="9">
        <v>586.27241855567297</v>
      </c>
      <c r="F96384">
        <v>699.73076923076906</v>
      </c>
      <c r="G96384">
        <v>77.747863247863194</v>
      </c>
      <c r="H96384">
        <v>0</v>
      </c>
      <c r="I96384">
        <v>286.00318778644299</v>
      </c>
      <c r="J96384">
        <v>1.4602830599999901</v>
      </c>
      <c r="K96384">
        <v>44</v>
      </c>
      <c r="L96384" s="9">
        <f t="shared" si="1505"/>
        <v>0</v>
      </c>
      <c r="O96384" s="8">
        <v>45518</v>
      </c>
      <c r="P96384" s="7">
        <v>0.66111111111111109</v>
      </c>
    </row>
    <row r="96385" spans="1:16" x14ac:dyDescent="0.25">
      <c r="A96385" s="10">
        <v>45518.665277777778</v>
      </c>
      <c r="B96385" t="s">
        <v>14</v>
      </c>
      <c r="C96385">
        <v>75.02</v>
      </c>
      <c r="D96385">
        <v>10</v>
      </c>
      <c r="E96385" s="9">
        <v>511.25241855567299</v>
      </c>
      <c r="F96385">
        <v>774.75076923076904</v>
      </c>
      <c r="G96385">
        <v>77.475076923076898</v>
      </c>
      <c r="H96385">
        <v>0</v>
      </c>
      <c r="I96385">
        <v>286.00318778644299</v>
      </c>
      <c r="J96385">
        <v>4.4320580599999904</v>
      </c>
      <c r="K96385">
        <v>44</v>
      </c>
      <c r="L96385" s="9">
        <f t="shared" si="1505"/>
        <v>0</v>
      </c>
      <c r="O96385" s="8">
        <v>45518</v>
      </c>
      <c r="P96385" s="7">
        <v>0.66527777777777775</v>
      </c>
    </row>
    <row r="96386" spans="1:16" x14ac:dyDescent="0.25">
      <c r="A96386" s="10">
        <v>45518.666666666664</v>
      </c>
      <c r="B96386" t="s">
        <v>14</v>
      </c>
      <c r="C96386">
        <v>78.73</v>
      </c>
      <c r="D96386">
        <v>11</v>
      </c>
      <c r="E96386" s="9">
        <v>432.52241855567303</v>
      </c>
      <c r="F96386">
        <v>853.48076923076906</v>
      </c>
      <c r="G96386">
        <v>77.589160839160797</v>
      </c>
      <c r="H96386">
        <v>0</v>
      </c>
      <c r="I96386">
        <v>286.00318778644299</v>
      </c>
      <c r="J96386">
        <v>2.6381885599999899</v>
      </c>
      <c r="K96386">
        <v>44</v>
      </c>
      <c r="L96386" s="9">
        <f t="shared" si="1505"/>
        <v>0</v>
      </c>
      <c r="O96386" s="8">
        <v>45518</v>
      </c>
      <c r="P96386" s="7">
        <v>0.66666666666666663</v>
      </c>
    </row>
    <row r="96387" spans="1:16" x14ac:dyDescent="0.25">
      <c r="A96387" s="10">
        <v>45518.677083333336</v>
      </c>
      <c r="B96387" t="s">
        <v>13</v>
      </c>
      <c r="C96387">
        <v>77.86</v>
      </c>
      <c r="D96387">
        <v>0</v>
      </c>
      <c r="E96387" s="9">
        <v>1288.9824185556699</v>
      </c>
      <c r="F96387">
        <v>0</v>
      </c>
      <c r="G96387">
        <v>0</v>
      </c>
      <c r="H96387">
        <v>2.97923076923075</v>
      </c>
      <c r="I96387">
        <v>288.98241855567397</v>
      </c>
      <c r="J96387">
        <v>-0.60518464000000305</v>
      </c>
      <c r="K96387">
        <v>44</v>
      </c>
      <c r="L96387" s="9">
        <f t="shared" ref="L96387:L96450" si="1506">IF(DAY(O96387 &lt;&gt; O96388), 1, 0)</f>
        <v>0</v>
      </c>
      <c r="O96387" s="8">
        <v>45518</v>
      </c>
      <c r="P96387" s="7">
        <v>0.67708333333333337</v>
      </c>
    </row>
    <row r="96388" spans="1:16" x14ac:dyDescent="0.25">
      <c r="A96388" s="10">
        <v>45518.679861111108</v>
      </c>
      <c r="B96388" t="s">
        <v>12</v>
      </c>
      <c r="C96388">
        <v>75.739999999999995</v>
      </c>
      <c r="D96388">
        <v>-1</v>
      </c>
      <c r="E96388" s="9">
        <v>1364.7224185556699</v>
      </c>
      <c r="F96388">
        <v>-75.739999999999995</v>
      </c>
      <c r="G96388">
        <v>75.739999999999995</v>
      </c>
      <c r="H96388">
        <v>0</v>
      </c>
      <c r="I96388">
        <v>288.98241855567397</v>
      </c>
      <c r="J96388">
        <v>-1.7017585399999999</v>
      </c>
      <c r="K96388">
        <v>44</v>
      </c>
      <c r="L96388" s="9">
        <f t="shared" si="1506"/>
        <v>0</v>
      </c>
      <c r="O96388" s="8">
        <v>45518</v>
      </c>
      <c r="P96388" s="7">
        <v>0.67986111111111114</v>
      </c>
    </row>
    <row r="96389" spans="1:16" x14ac:dyDescent="0.25">
      <c r="A96389" s="10">
        <v>45518.681250000001</v>
      </c>
      <c r="B96389" t="s">
        <v>12</v>
      </c>
      <c r="C96389">
        <v>74.341999999999999</v>
      </c>
      <c r="D96389">
        <v>-2</v>
      </c>
      <c r="E96389" s="9">
        <v>1439.06441855567</v>
      </c>
      <c r="F96389">
        <v>-150.08199999999999</v>
      </c>
      <c r="G96389">
        <v>75.040999999999997</v>
      </c>
      <c r="H96389">
        <v>0</v>
      </c>
      <c r="I96389">
        <v>288.98241855567397</v>
      </c>
      <c r="J96389">
        <v>-1.76633054</v>
      </c>
      <c r="K96389">
        <v>44</v>
      </c>
      <c r="L96389" s="9">
        <f t="shared" si="1506"/>
        <v>0</v>
      </c>
      <c r="O96389" s="8">
        <v>45518</v>
      </c>
      <c r="P96389" s="7">
        <v>0.68125000000000002</v>
      </c>
    </row>
    <row r="96390" spans="1:16" x14ac:dyDescent="0.25">
      <c r="A96390" s="10">
        <v>45518.681944444441</v>
      </c>
      <c r="B96390" t="s">
        <v>12</v>
      </c>
      <c r="C96390">
        <v>72.396551724137893</v>
      </c>
      <c r="D96390">
        <v>-3</v>
      </c>
      <c r="E96390" s="9">
        <v>1511.46097027981</v>
      </c>
      <c r="F96390">
        <v>-222.47855172413699</v>
      </c>
      <c r="G96390">
        <v>74.159517241379305</v>
      </c>
      <c r="H96390">
        <v>0</v>
      </c>
      <c r="I96390">
        <v>288.98241855567397</v>
      </c>
      <c r="J96390">
        <v>-2.0778795400000001</v>
      </c>
      <c r="K96390">
        <v>44</v>
      </c>
      <c r="L96390" s="9">
        <f t="shared" si="1506"/>
        <v>0</v>
      </c>
      <c r="O96390" s="8">
        <v>45518</v>
      </c>
      <c r="P96390" s="7">
        <v>0.68194444444444446</v>
      </c>
    </row>
    <row r="96391" spans="1:16" x14ac:dyDescent="0.25">
      <c r="A96391" s="10">
        <v>45518.683333333334</v>
      </c>
      <c r="B96391" t="s">
        <v>12</v>
      </c>
      <c r="C96391">
        <v>73.180000000000007</v>
      </c>
      <c r="D96391">
        <v>-4</v>
      </c>
      <c r="E96391" s="9">
        <v>1584.6409702798101</v>
      </c>
      <c r="F96391">
        <v>-295.658551724137</v>
      </c>
      <c r="G96391">
        <v>73.914637931034406</v>
      </c>
      <c r="H96391">
        <v>0</v>
      </c>
      <c r="I96391">
        <v>288.98241855567397</v>
      </c>
      <c r="J96391">
        <v>-1.79916754</v>
      </c>
      <c r="K96391">
        <v>44</v>
      </c>
      <c r="L96391" s="9">
        <f t="shared" si="1506"/>
        <v>0</v>
      </c>
      <c r="O96391" s="8">
        <v>45518</v>
      </c>
      <c r="P96391" s="7">
        <v>0.68333333333333335</v>
      </c>
    </row>
    <row r="96392" spans="1:16" x14ac:dyDescent="0.25">
      <c r="A96392" s="10">
        <v>45518.6875</v>
      </c>
      <c r="B96392" t="s">
        <v>12</v>
      </c>
      <c r="C96392">
        <v>74.326666666666597</v>
      </c>
      <c r="D96392">
        <v>-5</v>
      </c>
      <c r="E96392" s="9">
        <v>1658.9676369464701</v>
      </c>
      <c r="F96392">
        <v>-369.98521839080399</v>
      </c>
      <c r="G96392">
        <v>73.997043678160907</v>
      </c>
      <c r="H96392">
        <v>0</v>
      </c>
      <c r="I96392">
        <v>288.98241855567397</v>
      </c>
      <c r="J96392">
        <v>-3.20720954</v>
      </c>
      <c r="K96392">
        <v>44</v>
      </c>
      <c r="L96392" s="9">
        <f t="shared" si="1506"/>
        <v>0</v>
      </c>
      <c r="O96392" s="8">
        <v>45518</v>
      </c>
      <c r="P96392" s="7">
        <v>0.6875</v>
      </c>
    </row>
    <row r="96393" spans="1:16" x14ac:dyDescent="0.25">
      <c r="A96393" s="10">
        <v>45518.695138888892</v>
      </c>
      <c r="B96393" t="s">
        <v>12</v>
      </c>
      <c r="C96393">
        <v>74.563333333333304</v>
      </c>
      <c r="D96393">
        <v>-6</v>
      </c>
      <c r="E96393" s="9">
        <v>1733.5309702798099</v>
      </c>
      <c r="F96393">
        <v>-444.54855172413698</v>
      </c>
      <c r="G96393">
        <v>74.091425287356302</v>
      </c>
      <c r="H96393">
        <v>0</v>
      </c>
      <c r="I96393">
        <v>288.98241855567397</v>
      </c>
      <c r="J96393">
        <v>-2.0961585</v>
      </c>
      <c r="K96393">
        <v>44</v>
      </c>
      <c r="L96393" s="9">
        <f t="shared" si="1506"/>
        <v>0</v>
      </c>
      <c r="O96393" s="8">
        <v>45518</v>
      </c>
      <c r="P96393" s="7">
        <v>0.69513888888888886</v>
      </c>
    </row>
    <row r="96394" spans="1:16" x14ac:dyDescent="0.25">
      <c r="A96394" s="10">
        <v>45518.695833333331</v>
      </c>
      <c r="B96394" t="s">
        <v>12</v>
      </c>
      <c r="C96394">
        <v>73.417500000000004</v>
      </c>
      <c r="D96394">
        <v>-7</v>
      </c>
      <c r="E96394" s="9">
        <v>1806.94847027981</v>
      </c>
      <c r="F96394">
        <v>-517.96605172413797</v>
      </c>
      <c r="G96394">
        <v>73.9951502463054</v>
      </c>
      <c r="H96394">
        <v>0</v>
      </c>
      <c r="I96394">
        <v>288.98241855567397</v>
      </c>
      <c r="J96394">
        <v>-4.3000246000000004</v>
      </c>
      <c r="K96394">
        <v>44</v>
      </c>
      <c r="L96394" s="9">
        <f t="shared" si="1506"/>
        <v>0</v>
      </c>
      <c r="O96394" s="8">
        <v>45518</v>
      </c>
      <c r="P96394" s="7">
        <v>0.6958333333333333</v>
      </c>
    </row>
    <row r="96395" spans="1:16" x14ac:dyDescent="0.25">
      <c r="A96395" s="10">
        <v>45518.696527777778</v>
      </c>
      <c r="B96395" t="s">
        <v>12</v>
      </c>
      <c r="C96395">
        <v>72.349999999999994</v>
      </c>
      <c r="D96395">
        <v>-8</v>
      </c>
      <c r="E96395" s="9">
        <v>1879.2984702798101</v>
      </c>
      <c r="F96395">
        <v>-590.31605172413799</v>
      </c>
      <c r="G96395">
        <v>73.789506465517206</v>
      </c>
      <c r="H96395">
        <v>0</v>
      </c>
      <c r="I96395">
        <v>288.98241855567397</v>
      </c>
      <c r="J96395">
        <v>-5.8356246000000001</v>
      </c>
      <c r="K96395">
        <v>44</v>
      </c>
      <c r="L96395" s="9">
        <f t="shared" si="1506"/>
        <v>0</v>
      </c>
      <c r="O96395" s="8">
        <v>45518</v>
      </c>
      <c r="P96395" s="7">
        <v>0.69652777777777775</v>
      </c>
    </row>
    <row r="96396" spans="1:16" x14ac:dyDescent="0.25">
      <c r="A96396" s="10">
        <v>45518.697916666664</v>
      </c>
      <c r="B96396" t="s">
        <v>12</v>
      </c>
      <c r="C96396">
        <v>72.754999999999995</v>
      </c>
      <c r="D96396">
        <v>-9</v>
      </c>
      <c r="E96396" s="9">
        <v>1952.05347027981</v>
      </c>
      <c r="F96396">
        <v>-663.07105172413799</v>
      </c>
      <c r="G96396">
        <v>73.674561302681994</v>
      </c>
      <c r="H96396">
        <v>0</v>
      </c>
      <c r="I96396">
        <v>288.98241855567397</v>
      </c>
      <c r="J96396">
        <v>-3.7445902000000002</v>
      </c>
      <c r="K96396">
        <v>44</v>
      </c>
      <c r="L96396" s="9">
        <f t="shared" si="1506"/>
        <v>0</v>
      </c>
      <c r="O96396" s="8">
        <v>45518</v>
      </c>
      <c r="P96396" s="7">
        <v>0.69791666666666663</v>
      </c>
    </row>
    <row r="96397" spans="1:16" x14ac:dyDescent="0.25">
      <c r="A96397" s="10">
        <v>45518.701388888891</v>
      </c>
      <c r="B96397" t="s">
        <v>13</v>
      </c>
      <c r="C96397">
        <v>72.239999999999995</v>
      </c>
      <c r="D96397">
        <v>0</v>
      </c>
      <c r="E96397" s="9">
        <v>1301.8934702798099</v>
      </c>
      <c r="F96397">
        <v>0</v>
      </c>
      <c r="G96397">
        <v>0</v>
      </c>
      <c r="H96397">
        <v>12.911051724138</v>
      </c>
      <c r="I96397">
        <v>301.89347027981199</v>
      </c>
      <c r="J96397">
        <v>5.9806499999999402E-2</v>
      </c>
      <c r="K96397">
        <v>44</v>
      </c>
      <c r="L96397" s="9">
        <f t="shared" si="1506"/>
        <v>0</v>
      </c>
      <c r="O96397" s="8">
        <v>45518</v>
      </c>
      <c r="P96397" s="7">
        <v>0.70138888888888884</v>
      </c>
    </row>
    <row r="96398" spans="1:16" x14ac:dyDescent="0.25">
      <c r="A96398" s="10">
        <v>45518.70416666667</v>
      </c>
      <c r="B96398" t="s">
        <v>14</v>
      </c>
      <c r="C96398">
        <v>74.34</v>
      </c>
      <c r="D96398">
        <v>1</v>
      </c>
      <c r="E96398" s="9">
        <v>1227.55347027981</v>
      </c>
      <c r="F96398">
        <v>74.34</v>
      </c>
      <c r="G96398">
        <v>74.34</v>
      </c>
      <c r="H96398">
        <v>0</v>
      </c>
      <c r="I96398">
        <v>301.89347027981199</v>
      </c>
      <c r="J96398">
        <v>0.44096289999999799</v>
      </c>
      <c r="K96398">
        <v>44</v>
      </c>
      <c r="L96398" s="9">
        <f t="shared" si="1506"/>
        <v>0</v>
      </c>
      <c r="O96398" s="8">
        <v>45518</v>
      </c>
      <c r="P96398" s="7">
        <v>0.70416666666666672</v>
      </c>
    </row>
    <row r="96399" spans="1:16" x14ac:dyDescent="0.25">
      <c r="A96399" s="10">
        <v>45518.706250000003</v>
      </c>
      <c r="B96399" t="s">
        <v>14</v>
      </c>
      <c r="C96399">
        <v>72.42</v>
      </c>
      <c r="D96399">
        <v>2</v>
      </c>
      <c r="E96399" s="9">
        <v>1155.1334702798099</v>
      </c>
      <c r="F96399">
        <v>146.76</v>
      </c>
      <c r="G96399">
        <v>73.38</v>
      </c>
      <c r="H96399">
        <v>0</v>
      </c>
      <c r="I96399">
        <v>301.89347027981199</v>
      </c>
      <c r="J96399">
        <v>1.1596188999999999</v>
      </c>
      <c r="K96399">
        <v>44</v>
      </c>
      <c r="L96399" s="9">
        <f t="shared" si="1506"/>
        <v>0</v>
      </c>
      <c r="O96399" s="8">
        <v>45518</v>
      </c>
      <c r="P96399" s="7">
        <v>0.70625000000000004</v>
      </c>
    </row>
    <row r="96400" spans="1:16" x14ac:dyDescent="0.25">
      <c r="A96400" s="10">
        <v>45518.711111111108</v>
      </c>
      <c r="B96400" t="s">
        <v>14</v>
      </c>
      <c r="C96400">
        <v>74.11</v>
      </c>
      <c r="D96400">
        <v>3</v>
      </c>
      <c r="E96400" s="9">
        <v>1081.02347027981</v>
      </c>
      <c r="F96400">
        <v>220.87</v>
      </c>
      <c r="G96400">
        <v>73.623333333333306</v>
      </c>
      <c r="H96400">
        <v>0</v>
      </c>
      <c r="I96400">
        <v>301.89347027981199</v>
      </c>
      <c r="J96400">
        <v>2.0988308999999998</v>
      </c>
      <c r="K96400">
        <v>44</v>
      </c>
      <c r="L96400" s="9">
        <f t="shared" si="1506"/>
        <v>0</v>
      </c>
      <c r="O96400" s="8">
        <v>45518</v>
      </c>
      <c r="P96400" s="7">
        <v>0.71111111111111114</v>
      </c>
    </row>
    <row r="96401" spans="1:16" x14ac:dyDescent="0.25">
      <c r="A96401" s="10">
        <v>45518.711805555555</v>
      </c>
      <c r="B96401" t="s">
        <v>14</v>
      </c>
      <c r="C96401">
        <v>75</v>
      </c>
      <c r="D96401">
        <v>4</v>
      </c>
      <c r="E96401" s="9">
        <v>1006.02347027981</v>
      </c>
      <c r="F96401">
        <v>295.87</v>
      </c>
      <c r="G96401">
        <v>73.967500000000001</v>
      </c>
      <c r="H96401">
        <v>0</v>
      </c>
      <c r="I96401">
        <v>301.89347027981199</v>
      </c>
      <c r="J96401">
        <v>4.7177528999999998</v>
      </c>
      <c r="K96401">
        <v>44</v>
      </c>
      <c r="L96401" s="9">
        <f t="shared" si="1506"/>
        <v>0</v>
      </c>
      <c r="O96401" s="8">
        <v>45518</v>
      </c>
      <c r="P96401" s="7">
        <v>0.71180555555555558</v>
      </c>
    </row>
    <row r="96402" spans="1:16" x14ac:dyDescent="0.25">
      <c r="A96402" s="10">
        <v>45518.714583333334</v>
      </c>
      <c r="B96402" t="s">
        <v>14</v>
      </c>
      <c r="C96402">
        <v>74.400000000000006</v>
      </c>
      <c r="D96402">
        <v>5</v>
      </c>
      <c r="E96402" s="9">
        <v>931.62347027981104</v>
      </c>
      <c r="F96402">
        <v>370.27</v>
      </c>
      <c r="G96402">
        <v>74.054000000000002</v>
      </c>
      <c r="H96402">
        <v>0</v>
      </c>
      <c r="I96402">
        <v>301.89347027981199</v>
      </c>
      <c r="J96402">
        <v>6.9627638999999997</v>
      </c>
      <c r="K96402">
        <v>44</v>
      </c>
      <c r="L96402" s="9">
        <f t="shared" si="1506"/>
        <v>0</v>
      </c>
      <c r="O96402" s="8">
        <v>45518</v>
      </c>
      <c r="P96402" s="7">
        <v>0.71458333333333335</v>
      </c>
    </row>
    <row r="96403" spans="1:16" x14ac:dyDescent="0.25">
      <c r="A96403" s="10">
        <v>45518.717361111114</v>
      </c>
      <c r="B96403" t="s">
        <v>14</v>
      </c>
      <c r="C96403">
        <v>75</v>
      </c>
      <c r="D96403">
        <v>6</v>
      </c>
      <c r="E96403" s="9">
        <v>856.62347027981104</v>
      </c>
      <c r="F96403">
        <v>445.27</v>
      </c>
      <c r="G96403">
        <v>74.211666666666602</v>
      </c>
      <c r="H96403">
        <v>0</v>
      </c>
      <c r="I96403">
        <v>301.89347027981199</v>
      </c>
      <c r="J96403">
        <v>7.1252025000000003</v>
      </c>
      <c r="K96403">
        <v>44</v>
      </c>
      <c r="L96403" s="9">
        <f t="shared" si="1506"/>
        <v>0</v>
      </c>
      <c r="O96403" s="8">
        <v>45518</v>
      </c>
      <c r="P96403" s="7">
        <v>0.71736111111111112</v>
      </c>
    </row>
    <row r="96404" spans="1:16" x14ac:dyDescent="0.25">
      <c r="A96404" s="10">
        <v>45518.719444444447</v>
      </c>
      <c r="B96404" t="s">
        <v>14</v>
      </c>
      <c r="C96404">
        <v>75</v>
      </c>
      <c r="D96404">
        <v>7</v>
      </c>
      <c r="E96404" s="9">
        <v>781.62347027981104</v>
      </c>
      <c r="F96404">
        <v>520.27</v>
      </c>
      <c r="G96404">
        <v>74.324285714285693</v>
      </c>
      <c r="H96404">
        <v>0</v>
      </c>
      <c r="I96404">
        <v>301.89347027981199</v>
      </c>
      <c r="J96404">
        <v>8.1368615000000002</v>
      </c>
      <c r="K96404">
        <v>44</v>
      </c>
      <c r="L96404" s="9">
        <f t="shared" si="1506"/>
        <v>0</v>
      </c>
      <c r="O96404" s="8">
        <v>45518</v>
      </c>
      <c r="P96404" s="7">
        <v>0.71944444444444444</v>
      </c>
    </row>
    <row r="96405" spans="1:16" x14ac:dyDescent="0.25">
      <c r="A96405" s="10">
        <v>45518.725694444445</v>
      </c>
      <c r="B96405" t="s">
        <v>14</v>
      </c>
      <c r="C96405">
        <v>73.234999999999999</v>
      </c>
      <c r="D96405">
        <v>8</v>
      </c>
      <c r="E96405" s="9">
        <v>708.38847027981103</v>
      </c>
      <c r="F96405">
        <v>593.505</v>
      </c>
      <c r="G96405">
        <v>74.188124999999999</v>
      </c>
      <c r="H96405">
        <v>0</v>
      </c>
      <c r="I96405">
        <v>301.89347027981199</v>
      </c>
      <c r="J96405">
        <v>10.1284475</v>
      </c>
      <c r="K96405">
        <v>44</v>
      </c>
      <c r="L96405" s="9">
        <f t="shared" si="1506"/>
        <v>0</v>
      </c>
      <c r="O96405" s="8">
        <v>45518</v>
      </c>
      <c r="P96405" s="7">
        <v>0.72569444444444442</v>
      </c>
    </row>
    <row r="96406" spans="1:16" x14ac:dyDescent="0.25">
      <c r="A96406" s="10">
        <v>45518.726388888892</v>
      </c>
      <c r="B96406" t="s">
        <v>14</v>
      </c>
      <c r="C96406">
        <v>71.805000000000007</v>
      </c>
      <c r="D96406">
        <v>9</v>
      </c>
      <c r="E96406" s="9">
        <v>636.58347027981097</v>
      </c>
      <c r="F96406">
        <v>665.31</v>
      </c>
      <c r="G96406">
        <v>73.923333333333304</v>
      </c>
      <c r="H96406">
        <v>0</v>
      </c>
      <c r="I96406">
        <v>301.89347027981199</v>
      </c>
      <c r="J96406">
        <v>6.6858145000000002</v>
      </c>
      <c r="K96406">
        <v>44</v>
      </c>
      <c r="L96406" s="9">
        <f t="shared" si="1506"/>
        <v>0</v>
      </c>
      <c r="O96406" s="8">
        <v>45518</v>
      </c>
      <c r="P96406" s="7">
        <v>0.72638888888888886</v>
      </c>
    </row>
    <row r="96407" spans="1:16" x14ac:dyDescent="0.25">
      <c r="A96407" s="10">
        <v>45518.727083333331</v>
      </c>
      <c r="B96407" t="s">
        <v>14</v>
      </c>
      <c r="C96407">
        <v>71.37</v>
      </c>
      <c r="D96407">
        <v>10</v>
      </c>
      <c r="E96407" s="9">
        <v>565.21347027981096</v>
      </c>
      <c r="F96407">
        <v>736.68</v>
      </c>
      <c r="G96407">
        <v>73.667999999999907</v>
      </c>
      <c r="H96407">
        <v>0</v>
      </c>
      <c r="I96407">
        <v>301.89347027981199</v>
      </c>
      <c r="J96407">
        <v>6.0197979000000004</v>
      </c>
      <c r="K96407">
        <v>44</v>
      </c>
      <c r="L96407" s="9">
        <f t="shared" si="1506"/>
        <v>0</v>
      </c>
      <c r="O96407" s="8">
        <v>45518</v>
      </c>
      <c r="P96407" s="7">
        <v>0.7270833333333333</v>
      </c>
    </row>
    <row r="96408" spans="1:16" x14ac:dyDescent="0.25">
      <c r="A96408" s="10">
        <v>45518.727777777778</v>
      </c>
      <c r="B96408" t="s">
        <v>14</v>
      </c>
      <c r="C96408">
        <v>69.900000000000006</v>
      </c>
      <c r="D96408">
        <v>11</v>
      </c>
      <c r="E96408" s="9">
        <v>495.31347027981099</v>
      </c>
      <c r="F96408">
        <v>806.57999999999902</v>
      </c>
      <c r="G96408">
        <v>73.325454545454505</v>
      </c>
      <c r="H96408">
        <v>0</v>
      </c>
      <c r="I96408">
        <v>301.89347027981199</v>
      </c>
      <c r="J96408">
        <v>4.1004455000000002</v>
      </c>
      <c r="K96408">
        <v>44</v>
      </c>
      <c r="L96408" s="9">
        <f t="shared" si="1506"/>
        <v>0</v>
      </c>
      <c r="O96408" s="8">
        <v>45518</v>
      </c>
      <c r="P96408" s="7">
        <v>0.72777777777777775</v>
      </c>
    </row>
    <row r="96409" spans="1:16" x14ac:dyDescent="0.25">
      <c r="A96409" s="10">
        <v>45518.728472222225</v>
      </c>
      <c r="B96409" t="s">
        <v>14</v>
      </c>
      <c r="C96409">
        <v>71.25</v>
      </c>
      <c r="D96409">
        <v>12</v>
      </c>
      <c r="E96409" s="9">
        <v>424.06347027981099</v>
      </c>
      <c r="F96409">
        <v>877.82999999999902</v>
      </c>
      <c r="G96409">
        <v>73.152499999999904</v>
      </c>
      <c r="H96409">
        <v>0</v>
      </c>
      <c r="I96409">
        <v>301.89347027981199</v>
      </c>
      <c r="J96409">
        <v>2.27029049999999</v>
      </c>
      <c r="K96409">
        <v>44</v>
      </c>
      <c r="L96409" s="9">
        <f t="shared" si="1506"/>
        <v>0</v>
      </c>
      <c r="O96409" s="8">
        <v>45518</v>
      </c>
      <c r="P96409" s="7">
        <v>0.72847222222222219</v>
      </c>
    </row>
    <row r="96410" spans="1:16" x14ac:dyDescent="0.25">
      <c r="A96410" s="10">
        <v>45518.729166666664</v>
      </c>
      <c r="B96410" t="s">
        <v>14</v>
      </c>
      <c r="C96410">
        <v>71.739999999999995</v>
      </c>
      <c r="D96410">
        <v>13</v>
      </c>
      <c r="E96410" s="9">
        <v>352.32347027981098</v>
      </c>
      <c r="F96410">
        <v>949.56999999999903</v>
      </c>
      <c r="G96410">
        <v>73.043846153846104</v>
      </c>
      <c r="H96410">
        <v>0</v>
      </c>
      <c r="I96410">
        <v>301.89347027981199</v>
      </c>
      <c r="J96410">
        <v>0.14158559999999901</v>
      </c>
      <c r="K96410">
        <v>44</v>
      </c>
      <c r="L96410" s="9">
        <f t="shared" si="1506"/>
        <v>0</v>
      </c>
      <c r="O96410" s="8">
        <v>45518</v>
      </c>
      <c r="P96410" s="7">
        <v>0.72916666666666663</v>
      </c>
    </row>
    <row r="96411" spans="1:16" x14ac:dyDescent="0.25">
      <c r="A96411" s="10">
        <v>45518.729861111111</v>
      </c>
      <c r="B96411" t="s">
        <v>13</v>
      </c>
      <c r="C96411">
        <v>71.834999999999994</v>
      </c>
      <c r="D96411">
        <v>0</v>
      </c>
      <c r="E96411" s="9">
        <v>1286.17847027981</v>
      </c>
      <c r="F96411">
        <v>0</v>
      </c>
      <c r="G96411">
        <v>0</v>
      </c>
      <c r="H96411">
        <v>-15.714999999999799</v>
      </c>
      <c r="I96411">
        <v>286.17847027981202</v>
      </c>
      <c r="J96411">
        <v>-4.1791623999999903</v>
      </c>
      <c r="K96411">
        <v>44</v>
      </c>
      <c r="L96411" s="9">
        <f t="shared" si="1506"/>
        <v>0</v>
      </c>
      <c r="O96411" s="8">
        <v>45518</v>
      </c>
      <c r="P96411" s="7">
        <v>0.72986111111111107</v>
      </c>
    </row>
    <row r="96412" spans="1:16" x14ac:dyDescent="0.25">
      <c r="A96412" s="10">
        <v>45518.730555555558</v>
      </c>
      <c r="B96412" t="s">
        <v>12</v>
      </c>
      <c r="C96412">
        <v>71.959999999999994</v>
      </c>
      <c r="D96412">
        <v>-1</v>
      </c>
      <c r="E96412" s="9">
        <v>1358.13847027981</v>
      </c>
      <c r="F96412">
        <v>-71.959999999999994</v>
      </c>
      <c r="G96412">
        <v>71.959999999999994</v>
      </c>
      <c r="H96412">
        <v>0</v>
      </c>
      <c r="I96412">
        <v>286.17847027981202</v>
      </c>
      <c r="J96412">
        <v>-4.44898539999999</v>
      </c>
      <c r="K96412">
        <v>44</v>
      </c>
      <c r="L96412" s="9">
        <f t="shared" si="1506"/>
        <v>0</v>
      </c>
      <c r="O96412" s="8">
        <v>45518</v>
      </c>
      <c r="P96412" s="7">
        <v>0.73055555555555551</v>
      </c>
    </row>
    <row r="96413" spans="1:16" x14ac:dyDescent="0.25">
      <c r="A96413" s="10">
        <v>45518.731249999997</v>
      </c>
      <c r="B96413" t="s">
        <v>12</v>
      </c>
      <c r="C96413">
        <v>72.876666666666594</v>
      </c>
      <c r="D96413">
        <v>-2</v>
      </c>
      <c r="E96413" s="9">
        <v>1431.01513694647</v>
      </c>
      <c r="F96413">
        <v>-144.83666666666599</v>
      </c>
      <c r="G96413">
        <v>72.418333333333294</v>
      </c>
      <c r="H96413">
        <v>0</v>
      </c>
      <c r="I96413">
        <v>286.17847027981202</v>
      </c>
      <c r="J96413">
        <v>-3.2251359999999898</v>
      </c>
      <c r="K96413">
        <v>44</v>
      </c>
      <c r="L96413" s="9">
        <f t="shared" si="1506"/>
        <v>0</v>
      </c>
      <c r="O96413" s="8">
        <v>45518</v>
      </c>
      <c r="P96413" s="7">
        <v>0.73124999999999996</v>
      </c>
    </row>
    <row r="96414" spans="1:16" x14ac:dyDescent="0.25">
      <c r="A96414" s="10">
        <v>45518.731944444444</v>
      </c>
      <c r="B96414" t="s">
        <v>12</v>
      </c>
      <c r="C96414">
        <v>72.59</v>
      </c>
      <c r="D96414">
        <v>-3</v>
      </c>
      <c r="E96414" s="9">
        <v>1503.6051369464701</v>
      </c>
      <c r="F96414">
        <v>-217.42666666666599</v>
      </c>
      <c r="G96414">
        <v>72.475555555555502</v>
      </c>
      <c r="H96414">
        <v>0</v>
      </c>
      <c r="I96414">
        <v>286.17847027981202</v>
      </c>
      <c r="J96414">
        <v>-3.4558424999999899</v>
      </c>
      <c r="K96414">
        <v>44</v>
      </c>
      <c r="L96414" s="9">
        <f t="shared" si="1506"/>
        <v>0</v>
      </c>
      <c r="O96414" s="8">
        <v>45518</v>
      </c>
      <c r="P96414" s="7">
        <v>0.7319444444444444</v>
      </c>
    </row>
    <row r="96415" spans="1:16" x14ac:dyDescent="0.25">
      <c r="A96415" s="10">
        <v>45518.732638888891</v>
      </c>
      <c r="B96415" t="s">
        <v>12</v>
      </c>
      <c r="C96415">
        <v>72.48</v>
      </c>
      <c r="D96415">
        <v>-4</v>
      </c>
      <c r="E96415" s="9">
        <v>1576.0851369464699</v>
      </c>
      <c r="F96415">
        <v>-289.90666666666601</v>
      </c>
      <c r="G96415">
        <v>72.476666666666603</v>
      </c>
      <c r="H96415">
        <v>0</v>
      </c>
      <c r="I96415">
        <v>286.17847027981202</v>
      </c>
      <c r="J96415">
        <v>-3.7549334999999902</v>
      </c>
      <c r="K96415">
        <v>44</v>
      </c>
      <c r="L96415" s="9">
        <f t="shared" si="1506"/>
        <v>0</v>
      </c>
      <c r="O96415" s="8">
        <v>45518</v>
      </c>
      <c r="P96415" s="7">
        <v>0.73263888888888884</v>
      </c>
    </row>
    <row r="96416" spans="1:16" x14ac:dyDescent="0.25">
      <c r="A96416" s="10">
        <v>45518.73333333333</v>
      </c>
      <c r="B96416" t="s">
        <v>12</v>
      </c>
      <c r="C96416">
        <v>72.48</v>
      </c>
      <c r="D96416">
        <v>-5</v>
      </c>
      <c r="E96416" s="9">
        <v>1648.5651369464699</v>
      </c>
      <c r="F96416">
        <v>-362.38666666666597</v>
      </c>
      <c r="G96416">
        <v>72.477333333333306</v>
      </c>
      <c r="H96416">
        <v>0</v>
      </c>
      <c r="I96416">
        <v>286.17847027981202</v>
      </c>
      <c r="J96416">
        <v>-4.2705488999999899</v>
      </c>
      <c r="K96416">
        <v>44</v>
      </c>
      <c r="L96416" s="9">
        <f t="shared" si="1506"/>
        <v>0</v>
      </c>
      <c r="O96416" s="8">
        <v>45518</v>
      </c>
      <c r="P96416" s="7">
        <v>0.73333333333333328</v>
      </c>
    </row>
    <row r="96417" spans="1:16" x14ac:dyDescent="0.25">
      <c r="A96417" s="10">
        <v>45518.734027777777</v>
      </c>
      <c r="B96417" t="s">
        <v>12</v>
      </c>
      <c r="C96417">
        <v>72.275000000000006</v>
      </c>
      <c r="D96417">
        <v>-6</v>
      </c>
      <c r="E96417" s="9">
        <v>1720.84013694647</v>
      </c>
      <c r="F96417">
        <v>-434.66166666666601</v>
      </c>
      <c r="G96417">
        <v>72.443611111111096</v>
      </c>
      <c r="H96417">
        <v>0</v>
      </c>
      <c r="I96417">
        <v>286.17847027981202</v>
      </c>
      <c r="J96417">
        <v>-2.6019041999999901</v>
      </c>
      <c r="K96417">
        <v>44</v>
      </c>
      <c r="L96417" s="9">
        <f t="shared" si="1506"/>
        <v>0</v>
      </c>
      <c r="O96417" s="8">
        <v>45518</v>
      </c>
      <c r="P96417" s="7">
        <v>0.73402777777777772</v>
      </c>
    </row>
    <row r="96418" spans="1:16" x14ac:dyDescent="0.25">
      <c r="A96418" s="10">
        <v>45518.734722222223</v>
      </c>
      <c r="B96418" t="s">
        <v>12</v>
      </c>
      <c r="C96418">
        <v>71.510000000000005</v>
      </c>
      <c r="D96418">
        <v>-7</v>
      </c>
      <c r="E96418" s="9">
        <v>1792.35013694647</v>
      </c>
      <c r="F96418">
        <v>-506.171666666666</v>
      </c>
      <c r="G96418">
        <v>72.310238095238006</v>
      </c>
      <c r="H96418">
        <v>0</v>
      </c>
      <c r="I96418">
        <v>286.17847027981202</v>
      </c>
      <c r="J96418">
        <v>-1.2979571999999899</v>
      </c>
      <c r="K96418">
        <v>44</v>
      </c>
      <c r="L96418" s="9">
        <f t="shared" si="1506"/>
        <v>0</v>
      </c>
      <c r="O96418" s="8">
        <v>45518</v>
      </c>
      <c r="P96418" s="7">
        <v>0.73472222222222228</v>
      </c>
    </row>
    <row r="96419" spans="1:16" x14ac:dyDescent="0.25">
      <c r="A96419" s="10">
        <v>45518.736111111109</v>
      </c>
      <c r="B96419" t="s">
        <v>13</v>
      </c>
      <c r="C96419">
        <v>72.091111111111104</v>
      </c>
      <c r="D96419">
        <v>0</v>
      </c>
      <c r="E96419" s="9">
        <v>1287.7123591687</v>
      </c>
      <c r="F96419">
        <v>0</v>
      </c>
      <c r="G96419">
        <v>0</v>
      </c>
      <c r="H96419">
        <v>1.5338888888887801</v>
      </c>
      <c r="I96419">
        <v>287.71235916870103</v>
      </c>
      <c r="J96419">
        <v>1.1082878</v>
      </c>
      <c r="K96419">
        <v>44</v>
      </c>
      <c r="L96419" s="9">
        <f t="shared" si="1506"/>
        <v>0</v>
      </c>
      <c r="O96419" s="8">
        <v>45518</v>
      </c>
      <c r="P96419" s="7">
        <v>0.73611111111111116</v>
      </c>
    </row>
    <row r="96420" spans="1:16" x14ac:dyDescent="0.25">
      <c r="A96420" s="10">
        <v>45518.736805555556</v>
      </c>
      <c r="B96420" t="s">
        <v>14</v>
      </c>
      <c r="C96420">
        <v>71.822499999999906</v>
      </c>
      <c r="D96420">
        <v>1</v>
      </c>
      <c r="E96420" s="9">
        <v>1215.8898591687</v>
      </c>
      <c r="F96420">
        <v>71.822499999999906</v>
      </c>
      <c r="G96420">
        <v>71.822499999999906</v>
      </c>
      <c r="H96420">
        <v>0</v>
      </c>
      <c r="I96420">
        <v>287.71235916870103</v>
      </c>
      <c r="J96420">
        <v>4.0323747000000001</v>
      </c>
      <c r="K96420">
        <v>44</v>
      </c>
      <c r="L96420" s="9">
        <f t="shared" si="1506"/>
        <v>0</v>
      </c>
      <c r="O96420" s="8">
        <v>45518</v>
      </c>
      <c r="P96420" s="7">
        <v>0.7368055555555556</v>
      </c>
    </row>
    <row r="96421" spans="1:16" x14ac:dyDescent="0.25">
      <c r="A96421" s="10">
        <v>45518.737500000003</v>
      </c>
      <c r="B96421" t="s">
        <v>14</v>
      </c>
      <c r="C96421">
        <v>71.739999999999995</v>
      </c>
      <c r="D96421">
        <v>2</v>
      </c>
      <c r="E96421" s="9">
        <v>1144.1498591687</v>
      </c>
      <c r="F96421">
        <v>143.5625</v>
      </c>
      <c r="G96421">
        <v>71.78125</v>
      </c>
      <c r="H96421">
        <v>0</v>
      </c>
      <c r="I96421">
        <v>287.71235916870103</v>
      </c>
      <c r="J96421">
        <v>6.8763217000000001</v>
      </c>
      <c r="K96421">
        <v>44</v>
      </c>
      <c r="L96421" s="9">
        <f t="shared" si="1506"/>
        <v>0</v>
      </c>
      <c r="O96421" s="8">
        <v>45518</v>
      </c>
      <c r="P96421" s="7">
        <v>0.73750000000000004</v>
      </c>
    </row>
    <row r="96422" spans="1:16" x14ac:dyDescent="0.25">
      <c r="A96422" s="10">
        <v>45518.738194444442</v>
      </c>
      <c r="B96422" t="s">
        <v>14</v>
      </c>
      <c r="C96422">
        <v>71.64</v>
      </c>
      <c r="D96422">
        <v>3</v>
      </c>
      <c r="E96422" s="9">
        <v>1072.5098591686999</v>
      </c>
      <c r="F96422">
        <v>215.20249999999999</v>
      </c>
      <c r="G96422">
        <v>71.734166666666596</v>
      </c>
      <c r="H96422">
        <v>0</v>
      </c>
      <c r="I96422">
        <v>287.71235916870103</v>
      </c>
      <c r="J96422">
        <v>1.9503112</v>
      </c>
      <c r="K96422">
        <v>44</v>
      </c>
      <c r="L96422" s="9">
        <f t="shared" si="1506"/>
        <v>0</v>
      </c>
      <c r="O96422" s="8">
        <v>45518</v>
      </c>
      <c r="P96422" s="7">
        <v>0.73819444444444449</v>
      </c>
    </row>
    <row r="96423" spans="1:16" x14ac:dyDescent="0.25">
      <c r="A96423" s="10">
        <v>45518.738888888889</v>
      </c>
      <c r="B96423" t="s">
        <v>13</v>
      </c>
      <c r="C96423">
        <v>71.935000000000002</v>
      </c>
      <c r="D96423">
        <v>0</v>
      </c>
      <c r="E96423" s="9">
        <v>1288.3148591687</v>
      </c>
      <c r="F96423">
        <v>0</v>
      </c>
      <c r="G96423">
        <v>0</v>
      </c>
      <c r="H96423">
        <v>0.60250000000002002</v>
      </c>
      <c r="I96423">
        <v>288.31485916870099</v>
      </c>
      <c r="J96423">
        <v>-1.2293399999999999E-2</v>
      </c>
      <c r="K96423">
        <v>44</v>
      </c>
      <c r="L96423" s="9">
        <f t="shared" si="1506"/>
        <v>0</v>
      </c>
      <c r="O96423" s="8">
        <v>45518</v>
      </c>
      <c r="P96423" s="7">
        <v>0.73888888888888893</v>
      </c>
    </row>
    <row r="96424" spans="1:16" x14ac:dyDescent="0.25">
      <c r="A96424" s="10">
        <v>45518.739583333336</v>
      </c>
      <c r="B96424" t="s">
        <v>14</v>
      </c>
      <c r="C96424">
        <v>71.864999999999995</v>
      </c>
      <c r="D96424">
        <v>1</v>
      </c>
      <c r="E96424" s="9">
        <v>1216.4498591687</v>
      </c>
      <c r="F96424">
        <v>71.864999999999995</v>
      </c>
      <c r="G96424">
        <v>71.864999999999995</v>
      </c>
      <c r="H96424">
        <v>0</v>
      </c>
      <c r="I96424">
        <v>288.31485916870099</v>
      </c>
      <c r="J96424">
        <v>3.8283830999999999</v>
      </c>
      <c r="K96424">
        <v>44</v>
      </c>
      <c r="L96424" s="9">
        <f t="shared" si="1506"/>
        <v>0</v>
      </c>
      <c r="O96424" s="8">
        <v>45518</v>
      </c>
      <c r="P96424" s="7">
        <v>0.73958333333333337</v>
      </c>
    </row>
    <row r="96425" spans="1:16" x14ac:dyDescent="0.25">
      <c r="A96425" s="10">
        <v>45518.740972222222</v>
      </c>
      <c r="B96425" t="s">
        <v>13</v>
      </c>
      <c r="C96425">
        <v>71.8094117647058</v>
      </c>
      <c r="D96425">
        <v>0</v>
      </c>
      <c r="E96425" s="9">
        <v>1288.2592709334001</v>
      </c>
      <c r="F96425">
        <v>0</v>
      </c>
      <c r="G96425">
        <v>0</v>
      </c>
      <c r="H96425">
        <v>-5.5588235294123899E-2</v>
      </c>
      <c r="I96425">
        <v>288.25927093340698</v>
      </c>
      <c r="J96425">
        <v>-1.1912726</v>
      </c>
      <c r="K96425">
        <v>44</v>
      </c>
      <c r="L96425" s="9">
        <f t="shared" si="1506"/>
        <v>0</v>
      </c>
      <c r="O96425" s="8">
        <v>45518</v>
      </c>
      <c r="P96425" s="7">
        <v>0.74097222222222225</v>
      </c>
    </row>
    <row r="96426" spans="1:16" x14ac:dyDescent="0.25">
      <c r="A96426" s="10">
        <v>45518.742361111108</v>
      </c>
      <c r="B96426" t="s">
        <v>14</v>
      </c>
      <c r="C96426">
        <v>73.185000000000002</v>
      </c>
      <c r="D96426">
        <v>1</v>
      </c>
      <c r="E96426" s="9">
        <v>1215.0742709333999</v>
      </c>
      <c r="F96426">
        <v>73.185000000000002</v>
      </c>
      <c r="G96426">
        <v>73.185000000000002</v>
      </c>
      <c r="H96426">
        <v>0</v>
      </c>
      <c r="I96426">
        <v>288.25927093340698</v>
      </c>
      <c r="J96426">
        <v>1.1144672999999901</v>
      </c>
      <c r="K96426">
        <v>44</v>
      </c>
      <c r="L96426" s="9">
        <f t="shared" si="1506"/>
        <v>0</v>
      </c>
      <c r="O96426" s="8">
        <v>45518</v>
      </c>
      <c r="P96426" s="7">
        <v>0.74236111111111114</v>
      </c>
    </row>
    <row r="96427" spans="1:16" x14ac:dyDescent="0.25">
      <c r="A96427" s="10">
        <v>45518.743055555555</v>
      </c>
      <c r="B96427" t="s">
        <v>13</v>
      </c>
      <c r="C96427">
        <v>72.209999999999994</v>
      </c>
      <c r="D96427">
        <v>0</v>
      </c>
      <c r="E96427" s="9">
        <v>1287.2842709334</v>
      </c>
      <c r="F96427">
        <v>0</v>
      </c>
      <c r="G96427">
        <v>0</v>
      </c>
      <c r="H96427">
        <v>-0.97500000000000797</v>
      </c>
      <c r="I96427">
        <v>287.28427093340702</v>
      </c>
      <c r="J96427">
        <v>-0.76192119999999997</v>
      </c>
      <c r="K96427">
        <v>44</v>
      </c>
      <c r="L96427" s="9">
        <f t="shared" si="1506"/>
        <v>0</v>
      </c>
      <c r="O96427" s="8">
        <v>45518</v>
      </c>
      <c r="P96427" s="7">
        <v>0.74305555555555558</v>
      </c>
    </row>
    <row r="96428" spans="1:16" x14ac:dyDescent="0.25">
      <c r="A96428" s="10">
        <v>45518.743750000001</v>
      </c>
      <c r="B96428" t="s">
        <v>14</v>
      </c>
      <c r="C96428">
        <v>72.209999999999994</v>
      </c>
      <c r="D96428">
        <v>1</v>
      </c>
      <c r="E96428" s="9">
        <v>1215.0742709333999</v>
      </c>
      <c r="F96428">
        <v>72.209999999999994</v>
      </c>
      <c r="G96428">
        <v>72.209999999999994</v>
      </c>
      <c r="H96428">
        <v>0</v>
      </c>
      <c r="I96428">
        <v>287.28427093340702</v>
      </c>
      <c r="J96428">
        <v>2.7121795999999998</v>
      </c>
      <c r="K96428">
        <v>44</v>
      </c>
      <c r="L96428" s="9">
        <f t="shared" si="1506"/>
        <v>0</v>
      </c>
      <c r="O96428" s="8">
        <v>45518</v>
      </c>
      <c r="P96428" s="7">
        <v>0.74375000000000002</v>
      </c>
    </row>
    <row r="96429" spans="1:16" x14ac:dyDescent="0.25">
      <c r="A96429" s="10">
        <v>45518.744444444441</v>
      </c>
      <c r="B96429" t="s">
        <v>13</v>
      </c>
      <c r="C96429">
        <v>74</v>
      </c>
      <c r="D96429">
        <v>0</v>
      </c>
      <c r="E96429" s="9">
        <v>1289.0742709333999</v>
      </c>
      <c r="F96429">
        <v>0</v>
      </c>
      <c r="G96429">
        <v>0</v>
      </c>
      <c r="H96429">
        <v>1.79</v>
      </c>
      <c r="I96429">
        <v>289.07427093340698</v>
      </c>
      <c r="J96429">
        <v>-0.62295739999999999</v>
      </c>
      <c r="K96429">
        <v>44</v>
      </c>
      <c r="L96429" s="9">
        <f t="shared" si="1506"/>
        <v>0</v>
      </c>
      <c r="O96429" s="8">
        <v>45518</v>
      </c>
      <c r="P96429" s="7">
        <v>0.74444444444444446</v>
      </c>
    </row>
    <row r="96430" spans="1:16" x14ac:dyDescent="0.25">
      <c r="A96430" s="10">
        <v>45518.745138888888</v>
      </c>
      <c r="B96430" t="s">
        <v>12</v>
      </c>
      <c r="C96430">
        <v>74.97</v>
      </c>
      <c r="D96430">
        <v>-1</v>
      </c>
      <c r="E96430" s="9">
        <v>1364.0442709334</v>
      </c>
      <c r="F96430">
        <v>-74.97</v>
      </c>
      <c r="G96430">
        <v>74.97</v>
      </c>
      <c r="H96430">
        <v>0</v>
      </c>
      <c r="I96430">
        <v>289.07427093340698</v>
      </c>
      <c r="J96430">
        <v>-2.40178559999999</v>
      </c>
      <c r="K96430">
        <v>44</v>
      </c>
      <c r="L96430" s="9">
        <f t="shared" si="1506"/>
        <v>0</v>
      </c>
      <c r="O96430" s="8">
        <v>45518</v>
      </c>
      <c r="P96430" s="7">
        <v>0.74513888888888891</v>
      </c>
    </row>
    <row r="96431" spans="1:16" x14ac:dyDescent="0.25">
      <c r="A96431" s="10">
        <v>45518.745833333334</v>
      </c>
      <c r="B96431" t="s">
        <v>12</v>
      </c>
      <c r="C96431">
        <v>73.149999999999906</v>
      </c>
      <c r="D96431">
        <v>-2</v>
      </c>
      <c r="E96431" s="9">
        <v>1437.1942709334</v>
      </c>
      <c r="F96431">
        <v>-148.12</v>
      </c>
      <c r="G96431">
        <v>74.06</v>
      </c>
      <c r="H96431">
        <v>0</v>
      </c>
      <c r="I96431">
        <v>289.07427093340698</v>
      </c>
      <c r="J96431">
        <v>-4.8564565999999898</v>
      </c>
      <c r="K96431">
        <v>44</v>
      </c>
      <c r="L96431" s="9">
        <f t="shared" si="1506"/>
        <v>0</v>
      </c>
      <c r="O96431" s="8">
        <v>45518</v>
      </c>
      <c r="P96431" s="7">
        <v>0.74583333333333335</v>
      </c>
    </row>
    <row r="96432" spans="1:16" x14ac:dyDescent="0.25">
      <c r="A96432" s="10">
        <v>45518.747916666667</v>
      </c>
      <c r="B96432" t="s">
        <v>12</v>
      </c>
      <c r="C96432">
        <v>75.02</v>
      </c>
      <c r="D96432">
        <v>-3</v>
      </c>
      <c r="E96432" s="9">
        <v>1512.2142709334</v>
      </c>
      <c r="F96432">
        <v>-223.14</v>
      </c>
      <c r="G96432">
        <v>74.38</v>
      </c>
      <c r="H96432">
        <v>0</v>
      </c>
      <c r="I96432">
        <v>289.07427093340698</v>
      </c>
      <c r="J96432">
        <v>-3.2063177999999901</v>
      </c>
      <c r="K96432">
        <v>44</v>
      </c>
      <c r="L96432" s="9">
        <f t="shared" si="1506"/>
        <v>0</v>
      </c>
      <c r="O96432" s="8">
        <v>45518</v>
      </c>
      <c r="P96432" s="7">
        <v>0.74791666666666667</v>
      </c>
    </row>
    <row r="96433" spans="1:16" x14ac:dyDescent="0.25">
      <c r="A96433" s="10">
        <v>45518.748611111114</v>
      </c>
      <c r="B96433" t="s">
        <v>12</v>
      </c>
      <c r="C96433">
        <v>75.92</v>
      </c>
      <c r="D96433">
        <v>-4</v>
      </c>
      <c r="E96433" s="9">
        <v>1588.1342709334001</v>
      </c>
      <c r="F96433">
        <v>-299.06</v>
      </c>
      <c r="G96433">
        <v>74.765000000000001</v>
      </c>
      <c r="H96433">
        <v>0</v>
      </c>
      <c r="I96433">
        <v>289.07427093340698</v>
      </c>
      <c r="J96433">
        <v>-3.3952696999999898</v>
      </c>
      <c r="K96433">
        <v>44</v>
      </c>
      <c r="L96433" s="9">
        <f t="shared" si="1506"/>
        <v>0</v>
      </c>
      <c r="O96433" s="8">
        <v>45518</v>
      </c>
      <c r="P96433" s="7">
        <v>0.74861111111111112</v>
      </c>
    </row>
    <row r="96434" spans="1:16" x14ac:dyDescent="0.25">
      <c r="A96434" s="10">
        <v>45518.749305555553</v>
      </c>
      <c r="B96434" t="s">
        <v>12</v>
      </c>
      <c r="C96434">
        <v>76.204999999999998</v>
      </c>
      <c r="D96434">
        <v>-5</v>
      </c>
      <c r="E96434" s="9">
        <v>1664.3392709334</v>
      </c>
      <c r="F96434">
        <v>-375.26499999999999</v>
      </c>
      <c r="G96434">
        <v>75.052999999999997</v>
      </c>
      <c r="H96434">
        <v>0</v>
      </c>
      <c r="I96434">
        <v>289.07427093340698</v>
      </c>
      <c r="J96434">
        <v>-6.31726019999999</v>
      </c>
      <c r="K96434">
        <v>44</v>
      </c>
      <c r="L96434" s="9">
        <f t="shared" si="1506"/>
        <v>0</v>
      </c>
      <c r="O96434" s="8">
        <v>45518</v>
      </c>
      <c r="P96434" s="7">
        <v>0.74930555555555556</v>
      </c>
    </row>
    <row r="96435" spans="1:16" x14ac:dyDescent="0.25">
      <c r="A96435" s="10">
        <v>45518.75</v>
      </c>
      <c r="B96435" t="s">
        <v>12</v>
      </c>
      <c r="C96435">
        <v>76.592727272727203</v>
      </c>
      <c r="D96435">
        <v>-6</v>
      </c>
      <c r="E96435" s="9">
        <v>1740.9319982061299</v>
      </c>
      <c r="F96435">
        <v>-451.857727272727</v>
      </c>
      <c r="G96435">
        <v>75.309621212121201</v>
      </c>
      <c r="H96435">
        <v>0</v>
      </c>
      <c r="I96435">
        <v>289.07427093340698</v>
      </c>
      <c r="J96435">
        <v>-7.3326584999999902</v>
      </c>
      <c r="K96435">
        <v>44</v>
      </c>
      <c r="L96435" s="9">
        <f t="shared" si="1506"/>
        <v>0</v>
      </c>
      <c r="O96435" s="8">
        <v>45518</v>
      </c>
      <c r="P96435" s="7">
        <v>0.75</v>
      </c>
    </row>
    <row r="96436" spans="1:16" x14ac:dyDescent="0.25">
      <c r="A96436" s="10">
        <v>45518.750694444447</v>
      </c>
      <c r="B96436" t="s">
        <v>12</v>
      </c>
      <c r="C96436">
        <v>78</v>
      </c>
      <c r="D96436">
        <v>-7</v>
      </c>
      <c r="E96436" s="9">
        <v>1818.9319982061299</v>
      </c>
      <c r="F96436">
        <v>-529.85772727272695</v>
      </c>
      <c r="G96436">
        <v>75.693961038961007</v>
      </c>
      <c r="H96436">
        <v>0</v>
      </c>
      <c r="I96436">
        <v>289.07427093340698</v>
      </c>
      <c r="J96436">
        <v>-4.6218063999999899</v>
      </c>
      <c r="K96436">
        <v>44</v>
      </c>
      <c r="L96436" s="9">
        <f t="shared" si="1506"/>
        <v>0</v>
      </c>
      <c r="O96436" s="8">
        <v>45518</v>
      </c>
      <c r="P96436" s="7">
        <v>0.75069444444444444</v>
      </c>
    </row>
    <row r="96437" spans="1:16" x14ac:dyDescent="0.25">
      <c r="A96437" s="10">
        <v>45518.752083333333</v>
      </c>
      <c r="B96437" t="s">
        <v>12</v>
      </c>
      <c r="C96437">
        <v>76.260000000000005</v>
      </c>
      <c r="D96437">
        <v>-8</v>
      </c>
      <c r="E96437" s="9">
        <v>1895.1919982061299</v>
      </c>
      <c r="F96437">
        <v>-606.11772727272705</v>
      </c>
      <c r="G96437">
        <v>75.764715909090896</v>
      </c>
      <c r="H96437">
        <v>0</v>
      </c>
      <c r="I96437">
        <v>289.07427093340698</v>
      </c>
      <c r="J96437">
        <v>-4.8886194999999999</v>
      </c>
      <c r="K96437">
        <v>44</v>
      </c>
      <c r="L96437" s="9">
        <f t="shared" si="1506"/>
        <v>0</v>
      </c>
      <c r="O96437" s="8">
        <v>45518</v>
      </c>
      <c r="P96437" s="7">
        <v>0.75208333333333333</v>
      </c>
    </row>
    <row r="96438" spans="1:16" x14ac:dyDescent="0.25">
      <c r="A96438" s="10">
        <v>45518.753472222219</v>
      </c>
      <c r="B96438" t="s">
        <v>12</v>
      </c>
      <c r="C96438">
        <v>76.416363636363599</v>
      </c>
      <c r="D96438">
        <v>-9</v>
      </c>
      <c r="E96438" s="9">
        <v>1971.60836184249</v>
      </c>
      <c r="F96438">
        <v>-682.53409090908997</v>
      </c>
      <c r="G96438">
        <v>75.837121212121204</v>
      </c>
      <c r="H96438">
        <v>0</v>
      </c>
      <c r="I96438">
        <v>289.07427093340698</v>
      </c>
      <c r="J96438">
        <v>-5.7443468999999903</v>
      </c>
      <c r="K96438">
        <v>44</v>
      </c>
      <c r="L96438" s="9">
        <f t="shared" si="1506"/>
        <v>0</v>
      </c>
      <c r="O96438" s="8">
        <v>45518</v>
      </c>
      <c r="P96438" s="7">
        <v>0.75347222222222221</v>
      </c>
    </row>
    <row r="96439" spans="1:16" x14ac:dyDescent="0.25">
      <c r="A96439" s="10">
        <v>45518.755555555559</v>
      </c>
      <c r="B96439" t="s">
        <v>12</v>
      </c>
      <c r="C96439">
        <v>76.13</v>
      </c>
      <c r="D96439">
        <v>-10</v>
      </c>
      <c r="E96439" s="9">
        <v>2047.7383618424899</v>
      </c>
      <c r="F96439">
        <v>-758.66409090908996</v>
      </c>
      <c r="G96439">
        <v>75.866409090909002</v>
      </c>
      <c r="H96439">
        <v>0</v>
      </c>
      <c r="I96439">
        <v>289.07427093340698</v>
      </c>
      <c r="J96439">
        <v>-5.5937085</v>
      </c>
      <c r="K96439">
        <v>44</v>
      </c>
      <c r="L96439" s="9">
        <f t="shared" si="1506"/>
        <v>0</v>
      </c>
      <c r="O96439" s="8">
        <v>45518</v>
      </c>
      <c r="P96439" s="7">
        <v>0.75555555555555554</v>
      </c>
    </row>
    <row r="96440" spans="1:16" x14ac:dyDescent="0.25">
      <c r="A96440" s="10">
        <v>45518.756944444445</v>
      </c>
      <c r="B96440" t="s">
        <v>12</v>
      </c>
      <c r="C96440">
        <v>76.1936842105263</v>
      </c>
      <c r="D96440">
        <v>-11</v>
      </c>
      <c r="E96440" s="9">
        <v>2123.9320460530198</v>
      </c>
      <c r="F96440">
        <v>-834.85777511961703</v>
      </c>
      <c r="G96440">
        <v>75.896161374510598</v>
      </c>
      <c r="H96440">
        <v>0</v>
      </c>
      <c r="I96440">
        <v>289.07427093340698</v>
      </c>
      <c r="J96440">
        <v>-5.0647202999999896</v>
      </c>
      <c r="K96440">
        <v>44</v>
      </c>
      <c r="L96440" s="9">
        <f t="shared" si="1506"/>
        <v>0</v>
      </c>
      <c r="O96440" s="8">
        <v>45518</v>
      </c>
      <c r="P96440" s="7">
        <v>0.75694444444444442</v>
      </c>
    </row>
    <row r="96441" spans="1:16" x14ac:dyDescent="0.25">
      <c r="A96441" s="10">
        <v>45518.757638888892</v>
      </c>
      <c r="B96441" t="s">
        <v>12</v>
      </c>
      <c r="C96441">
        <v>74.89</v>
      </c>
      <c r="D96441">
        <v>-12</v>
      </c>
      <c r="E96441" s="9">
        <v>2198.8220460530201</v>
      </c>
      <c r="F96441">
        <v>-909.74777511961702</v>
      </c>
      <c r="G96441">
        <v>75.812314593301394</v>
      </c>
      <c r="H96441">
        <v>0</v>
      </c>
      <c r="I96441">
        <v>289.07427093340698</v>
      </c>
      <c r="J96441">
        <v>-1.3384636999999899</v>
      </c>
      <c r="K96441">
        <v>44</v>
      </c>
      <c r="L96441" s="9">
        <f t="shared" si="1506"/>
        <v>0</v>
      </c>
      <c r="O96441" s="8">
        <v>45518</v>
      </c>
      <c r="P96441" s="7">
        <v>0.75763888888888886</v>
      </c>
    </row>
    <row r="96442" spans="1:16" x14ac:dyDescent="0.25">
      <c r="A96442" s="10">
        <v>45518.758333333331</v>
      </c>
      <c r="B96442" t="s">
        <v>12</v>
      </c>
      <c r="C96442">
        <v>74.677999999999997</v>
      </c>
      <c r="D96442">
        <v>-13</v>
      </c>
      <c r="E96442" s="9">
        <v>2273.50004605302</v>
      </c>
      <c r="F96442">
        <v>-984.42577511961701</v>
      </c>
      <c r="G96442">
        <v>75.725059624585896</v>
      </c>
      <c r="H96442">
        <v>0</v>
      </c>
      <c r="I96442">
        <v>289.07427093340698</v>
      </c>
      <c r="J96442">
        <v>-1.52089699999999</v>
      </c>
      <c r="K96442">
        <v>44</v>
      </c>
      <c r="L96442" s="9">
        <f t="shared" si="1506"/>
        <v>0</v>
      </c>
      <c r="O96442" s="8">
        <v>45518</v>
      </c>
      <c r="P96442" s="7">
        <v>0.7583333333333333</v>
      </c>
    </row>
    <row r="96443" spans="1:16" x14ac:dyDescent="0.25">
      <c r="A96443" s="10">
        <v>45518.760416666664</v>
      </c>
      <c r="B96443" t="s">
        <v>12</v>
      </c>
      <c r="C96443">
        <v>71.852000000000004</v>
      </c>
      <c r="D96443">
        <v>-14</v>
      </c>
      <c r="E96443" s="9">
        <v>2345.3520460530199</v>
      </c>
      <c r="F96443">
        <v>-1056.2777751196099</v>
      </c>
      <c r="G96443">
        <v>75.448412508543996</v>
      </c>
      <c r="H96443">
        <v>0</v>
      </c>
      <c r="I96443">
        <v>289.07427093340698</v>
      </c>
      <c r="J96443">
        <v>-0.16233689999999801</v>
      </c>
      <c r="K96443">
        <v>44</v>
      </c>
      <c r="L96443" s="9">
        <f t="shared" si="1506"/>
        <v>0</v>
      </c>
      <c r="O96443" s="8">
        <v>45518</v>
      </c>
      <c r="P96443" s="7">
        <v>0.76041666666666663</v>
      </c>
    </row>
    <row r="96444" spans="1:16" x14ac:dyDescent="0.25">
      <c r="A96444" s="10">
        <v>45518.761805555558</v>
      </c>
      <c r="B96444" t="s">
        <v>13</v>
      </c>
      <c r="C96444">
        <v>69.226666666666603</v>
      </c>
      <c r="D96444">
        <v>0</v>
      </c>
      <c r="E96444" s="9">
        <v>1376.1787127196901</v>
      </c>
      <c r="F96444">
        <v>0</v>
      </c>
      <c r="G96444">
        <v>0</v>
      </c>
      <c r="H96444">
        <v>87.1044417862838</v>
      </c>
      <c r="I96444">
        <v>376.17871271969102</v>
      </c>
      <c r="J96444">
        <v>0.69650610000000102</v>
      </c>
      <c r="K96444">
        <v>44</v>
      </c>
      <c r="L96444" s="9">
        <f t="shared" si="1506"/>
        <v>0</v>
      </c>
      <c r="O96444" s="8">
        <v>45518</v>
      </c>
      <c r="P96444" s="7">
        <v>0.76180555555555551</v>
      </c>
    </row>
    <row r="96445" spans="1:16" x14ac:dyDescent="0.25">
      <c r="A96445" s="10">
        <v>45518.763194444444</v>
      </c>
      <c r="B96445" t="s">
        <v>14</v>
      </c>
      <c r="C96445">
        <v>67.290000000000006</v>
      </c>
      <c r="D96445">
        <v>1</v>
      </c>
      <c r="E96445" s="9">
        <v>1308.8887127196899</v>
      </c>
      <c r="F96445">
        <v>67.290000000000006</v>
      </c>
      <c r="G96445">
        <v>67.290000000000006</v>
      </c>
      <c r="H96445">
        <v>0</v>
      </c>
      <c r="I96445">
        <v>376.17871271969102</v>
      </c>
      <c r="J96445">
        <v>6.8940375999999999</v>
      </c>
      <c r="K96445">
        <v>44</v>
      </c>
      <c r="L96445" s="9">
        <f t="shared" si="1506"/>
        <v>0</v>
      </c>
      <c r="O96445" s="8">
        <v>45518</v>
      </c>
      <c r="P96445" s="7">
        <v>0.7631944444444444</v>
      </c>
    </row>
    <row r="96446" spans="1:16" x14ac:dyDescent="0.25">
      <c r="A96446" s="10">
        <v>45518.763888888891</v>
      </c>
      <c r="B96446" t="s">
        <v>14</v>
      </c>
      <c r="C96446">
        <v>67.284999999999997</v>
      </c>
      <c r="D96446">
        <v>2</v>
      </c>
      <c r="E96446" s="9">
        <v>1241.6037127196901</v>
      </c>
      <c r="F96446">
        <v>134.57499999999999</v>
      </c>
      <c r="G96446">
        <v>67.287499999999994</v>
      </c>
      <c r="H96446">
        <v>0</v>
      </c>
      <c r="I96446">
        <v>376.17871271969102</v>
      </c>
      <c r="J96446">
        <v>3.973773</v>
      </c>
      <c r="K96446">
        <v>44</v>
      </c>
      <c r="L96446" s="9">
        <f t="shared" si="1506"/>
        <v>0</v>
      </c>
      <c r="O96446" s="8">
        <v>45518</v>
      </c>
      <c r="P96446" s="7">
        <v>0.76388888888888884</v>
      </c>
    </row>
    <row r="96447" spans="1:16" x14ac:dyDescent="0.25">
      <c r="A96447" s="10">
        <v>45518.76458333333</v>
      </c>
      <c r="B96447" t="s">
        <v>14</v>
      </c>
      <c r="C96447">
        <v>64.7457142857142</v>
      </c>
      <c r="D96447">
        <v>3</v>
      </c>
      <c r="E96447" s="9">
        <v>1176.8579984339699</v>
      </c>
      <c r="F96447">
        <v>199.32071428571399</v>
      </c>
      <c r="G96447">
        <v>66.440238095238101</v>
      </c>
      <c r="H96447">
        <v>0</v>
      </c>
      <c r="I96447">
        <v>376.17871271969102</v>
      </c>
      <c r="J96447">
        <v>5.0485796000000001</v>
      </c>
      <c r="K96447">
        <v>44</v>
      </c>
      <c r="L96447" s="9">
        <f t="shared" si="1506"/>
        <v>0</v>
      </c>
      <c r="O96447" s="8">
        <v>45518</v>
      </c>
      <c r="P96447" s="7">
        <v>0.76458333333333328</v>
      </c>
    </row>
    <row r="96448" spans="1:16" x14ac:dyDescent="0.25">
      <c r="A96448" s="10">
        <v>45518.765277777777</v>
      </c>
      <c r="B96448" t="s">
        <v>14</v>
      </c>
      <c r="C96448">
        <v>65.975999999999999</v>
      </c>
      <c r="D96448">
        <v>4</v>
      </c>
      <c r="E96448" s="9">
        <v>1110.88199843397</v>
      </c>
      <c r="F96448">
        <v>265.29671428571402</v>
      </c>
      <c r="G96448">
        <v>66.324178571428504</v>
      </c>
      <c r="H96448">
        <v>0</v>
      </c>
      <c r="I96448">
        <v>376.17871271969102</v>
      </c>
      <c r="J96448">
        <v>4.3326041000000002</v>
      </c>
      <c r="K96448">
        <v>44</v>
      </c>
      <c r="L96448" s="9">
        <f t="shared" si="1506"/>
        <v>0</v>
      </c>
      <c r="O96448" s="8">
        <v>45518</v>
      </c>
      <c r="P96448" s="7">
        <v>0.76527777777777772</v>
      </c>
    </row>
    <row r="96449" spans="1:16" x14ac:dyDescent="0.25">
      <c r="A96449" s="10">
        <v>45518.765972222223</v>
      </c>
      <c r="B96449" t="s">
        <v>14</v>
      </c>
      <c r="C96449">
        <v>63.67</v>
      </c>
      <c r="D96449">
        <v>5</v>
      </c>
      <c r="E96449" s="9">
        <v>1047.2119984339699</v>
      </c>
      <c r="F96449">
        <v>328.96671428571398</v>
      </c>
      <c r="G96449">
        <v>65.793342857142804</v>
      </c>
      <c r="H96449">
        <v>0</v>
      </c>
      <c r="I96449">
        <v>376.17871271969102</v>
      </c>
      <c r="J96449">
        <v>6.4857766999999997</v>
      </c>
      <c r="K96449">
        <v>44</v>
      </c>
      <c r="L96449" s="9">
        <f t="shared" si="1506"/>
        <v>0</v>
      </c>
      <c r="O96449" s="8">
        <v>45518</v>
      </c>
      <c r="P96449" s="7">
        <v>0.76597222222222228</v>
      </c>
    </row>
    <row r="96450" spans="1:16" x14ac:dyDescent="0.25">
      <c r="A96450" s="10">
        <v>45518.76666666667</v>
      </c>
      <c r="B96450" t="s">
        <v>14</v>
      </c>
      <c r="C96450">
        <v>63.718000000000004</v>
      </c>
      <c r="D96450">
        <v>6</v>
      </c>
      <c r="E96450" s="9">
        <v>983.49399843397498</v>
      </c>
      <c r="F96450">
        <v>392.68471428571399</v>
      </c>
      <c r="G96450">
        <v>65.447452380952299</v>
      </c>
      <c r="H96450">
        <v>0</v>
      </c>
      <c r="I96450">
        <v>376.17871271969102</v>
      </c>
      <c r="J96450">
        <v>5.8691442</v>
      </c>
      <c r="K96450">
        <v>44</v>
      </c>
      <c r="L96450" s="9">
        <f t="shared" si="1506"/>
        <v>0</v>
      </c>
      <c r="O96450" s="8">
        <v>45518</v>
      </c>
      <c r="P96450" s="7">
        <v>0.76666666666666672</v>
      </c>
    </row>
    <row r="96451" spans="1:16" x14ac:dyDescent="0.25">
      <c r="A96451" s="10">
        <v>45518.768750000003</v>
      </c>
      <c r="B96451" t="s">
        <v>14</v>
      </c>
      <c r="C96451">
        <v>65.668947368421001</v>
      </c>
      <c r="D96451">
        <v>7</v>
      </c>
      <c r="E96451" s="9">
        <v>917.82505106555402</v>
      </c>
      <c r="F96451">
        <v>458.35366165413501</v>
      </c>
      <c r="G96451">
        <v>65.479094522019295</v>
      </c>
      <c r="H96451">
        <v>0</v>
      </c>
      <c r="I96451">
        <v>376.17871271969102</v>
      </c>
      <c r="J96451">
        <v>3.0312176000000002</v>
      </c>
      <c r="K96451">
        <v>44</v>
      </c>
      <c r="L96451" s="9">
        <f t="shared" ref="L96451:L96514" si="1507">IF(DAY(O96451 &lt;&gt; O96452), 1, 0)</f>
        <v>0</v>
      </c>
      <c r="O96451" s="8">
        <v>45518</v>
      </c>
      <c r="P96451" s="7">
        <v>0.76875000000000004</v>
      </c>
    </row>
    <row r="96452" spans="1:16" x14ac:dyDescent="0.25">
      <c r="A96452" s="10">
        <v>45518.769444444442</v>
      </c>
      <c r="B96452" t="s">
        <v>14</v>
      </c>
      <c r="C96452">
        <v>66.031388888888898</v>
      </c>
      <c r="D96452">
        <v>8</v>
      </c>
      <c r="E96452" s="9">
        <v>851.79366217666495</v>
      </c>
      <c r="F96452">
        <v>524.38505054302402</v>
      </c>
      <c r="G96452">
        <v>65.548131317878003</v>
      </c>
      <c r="H96452">
        <v>0</v>
      </c>
      <c r="I96452">
        <v>376.17871271969102</v>
      </c>
      <c r="J96452">
        <v>6.6033515999999999</v>
      </c>
      <c r="K96452">
        <v>44</v>
      </c>
      <c r="L96452" s="9">
        <f t="shared" si="1507"/>
        <v>0</v>
      </c>
      <c r="O96452" s="8">
        <v>45518</v>
      </c>
      <c r="P96452" s="7">
        <v>0.76944444444444449</v>
      </c>
    </row>
    <row r="96453" spans="1:16" x14ac:dyDescent="0.25">
      <c r="A96453" s="10">
        <v>45518.770833333336</v>
      </c>
      <c r="B96453" t="s">
        <v>14</v>
      </c>
      <c r="C96453">
        <v>65.97</v>
      </c>
      <c r="D96453">
        <v>9</v>
      </c>
      <c r="E96453" s="9">
        <v>785.82366217666504</v>
      </c>
      <c r="F96453">
        <v>590.35505054302405</v>
      </c>
      <c r="G96453">
        <v>65.595005615891594</v>
      </c>
      <c r="H96453">
        <v>0</v>
      </c>
      <c r="I96453">
        <v>376.17871271969102</v>
      </c>
      <c r="J96453">
        <v>7.7758640000000003</v>
      </c>
      <c r="K96453">
        <v>44</v>
      </c>
      <c r="L96453" s="9">
        <f t="shared" si="1507"/>
        <v>0</v>
      </c>
      <c r="O96453" s="8">
        <v>45518</v>
      </c>
      <c r="P96453" s="7">
        <v>0.77083333333333337</v>
      </c>
    </row>
    <row r="96454" spans="1:16" x14ac:dyDescent="0.25">
      <c r="A96454" s="10">
        <v>45518.771527777775</v>
      </c>
      <c r="B96454" t="s">
        <v>14</v>
      </c>
      <c r="C96454">
        <v>66.568888888888793</v>
      </c>
      <c r="D96454">
        <v>10</v>
      </c>
      <c r="E96454" s="9">
        <v>719.25477328777595</v>
      </c>
      <c r="F96454">
        <v>656.92393943191303</v>
      </c>
      <c r="G96454">
        <v>65.692393943191306</v>
      </c>
      <c r="H96454">
        <v>0</v>
      </c>
      <c r="I96454">
        <v>376.17871271969102</v>
      </c>
      <c r="J96454">
        <v>5.9010220000000002</v>
      </c>
      <c r="K96454">
        <v>44</v>
      </c>
      <c r="L96454" s="9">
        <f t="shared" si="1507"/>
        <v>0</v>
      </c>
      <c r="O96454" s="8">
        <v>45518</v>
      </c>
      <c r="P96454" s="7">
        <v>0.77152777777777781</v>
      </c>
    </row>
    <row r="96455" spans="1:16" x14ac:dyDescent="0.25">
      <c r="A96455" s="10">
        <v>45518.772222222222</v>
      </c>
      <c r="B96455" t="s">
        <v>14</v>
      </c>
      <c r="C96455">
        <v>66.543333333333294</v>
      </c>
      <c r="D96455">
        <v>11</v>
      </c>
      <c r="E96455" s="9">
        <v>652.71143995444299</v>
      </c>
      <c r="F96455">
        <v>723.46727276524598</v>
      </c>
      <c r="G96455">
        <v>65.769752069567801</v>
      </c>
      <c r="H96455">
        <v>0</v>
      </c>
      <c r="I96455">
        <v>376.17871271969102</v>
      </c>
      <c r="J96455">
        <v>3.1860605</v>
      </c>
      <c r="K96455">
        <v>44</v>
      </c>
      <c r="L96455" s="9">
        <f t="shared" si="1507"/>
        <v>0</v>
      </c>
      <c r="O96455" s="8">
        <v>45518</v>
      </c>
      <c r="P96455" s="7">
        <v>0.77222222222222225</v>
      </c>
    </row>
    <row r="96456" spans="1:16" x14ac:dyDescent="0.25">
      <c r="A96456" s="10">
        <v>45518.774305555555</v>
      </c>
      <c r="B96456" t="s">
        <v>14</v>
      </c>
      <c r="C96456">
        <v>69.87</v>
      </c>
      <c r="D96456">
        <v>12</v>
      </c>
      <c r="E96456" s="9">
        <v>582.84143995444299</v>
      </c>
      <c r="F96456">
        <v>793.33727276524598</v>
      </c>
      <c r="G96456">
        <v>66.111439397103794</v>
      </c>
      <c r="H96456">
        <v>0</v>
      </c>
      <c r="I96456">
        <v>376.17871271969102</v>
      </c>
      <c r="J96456">
        <v>3.3415180999999898</v>
      </c>
      <c r="K96456">
        <v>44</v>
      </c>
      <c r="L96456" s="9">
        <f t="shared" si="1507"/>
        <v>0</v>
      </c>
      <c r="O96456" s="8">
        <v>45518</v>
      </c>
      <c r="P96456" s="7">
        <v>0.77430555555555558</v>
      </c>
    </row>
    <row r="96457" spans="1:16" x14ac:dyDescent="0.25">
      <c r="A96457" s="10">
        <v>45518.775000000001</v>
      </c>
      <c r="B96457" t="s">
        <v>14</v>
      </c>
      <c r="C96457">
        <v>69.569999999999993</v>
      </c>
      <c r="D96457">
        <v>13</v>
      </c>
      <c r="E96457" s="9">
        <v>513.27143995444305</v>
      </c>
      <c r="F96457">
        <v>862.90727276524603</v>
      </c>
      <c r="G96457">
        <v>66.377482520403504</v>
      </c>
      <c r="H96457">
        <v>0</v>
      </c>
      <c r="I96457">
        <v>376.17871271969102</v>
      </c>
      <c r="J96457">
        <v>1.7777179999999999</v>
      </c>
      <c r="K96457">
        <v>44</v>
      </c>
      <c r="L96457" s="9">
        <f t="shared" si="1507"/>
        <v>0</v>
      </c>
      <c r="O96457" s="8">
        <v>45518</v>
      </c>
      <c r="P96457" s="7">
        <v>0.77500000000000002</v>
      </c>
    </row>
    <row r="96458" spans="1:16" x14ac:dyDescent="0.25">
      <c r="A96458" s="10">
        <v>45518.775694444441</v>
      </c>
      <c r="B96458" t="s">
        <v>13</v>
      </c>
      <c r="C96458">
        <v>68.103333333333296</v>
      </c>
      <c r="D96458">
        <v>0</v>
      </c>
      <c r="E96458" s="9">
        <v>1398.61477328777</v>
      </c>
      <c r="F96458">
        <v>0</v>
      </c>
      <c r="G96458">
        <v>0</v>
      </c>
      <c r="H96458">
        <v>22.436060568086699</v>
      </c>
      <c r="I96458">
        <v>398.61477328777801</v>
      </c>
      <c r="J96458">
        <v>-5.8837881999999997</v>
      </c>
      <c r="K96458">
        <v>44</v>
      </c>
      <c r="L96458" s="9">
        <f t="shared" si="1507"/>
        <v>0</v>
      </c>
      <c r="O96458" s="8">
        <v>45518</v>
      </c>
      <c r="P96458" s="7">
        <v>0.77569444444444446</v>
      </c>
    </row>
    <row r="96459" spans="1:16" x14ac:dyDescent="0.25">
      <c r="A96459" s="10">
        <v>45518.776388888888</v>
      </c>
      <c r="B96459" t="s">
        <v>12</v>
      </c>
      <c r="C96459">
        <v>69.5</v>
      </c>
      <c r="D96459">
        <v>-1</v>
      </c>
      <c r="E96459" s="9">
        <v>1468.11477328777</v>
      </c>
      <c r="F96459">
        <v>-69.5</v>
      </c>
      <c r="G96459">
        <v>69.5</v>
      </c>
      <c r="H96459">
        <v>0</v>
      </c>
      <c r="I96459">
        <v>398.61477328777801</v>
      </c>
      <c r="J96459">
        <v>-6.0647102000000004</v>
      </c>
      <c r="K96459">
        <v>44</v>
      </c>
      <c r="L96459" s="9">
        <f t="shared" si="1507"/>
        <v>0</v>
      </c>
      <c r="O96459" s="8">
        <v>45518</v>
      </c>
      <c r="P96459" s="7">
        <v>0.77638888888888891</v>
      </c>
    </row>
    <row r="96460" spans="1:16" x14ac:dyDescent="0.25">
      <c r="A96460" s="10">
        <v>45518.777777777781</v>
      </c>
      <c r="B96460" t="s">
        <v>12</v>
      </c>
      <c r="C96460">
        <v>68.37</v>
      </c>
      <c r="D96460">
        <v>-2</v>
      </c>
      <c r="E96460" s="9">
        <v>1536.4847732877699</v>
      </c>
      <c r="F96460">
        <v>-137.87</v>
      </c>
      <c r="G96460">
        <v>68.935000000000002</v>
      </c>
      <c r="H96460">
        <v>0</v>
      </c>
      <c r="I96460">
        <v>398.61477328777801</v>
      </c>
      <c r="J96460">
        <v>-6.9731977000000001</v>
      </c>
      <c r="K96460">
        <v>44</v>
      </c>
      <c r="L96460" s="9">
        <f t="shared" si="1507"/>
        <v>0</v>
      </c>
      <c r="O96460" s="8">
        <v>45518</v>
      </c>
      <c r="P96460" s="7">
        <v>0.77777777777777779</v>
      </c>
    </row>
    <row r="96461" spans="1:16" x14ac:dyDescent="0.25">
      <c r="A96461" s="10">
        <v>45518.77847222222</v>
      </c>
      <c r="B96461" t="s">
        <v>12</v>
      </c>
      <c r="C96461">
        <v>68.22</v>
      </c>
      <c r="D96461">
        <v>-3</v>
      </c>
      <c r="E96461" s="9">
        <v>1604.70477328777</v>
      </c>
      <c r="F96461">
        <v>-206.09</v>
      </c>
      <c r="G96461">
        <v>68.696666666666601</v>
      </c>
      <c r="H96461">
        <v>0</v>
      </c>
      <c r="I96461">
        <v>398.61477328777801</v>
      </c>
      <c r="J96461">
        <v>-6.9266300000000003</v>
      </c>
      <c r="K96461">
        <v>44</v>
      </c>
      <c r="L96461" s="9">
        <f t="shared" si="1507"/>
        <v>0</v>
      </c>
      <c r="O96461" s="8">
        <v>45518</v>
      </c>
      <c r="P96461" s="7">
        <v>0.77847222222222223</v>
      </c>
    </row>
    <row r="96462" spans="1:16" x14ac:dyDescent="0.25">
      <c r="A96462" s="10">
        <v>45518.779166666667</v>
      </c>
      <c r="B96462" t="s">
        <v>12</v>
      </c>
      <c r="C96462">
        <v>67.734999999999999</v>
      </c>
      <c r="D96462">
        <v>-4</v>
      </c>
      <c r="E96462" s="9">
        <v>1672.4397732877701</v>
      </c>
      <c r="F96462">
        <v>-273.82499999999999</v>
      </c>
      <c r="G96462">
        <v>68.456249999999997</v>
      </c>
      <c r="H96462">
        <v>0</v>
      </c>
      <c r="I96462">
        <v>398.61477328777801</v>
      </c>
      <c r="J96462">
        <v>-10.738229799999999</v>
      </c>
      <c r="K96462">
        <v>44</v>
      </c>
      <c r="L96462" s="9">
        <f t="shared" si="1507"/>
        <v>0</v>
      </c>
      <c r="O96462" s="8">
        <v>45518</v>
      </c>
      <c r="P96462" s="7">
        <v>0.77916666666666667</v>
      </c>
    </row>
    <row r="96463" spans="1:16" x14ac:dyDescent="0.25">
      <c r="A96463" s="10">
        <v>45518.780555555553</v>
      </c>
      <c r="B96463" t="s">
        <v>12</v>
      </c>
      <c r="C96463">
        <v>68.614000000000004</v>
      </c>
      <c r="D96463">
        <v>-5</v>
      </c>
      <c r="E96463" s="9">
        <v>1741.0537732877699</v>
      </c>
      <c r="F96463">
        <v>-342.438999999999</v>
      </c>
      <c r="G96463">
        <v>68.487799999999993</v>
      </c>
      <c r="H96463">
        <v>0</v>
      </c>
      <c r="I96463">
        <v>398.61477328777801</v>
      </c>
      <c r="J96463">
        <v>-11.3220118</v>
      </c>
      <c r="K96463">
        <v>44</v>
      </c>
      <c r="L96463" s="9">
        <f t="shared" si="1507"/>
        <v>0</v>
      </c>
      <c r="O96463" s="8">
        <v>45518</v>
      </c>
      <c r="P96463" s="7">
        <v>0.78055555555555556</v>
      </c>
    </row>
    <row r="96464" spans="1:16" x14ac:dyDescent="0.25">
      <c r="A96464" s="10">
        <v>45518.78125</v>
      </c>
      <c r="B96464" t="s">
        <v>12</v>
      </c>
      <c r="C96464">
        <v>69.811428571428493</v>
      </c>
      <c r="D96464">
        <v>-6</v>
      </c>
      <c r="E96464" s="9">
        <v>1810.8652018591999</v>
      </c>
      <c r="F96464">
        <v>-412.25042857142802</v>
      </c>
      <c r="G96464">
        <v>68.708404761904703</v>
      </c>
      <c r="H96464">
        <v>0</v>
      </c>
      <c r="I96464">
        <v>398.61477328777801</v>
      </c>
      <c r="J96464">
        <v>-9.7717107999999993</v>
      </c>
      <c r="K96464">
        <v>44</v>
      </c>
      <c r="L96464" s="9">
        <f t="shared" si="1507"/>
        <v>0</v>
      </c>
      <c r="O96464" s="8">
        <v>45518</v>
      </c>
      <c r="P96464" s="7">
        <v>0.78125</v>
      </c>
    </row>
    <row r="96465" spans="1:16" x14ac:dyDescent="0.25">
      <c r="A96465" s="10">
        <v>45518.781944444447</v>
      </c>
      <c r="B96465" t="s">
        <v>12</v>
      </c>
      <c r="C96465">
        <v>71.266666666666595</v>
      </c>
      <c r="D96465">
        <v>-7</v>
      </c>
      <c r="E96465" s="9">
        <v>1882.13186852587</v>
      </c>
      <c r="F96465">
        <v>-483.51709523809501</v>
      </c>
      <c r="G96465">
        <v>69.073870748299299</v>
      </c>
      <c r="H96465">
        <v>0</v>
      </c>
      <c r="I96465">
        <v>398.61477328777801</v>
      </c>
      <c r="J96465">
        <v>-7.1548018000000004</v>
      </c>
      <c r="K96465">
        <v>44</v>
      </c>
      <c r="L96465" s="9">
        <f t="shared" si="1507"/>
        <v>0</v>
      </c>
      <c r="O96465" s="8">
        <v>45518</v>
      </c>
      <c r="P96465" s="7">
        <v>0.78194444444444444</v>
      </c>
    </row>
    <row r="96466" spans="1:16" x14ac:dyDescent="0.25">
      <c r="A96466" s="10">
        <v>45518.782638888886</v>
      </c>
      <c r="B96466" t="s">
        <v>12</v>
      </c>
      <c r="C96466">
        <v>71.002499999999998</v>
      </c>
      <c r="D96466">
        <v>-8</v>
      </c>
      <c r="E96466" s="9">
        <v>1953.1343685258701</v>
      </c>
      <c r="F96466">
        <v>-554.51959523809501</v>
      </c>
      <c r="G96466">
        <v>69.314949404761904</v>
      </c>
      <c r="H96466">
        <v>0</v>
      </c>
      <c r="I96466">
        <v>398.61477328777801</v>
      </c>
      <c r="J96466">
        <v>-6.7298868000000001</v>
      </c>
      <c r="K96466">
        <v>44</v>
      </c>
      <c r="L96466" s="9">
        <f t="shared" si="1507"/>
        <v>0</v>
      </c>
      <c r="O96466" s="8">
        <v>45518</v>
      </c>
      <c r="P96466" s="7">
        <v>0.78263888888888888</v>
      </c>
    </row>
    <row r="96467" spans="1:16" x14ac:dyDescent="0.25">
      <c r="A96467" s="10">
        <v>45518.783333333333</v>
      </c>
      <c r="B96467" t="s">
        <v>12</v>
      </c>
      <c r="C96467">
        <v>71.25</v>
      </c>
      <c r="D96467">
        <v>-9</v>
      </c>
      <c r="E96467" s="9">
        <v>2024.3843685258701</v>
      </c>
      <c r="F96467">
        <v>-625.76959523809501</v>
      </c>
      <c r="G96467">
        <v>69.529955026454999</v>
      </c>
      <c r="H96467">
        <v>0</v>
      </c>
      <c r="I96467">
        <v>398.61477328777801</v>
      </c>
      <c r="J96467">
        <v>-5.9158684600000004</v>
      </c>
      <c r="K96467">
        <v>44</v>
      </c>
      <c r="L96467" s="9">
        <f t="shared" si="1507"/>
        <v>0</v>
      </c>
      <c r="O96467" s="8">
        <v>45518</v>
      </c>
      <c r="P96467" s="7">
        <v>0.78333333333333333</v>
      </c>
    </row>
    <row r="96468" spans="1:16" x14ac:dyDescent="0.25">
      <c r="A96468" s="10">
        <v>45518.78402777778</v>
      </c>
      <c r="B96468" t="s">
        <v>13</v>
      </c>
      <c r="C96468">
        <v>71.25</v>
      </c>
      <c r="D96468">
        <v>0</v>
      </c>
      <c r="E96468" s="9">
        <v>1383.1343685258701</v>
      </c>
      <c r="F96468">
        <v>0</v>
      </c>
      <c r="G96468">
        <v>0</v>
      </c>
      <c r="H96468">
        <v>-15.480404761904699</v>
      </c>
      <c r="I96468">
        <v>383.13436852587301</v>
      </c>
      <c r="J96468">
        <v>0.307643739999998</v>
      </c>
      <c r="K96468">
        <v>44</v>
      </c>
      <c r="L96468" s="9">
        <f t="shared" si="1507"/>
        <v>0</v>
      </c>
      <c r="O96468" s="8">
        <v>45518</v>
      </c>
      <c r="P96468" s="7">
        <v>0.78402777777777777</v>
      </c>
    </row>
    <row r="96469" spans="1:16" x14ac:dyDescent="0.25">
      <c r="A96469" s="10">
        <v>45518.784722222219</v>
      </c>
      <c r="B96469" t="s">
        <v>12</v>
      </c>
      <c r="C96469">
        <v>71.25</v>
      </c>
      <c r="D96469">
        <v>-1</v>
      </c>
      <c r="E96469" s="9">
        <v>1454.3843685258701</v>
      </c>
      <c r="F96469">
        <v>-71.25</v>
      </c>
      <c r="G96469">
        <v>71.25</v>
      </c>
      <c r="H96469">
        <v>0</v>
      </c>
      <c r="I96469">
        <v>383.13436852587301</v>
      </c>
      <c r="J96469">
        <v>-0.41214016000000098</v>
      </c>
      <c r="K96469">
        <v>44</v>
      </c>
      <c r="L96469" s="9">
        <f t="shared" si="1507"/>
        <v>0</v>
      </c>
      <c r="O96469" s="8">
        <v>45518</v>
      </c>
      <c r="P96469" s="7">
        <v>0.78472222222222221</v>
      </c>
    </row>
    <row r="96470" spans="1:16" x14ac:dyDescent="0.25">
      <c r="A96470" s="10">
        <v>45518.785416666666</v>
      </c>
      <c r="B96470" t="s">
        <v>13</v>
      </c>
      <c r="C96470">
        <v>71.25</v>
      </c>
      <c r="D96470">
        <v>0</v>
      </c>
      <c r="E96470" s="9">
        <v>1383.1343685258701</v>
      </c>
      <c r="F96470">
        <v>0</v>
      </c>
      <c r="G96470">
        <v>0</v>
      </c>
      <c r="H96470">
        <v>0</v>
      </c>
      <c r="I96470">
        <v>383.13436852587301</v>
      </c>
      <c r="J96470">
        <v>3.5798689399999901</v>
      </c>
      <c r="K96470">
        <v>44</v>
      </c>
      <c r="L96470" s="9">
        <f t="shared" si="1507"/>
        <v>0</v>
      </c>
      <c r="O96470" s="8">
        <v>45518</v>
      </c>
      <c r="P96470" s="7">
        <v>0.78541666666666665</v>
      </c>
    </row>
    <row r="96471" spans="1:16" x14ac:dyDescent="0.25">
      <c r="A96471" s="10">
        <v>45518.786111111112</v>
      </c>
      <c r="B96471" t="s">
        <v>14</v>
      </c>
      <c r="C96471">
        <v>72.094999999999999</v>
      </c>
      <c r="D96471">
        <v>1</v>
      </c>
      <c r="E96471" s="9">
        <v>1311.03936852587</v>
      </c>
      <c r="F96471">
        <v>72.094999999999999</v>
      </c>
      <c r="G96471">
        <v>72.094999999999999</v>
      </c>
      <c r="H96471">
        <v>0</v>
      </c>
      <c r="I96471">
        <v>383.13436852587301</v>
      </c>
      <c r="J96471">
        <v>3.5548802399999899</v>
      </c>
      <c r="K96471">
        <v>44</v>
      </c>
      <c r="L96471" s="9">
        <f t="shared" si="1507"/>
        <v>0</v>
      </c>
      <c r="O96471" s="8">
        <v>45518</v>
      </c>
      <c r="P96471" s="7">
        <v>0.78611111111111109</v>
      </c>
    </row>
    <row r="96472" spans="1:16" x14ac:dyDescent="0.25">
      <c r="A96472" s="10">
        <v>45518.786805555559</v>
      </c>
      <c r="B96472" t="s">
        <v>14</v>
      </c>
      <c r="C96472">
        <v>73.239090909090905</v>
      </c>
      <c r="D96472">
        <v>2</v>
      </c>
      <c r="E96472" s="9">
        <v>1237.80027761678</v>
      </c>
      <c r="F96472">
        <v>145.33409090909001</v>
      </c>
      <c r="G96472">
        <v>72.667045454545402</v>
      </c>
      <c r="H96472">
        <v>0</v>
      </c>
      <c r="I96472">
        <v>383.13436852587301</v>
      </c>
      <c r="J96472">
        <v>4.1612650399999902</v>
      </c>
      <c r="K96472">
        <v>44</v>
      </c>
      <c r="L96472" s="9">
        <f t="shared" si="1507"/>
        <v>0</v>
      </c>
      <c r="O96472" s="8">
        <v>45518</v>
      </c>
      <c r="P96472" s="7">
        <v>0.78680555555555554</v>
      </c>
    </row>
    <row r="96473" spans="1:16" x14ac:dyDescent="0.25">
      <c r="A96473" s="10">
        <v>45518.788194444445</v>
      </c>
      <c r="B96473" t="s">
        <v>14</v>
      </c>
      <c r="C96473">
        <v>72.268333333333302</v>
      </c>
      <c r="D96473">
        <v>3</v>
      </c>
      <c r="E96473" s="9">
        <v>1165.53194428344</v>
      </c>
      <c r="F96473">
        <v>217.60242424242401</v>
      </c>
      <c r="G96473">
        <v>72.534141414141402</v>
      </c>
      <c r="H96473">
        <v>0</v>
      </c>
      <c r="I96473">
        <v>383.13436852587301</v>
      </c>
      <c r="J96473">
        <v>1.7603010400000001</v>
      </c>
      <c r="K96473">
        <v>44</v>
      </c>
      <c r="L96473" s="9">
        <f t="shared" si="1507"/>
        <v>0</v>
      </c>
      <c r="O96473" s="8">
        <v>45518</v>
      </c>
      <c r="P96473" s="7">
        <v>0.78819444444444442</v>
      </c>
    </row>
    <row r="96474" spans="1:16" x14ac:dyDescent="0.25">
      <c r="A96474" s="10">
        <v>45518.788888888892</v>
      </c>
      <c r="B96474" t="s">
        <v>14</v>
      </c>
      <c r="C96474">
        <v>71.941111111111098</v>
      </c>
      <c r="D96474">
        <v>4</v>
      </c>
      <c r="E96474" s="9">
        <v>1093.5908331723299</v>
      </c>
      <c r="F96474">
        <v>289.54353535353499</v>
      </c>
      <c r="G96474">
        <v>72.385883838383805</v>
      </c>
      <c r="H96474">
        <v>0</v>
      </c>
      <c r="I96474">
        <v>383.13436852587301</v>
      </c>
      <c r="J96474">
        <v>1.0859210399999999</v>
      </c>
      <c r="K96474">
        <v>44</v>
      </c>
      <c r="L96474" s="9">
        <f t="shared" si="1507"/>
        <v>0</v>
      </c>
      <c r="O96474" s="8">
        <v>45518</v>
      </c>
      <c r="P96474" s="7">
        <v>0.78888888888888886</v>
      </c>
    </row>
    <row r="96475" spans="1:16" x14ac:dyDescent="0.25">
      <c r="A96475" s="10">
        <v>45518.789583333331</v>
      </c>
      <c r="B96475" t="s">
        <v>14</v>
      </c>
      <c r="C96475">
        <v>71.510000000000005</v>
      </c>
      <c r="D96475">
        <v>5</v>
      </c>
      <c r="E96475" s="9">
        <v>1022.08083317233</v>
      </c>
      <c r="F96475">
        <v>361.05353535353498</v>
      </c>
      <c r="G96475">
        <v>72.210707070707002</v>
      </c>
      <c r="H96475">
        <v>0</v>
      </c>
      <c r="I96475">
        <v>383.13436852587301</v>
      </c>
      <c r="J96475">
        <v>6.4068340000000307E-2</v>
      </c>
      <c r="K96475">
        <v>44</v>
      </c>
      <c r="L96475" s="9">
        <f t="shared" si="1507"/>
        <v>0</v>
      </c>
      <c r="O96475" s="8">
        <v>45518</v>
      </c>
      <c r="P96475" s="7">
        <v>0.7895833333333333</v>
      </c>
    </row>
    <row r="96476" spans="1:16" x14ac:dyDescent="0.25">
      <c r="A96476" s="10">
        <v>45518.790277777778</v>
      </c>
      <c r="B96476" t="s">
        <v>13</v>
      </c>
      <c r="C96476">
        <v>71.5</v>
      </c>
      <c r="D96476">
        <v>0</v>
      </c>
      <c r="E96476" s="9">
        <v>1379.5808331723299</v>
      </c>
      <c r="F96476">
        <v>0</v>
      </c>
      <c r="G96476">
        <v>0</v>
      </c>
      <c r="H96476">
        <v>-3.5535353535353198</v>
      </c>
      <c r="I96476">
        <v>379.58083317233701</v>
      </c>
      <c r="J96476">
        <v>-2.0079929599999899</v>
      </c>
      <c r="K96476">
        <v>44</v>
      </c>
      <c r="L96476" s="9">
        <f t="shared" si="1507"/>
        <v>0</v>
      </c>
      <c r="O96476" s="8">
        <v>45518</v>
      </c>
      <c r="P96476" s="7">
        <v>0.79027777777777775</v>
      </c>
    </row>
    <row r="96477" spans="1:16" x14ac:dyDescent="0.25">
      <c r="A96477" s="10">
        <v>45518.790972222225</v>
      </c>
      <c r="B96477" t="s">
        <v>12</v>
      </c>
      <c r="C96477">
        <v>71.5</v>
      </c>
      <c r="D96477">
        <v>-1</v>
      </c>
      <c r="E96477" s="9">
        <v>1451.0808331723299</v>
      </c>
      <c r="F96477">
        <v>-71.5</v>
      </c>
      <c r="G96477">
        <v>71.5</v>
      </c>
      <c r="H96477">
        <v>0</v>
      </c>
      <c r="I96477">
        <v>379.58083317233701</v>
      </c>
      <c r="J96477">
        <v>-1.33384819999999</v>
      </c>
      <c r="K96477">
        <v>44</v>
      </c>
      <c r="L96477" s="9">
        <f t="shared" si="1507"/>
        <v>0</v>
      </c>
      <c r="O96477" s="8">
        <v>45518</v>
      </c>
      <c r="P96477" s="7">
        <v>0.79097222222222219</v>
      </c>
    </row>
    <row r="96478" spans="1:16" x14ac:dyDescent="0.25">
      <c r="A96478" s="10">
        <v>45518.792361111111</v>
      </c>
      <c r="B96478" t="s">
        <v>12</v>
      </c>
      <c r="C96478">
        <v>73.757272727272706</v>
      </c>
      <c r="D96478">
        <v>-2</v>
      </c>
      <c r="E96478" s="9">
        <v>1524.8381058995999</v>
      </c>
      <c r="F96478">
        <v>-145.25727272727201</v>
      </c>
      <c r="G96478">
        <v>72.628636363636303</v>
      </c>
      <c r="H96478">
        <v>0</v>
      </c>
      <c r="I96478">
        <v>379.58083317233701</v>
      </c>
      <c r="J96478">
        <v>-1.21722909999999</v>
      </c>
      <c r="K96478">
        <v>44</v>
      </c>
      <c r="L96478" s="9">
        <f t="shared" si="1507"/>
        <v>0</v>
      </c>
      <c r="O96478" s="8">
        <v>45518</v>
      </c>
      <c r="P96478" s="7">
        <v>0.79236111111111107</v>
      </c>
    </row>
    <row r="96479" spans="1:16" x14ac:dyDescent="0.25">
      <c r="A96479" s="10">
        <v>45518.793055555558</v>
      </c>
      <c r="B96479" t="s">
        <v>12</v>
      </c>
      <c r="C96479">
        <v>74.920571428571407</v>
      </c>
      <c r="D96479">
        <v>-3</v>
      </c>
      <c r="E96479" s="9">
        <v>1599.7586773281801</v>
      </c>
      <c r="F96479">
        <v>-220.17784415584401</v>
      </c>
      <c r="G96479">
        <v>73.392614718614695</v>
      </c>
      <c r="H96479">
        <v>0</v>
      </c>
      <c r="I96479">
        <v>379.58083317233701</v>
      </c>
      <c r="J96479">
        <v>-1.1319781999999901</v>
      </c>
      <c r="K96479">
        <v>44</v>
      </c>
      <c r="L96479" s="9">
        <f t="shared" si="1507"/>
        <v>0</v>
      </c>
      <c r="O96479" s="8">
        <v>45518</v>
      </c>
      <c r="P96479" s="7">
        <v>0.79305555555555551</v>
      </c>
    </row>
    <row r="96480" spans="1:16" x14ac:dyDescent="0.25">
      <c r="A96480" s="10">
        <v>45518.793749999997</v>
      </c>
      <c r="B96480" t="s">
        <v>12</v>
      </c>
      <c r="C96480">
        <v>74.44</v>
      </c>
      <c r="D96480">
        <v>-4</v>
      </c>
      <c r="E96480" s="9">
        <v>1674.1986773281801</v>
      </c>
      <c r="F96480">
        <v>-294.61784415584401</v>
      </c>
      <c r="G96480">
        <v>73.654461038961003</v>
      </c>
      <c r="H96480">
        <v>0</v>
      </c>
      <c r="I96480">
        <v>379.58083317233701</v>
      </c>
      <c r="J96480">
        <v>-1.7508343</v>
      </c>
      <c r="K96480">
        <v>44</v>
      </c>
      <c r="L96480" s="9">
        <f t="shared" si="1507"/>
        <v>0</v>
      </c>
      <c r="O96480" s="8">
        <v>45518</v>
      </c>
      <c r="P96480" s="7">
        <v>0.79374999999999996</v>
      </c>
    </row>
    <row r="96481" spans="1:16" x14ac:dyDescent="0.25">
      <c r="A96481" s="10">
        <v>45518.794444444444</v>
      </c>
      <c r="B96481" t="s">
        <v>12</v>
      </c>
      <c r="C96481">
        <v>74.548333333333304</v>
      </c>
      <c r="D96481">
        <v>-5</v>
      </c>
      <c r="E96481" s="9">
        <v>1748.7470106615101</v>
      </c>
      <c r="F96481">
        <v>-369.16617748917702</v>
      </c>
      <c r="G96481">
        <v>73.833235497835403</v>
      </c>
      <c r="H96481">
        <v>0</v>
      </c>
      <c r="I96481">
        <v>379.58083317233701</v>
      </c>
      <c r="J96481">
        <v>-1.4149795999999999</v>
      </c>
      <c r="K96481">
        <v>44</v>
      </c>
      <c r="L96481" s="9">
        <f t="shared" si="1507"/>
        <v>0</v>
      </c>
      <c r="O96481" s="8">
        <v>45518</v>
      </c>
      <c r="P96481" s="7">
        <v>0.7944444444444444</v>
      </c>
    </row>
    <row r="96482" spans="1:16" x14ac:dyDescent="0.25">
      <c r="A96482" s="10">
        <v>45518.795138888891</v>
      </c>
      <c r="B96482" t="s">
        <v>13</v>
      </c>
      <c r="C96482">
        <v>76.008181818181797</v>
      </c>
      <c r="D96482">
        <v>0</v>
      </c>
      <c r="E96482" s="9">
        <v>1368.7061015705999</v>
      </c>
      <c r="F96482">
        <v>0</v>
      </c>
      <c r="G96482">
        <v>0</v>
      </c>
      <c r="H96482">
        <v>-10.8747316017316</v>
      </c>
      <c r="I96482">
        <v>368.70610157060599</v>
      </c>
      <c r="J96482">
        <v>0.43216739999999898</v>
      </c>
      <c r="K96482">
        <v>44</v>
      </c>
      <c r="L96482" s="9">
        <f t="shared" si="1507"/>
        <v>0</v>
      </c>
      <c r="O96482" s="8">
        <v>45518</v>
      </c>
      <c r="P96482" s="7">
        <v>0.79513888888888884</v>
      </c>
    </row>
    <row r="96483" spans="1:16" x14ac:dyDescent="0.25">
      <c r="A96483" s="10">
        <v>45518.79583333333</v>
      </c>
      <c r="B96483" t="s">
        <v>14</v>
      </c>
      <c r="C96483">
        <v>74.721000000000004</v>
      </c>
      <c r="D96483">
        <v>1</v>
      </c>
      <c r="E96483" s="9">
        <v>1293.9851015705999</v>
      </c>
      <c r="F96483">
        <v>74.721000000000004</v>
      </c>
      <c r="G96483">
        <v>74.721000000000004</v>
      </c>
      <c r="H96483">
        <v>0</v>
      </c>
      <c r="I96483">
        <v>368.70610157060599</v>
      </c>
      <c r="J96483">
        <v>5.6990473999999898</v>
      </c>
      <c r="K96483">
        <v>44</v>
      </c>
      <c r="L96483" s="9">
        <f t="shared" si="1507"/>
        <v>0</v>
      </c>
      <c r="O96483" s="8">
        <v>45518</v>
      </c>
      <c r="P96483" s="7">
        <v>0.79583333333333328</v>
      </c>
    </row>
    <row r="96484" spans="1:16" x14ac:dyDescent="0.25">
      <c r="A96484" s="10">
        <v>45518.797222222223</v>
      </c>
      <c r="B96484" t="s">
        <v>14</v>
      </c>
      <c r="C96484">
        <v>73.152500000000003</v>
      </c>
      <c r="D96484">
        <v>2</v>
      </c>
      <c r="E96484" s="9">
        <v>1220.8326015706</v>
      </c>
      <c r="F96484">
        <v>147.87350000000001</v>
      </c>
      <c r="G96484">
        <v>73.936750000000004</v>
      </c>
      <c r="H96484">
        <v>0</v>
      </c>
      <c r="I96484">
        <v>368.70610157060599</v>
      </c>
      <c r="J96484">
        <v>5.0661999</v>
      </c>
      <c r="K96484">
        <v>44</v>
      </c>
      <c r="L96484" s="9">
        <f t="shared" si="1507"/>
        <v>0</v>
      </c>
      <c r="O96484" s="8">
        <v>45518</v>
      </c>
      <c r="P96484" s="7">
        <v>0.79722222222222228</v>
      </c>
    </row>
    <row r="96485" spans="1:16" x14ac:dyDescent="0.25">
      <c r="A96485" s="10">
        <v>45518.79791666667</v>
      </c>
      <c r="B96485" t="s">
        <v>14</v>
      </c>
      <c r="C96485">
        <v>73.135000000000005</v>
      </c>
      <c r="D96485">
        <v>3</v>
      </c>
      <c r="E96485" s="9">
        <v>1147.6976015706</v>
      </c>
      <c r="F96485">
        <v>221.0085</v>
      </c>
      <c r="G96485">
        <v>73.669499999999999</v>
      </c>
      <c r="H96485">
        <v>0</v>
      </c>
      <c r="I96485">
        <v>368.70610157060599</v>
      </c>
      <c r="J96485">
        <v>5.1562976000000003</v>
      </c>
      <c r="K96485">
        <v>44</v>
      </c>
      <c r="L96485" s="9">
        <f t="shared" si="1507"/>
        <v>0</v>
      </c>
      <c r="O96485" s="8">
        <v>45518</v>
      </c>
      <c r="P96485" s="7">
        <v>0.79791666666666672</v>
      </c>
    </row>
    <row r="96486" spans="1:16" x14ac:dyDescent="0.25">
      <c r="A96486" s="10">
        <v>45518.798611111109</v>
      </c>
      <c r="B96486" t="s">
        <v>14</v>
      </c>
      <c r="C96486">
        <v>74.987333333333297</v>
      </c>
      <c r="D96486">
        <v>4</v>
      </c>
      <c r="E96486" s="9">
        <v>1072.7102682372699</v>
      </c>
      <c r="F96486">
        <v>295.995833333333</v>
      </c>
      <c r="G96486">
        <v>73.998958333333306</v>
      </c>
      <c r="H96486">
        <v>0</v>
      </c>
      <c r="I96486">
        <v>368.70610157060599</v>
      </c>
      <c r="J96486">
        <v>6.0940665999999997</v>
      </c>
      <c r="K96486">
        <v>44</v>
      </c>
      <c r="L96486" s="9">
        <f t="shared" si="1507"/>
        <v>0</v>
      </c>
      <c r="O96486" s="8">
        <v>45518</v>
      </c>
      <c r="P96486" s="7">
        <v>0.79861111111111116</v>
      </c>
    </row>
    <row r="96487" spans="1:16" x14ac:dyDescent="0.25">
      <c r="A96487" s="10">
        <v>45518.799305555556</v>
      </c>
      <c r="B96487" t="s">
        <v>14</v>
      </c>
      <c r="C96487">
        <v>76.097499999999997</v>
      </c>
      <c r="D96487">
        <v>5</v>
      </c>
      <c r="E96487" s="9">
        <v>996.61276823727201</v>
      </c>
      <c r="F96487">
        <v>372.09333333333302</v>
      </c>
      <c r="G96487">
        <v>74.418666666666596</v>
      </c>
      <c r="H96487">
        <v>0</v>
      </c>
      <c r="I96487">
        <v>368.70610157060599</v>
      </c>
      <c r="J96487">
        <v>7.0138600000000002</v>
      </c>
      <c r="K96487">
        <v>44</v>
      </c>
      <c r="L96487" s="9">
        <f t="shared" si="1507"/>
        <v>0</v>
      </c>
      <c r="O96487" s="8">
        <v>45518</v>
      </c>
      <c r="P96487" s="7">
        <v>0.7993055555555556</v>
      </c>
    </row>
    <row r="96488" spans="1:16" x14ac:dyDescent="0.25">
      <c r="A96488" s="10">
        <v>45518.8</v>
      </c>
      <c r="B96488" t="s">
        <v>14</v>
      </c>
      <c r="C96488">
        <v>76.986666666666594</v>
      </c>
      <c r="D96488">
        <v>6</v>
      </c>
      <c r="E96488" s="9">
        <v>919.62610157060499</v>
      </c>
      <c r="F96488">
        <v>449.08</v>
      </c>
      <c r="G96488">
        <v>74.846666666666593</v>
      </c>
      <c r="H96488">
        <v>0</v>
      </c>
      <c r="I96488">
        <v>368.70610157060599</v>
      </c>
      <c r="J96488">
        <v>5.5219978999999997</v>
      </c>
      <c r="K96488">
        <v>44</v>
      </c>
      <c r="L96488" s="9">
        <f t="shared" si="1507"/>
        <v>0</v>
      </c>
      <c r="O96488" s="8">
        <v>45518</v>
      </c>
      <c r="P96488" s="7">
        <v>0.8</v>
      </c>
    </row>
    <row r="96489" spans="1:16" x14ac:dyDescent="0.25">
      <c r="A96489" s="10">
        <v>45518.801388888889</v>
      </c>
      <c r="B96489" t="s">
        <v>14</v>
      </c>
      <c r="C96489">
        <v>73.046666666666596</v>
      </c>
      <c r="D96489">
        <v>7</v>
      </c>
      <c r="E96489" s="9">
        <v>846.57943490393905</v>
      </c>
      <c r="F96489">
        <v>522.12666666666598</v>
      </c>
      <c r="G96489">
        <v>74.589523809523797</v>
      </c>
      <c r="H96489">
        <v>0</v>
      </c>
      <c r="I96489">
        <v>368.70610157060599</v>
      </c>
      <c r="J96489">
        <v>2.5018224999999998</v>
      </c>
      <c r="K96489">
        <v>44</v>
      </c>
      <c r="L96489" s="9">
        <f t="shared" si="1507"/>
        <v>0</v>
      </c>
      <c r="O96489" s="8">
        <v>45518</v>
      </c>
      <c r="P96489" s="7">
        <v>0.80138888888888893</v>
      </c>
    </row>
    <row r="96490" spans="1:16" x14ac:dyDescent="0.25">
      <c r="A96490" s="10">
        <v>45518.802083333336</v>
      </c>
      <c r="B96490" t="s">
        <v>13</v>
      </c>
      <c r="C96490">
        <v>74.310833333333306</v>
      </c>
      <c r="D96490">
        <v>0</v>
      </c>
      <c r="E96490" s="9">
        <v>1366.75526823727</v>
      </c>
      <c r="F96490">
        <v>0</v>
      </c>
      <c r="G96490">
        <v>0</v>
      </c>
      <c r="H96490">
        <v>-1.9508333333333201</v>
      </c>
      <c r="I96490">
        <v>366.75526823727199</v>
      </c>
      <c r="J96490">
        <v>-0.49368599999999802</v>
      </c>
      <c r="K96490">
        <v>44</v>
      </c>
      <c r="L96490" s="9">
        <f t="shared" si="1507"/>
        <v>0</v>
      </c>
      <c r="O96490" s="8">
        <v>45518</v>
      </c>
      <c r="P96490" s="7">
        <v>0.80208333333333337</v>
      </c>
    </row>
    <row r="96491" spans="1:16" x14ac:dyDescent="0.25">
      <c r="A96491" s="10">
        <v>45518.802777777775</v>
      </c>
      <c r="B96491" t="s">
        <v>12</v>
      </c>
      <c r="C96491">
        <v>74.196666666666601</v>
      </c>
      <c r="D96491">
        <v>-1</v>
      </c>
      <c r="E96491" s="9">
        <v>1440.9519349039299</v>
      </c>
      <c r="F96491">
        <v>-74.196666666666601</v>
      </c>
      <c r="G96491">
        <v>74.196666666666601</v>
      </c>
      <c r="H96491">
        <v>0</v>
      </c>
      <c r="I96491">
        <v>366.75526823727199</v>
      </c>
      <c r="J96491">
        <v>-1.6538526999999901</v>
      </c>
      <c r="K96491">
        <v>44</v>
      </c>
      <c r="L96491" s="9">
        <f t="shared" si="1507"/>
        <v>0</v>
      </c>
      <c r="O96491" s="8">
        <v>45518</v>
      </c>
      <c r="P96491" s="7">
        <v>0.80277777777777781</v>
      </c>
    </row>
    <row r="96492" spans="1:16" x14ac:dyDescent="0.25">
      <c r="A96492" s="10">
        <v>45518.804166666669</v>
      </c>
      <c r="B96492" t="s">
        <v>12</v>
      </c>
      <c r="C96492">
        <v>73.194000000000003</v>
      </c>
      <c r="D96492">
        <v>-2</v>
      </c>
      <c r="E96492" s="9">
        <v>1514.1459349039301</v>
      </c>
      <c r="F96492">
        <v>-147.39066666666599</v>
      </c>
      <c r="G96492">
        <v>73.695333333333295</v>
      </c>
      <c r="H96492">
        <v>0</v>
      </c>
      <c r="I96492">
        <v>366.75526823727199</v>
      </c>
      <c r="J96492">
        <v>-2.2741886999999901</v>
      </c>
      <c r="K96492">
        <v>44</v>
      </c>
      <c r="L96492" s="9">
        <f t="shared" si="1507"/>
        <v>0</v>
      </c>
      <c r="O96492" s="8">
        <v>45518</v>
      </c>
      <c r="P96492" s="7">
        <v>0.8041666666666667</v>
      </c>
    </row>
    <row r="96493" spans="1:16" x14ac:dyDescent="0.25">
      <c r="A96493" s="10">
        <v>45518.806250000001</v>
      </c>
      <c r="B96493" t="s">
        <v>12</v>
      </c>
      <c r="C96493">
        <v>73.510000000000005</v>
      </c>
      <c r="D96493">
        <v>-3</v>
      </c>
      <c r="E96493" s="9">
        <v>1587.6559349039301</v>
      </c>
      <c r="F96493">
        <v>-220.90066666666601</v>
      </c>
      <c r="G96493">
        <v>73.633555555555503</v>
      </c>
      <c r="H96493">
        <v>0</v>
      </c>
      <c r="I96493">
        <v>366.75526823727199</v>
      </c>
      <c r="J96493">
        <v>-6.0679302999999898</v>
      </c>
      <c r="K96493">
        <v>44</v>
      </c>
      <c r="L96493" s="9">
        <f t="shared" si="1507"/>
        <v>0</v>
      </c>
      <c r="O96493" s="8">
        <v>45518</v>
      </c>
      <c r="P96493" s="7">
        <v>0.80625000000000002</v>
      </c>
    </row>
    <row r="96494" spans="1:16" x14ac:dyDescent="0.25">
      <c r="A96494" s="10">
        <v>45518.806944444441</v>
      </c>
      <c r="B96494" t="s">
        <v>12</v>
      </c>
      <c r="C96494">
        <v>74.150000000000006</v>
      </c>
      <c r="D96494">
        <v>-4</v>
      </c>
      <c r="E96494" s="9">
        <v>1661.8059349039299</v>
      </c>
      <c r="F96494">
        <v>-295.05066666666602</v>
      </c>
      <c r="G96494">
        <v>73.762666666666604</v>
      </c>
      <c r="H96494">
        <v>0</v>
      </c>
      <c r="I96494">
        <v>366.75526823727199</v>
      </c>
      <c r="J96494">
        <v>-4.0789257999999897</v>
      </c>
      <c r="K96494">
        <v>44</v>
      </c>
      <c r="L96494" s="9">
        <f t="shared" si="1507"/>
        <v>0</v>
      </c>
      <c r="O96494" s="8">
        <v>45518</v>
      </c>
      <c r="P96494" s="7">
        <v>0.80694444444444446</v>
      </c>
    </row>
    <row r="96495" spans="1:16" x14ac:dyDescent="0.25">
      <c r="A96495" s="10">
        <v>45518.807638888888</v>
      </c>
      <c r="B96495" t="s">
        <v>12</v>
      </c>
      <c r="C96495">
        <v>73.894999999999996</v>
      </c>
      <c r="D96495">
        <v>-5</v>
      </c>
      <c r="E96495" s="9">
        <v>1735.7009349039299</v>
      </c>
      <c r="F96495">
        <v>-368.945666666666</v>
      </c>
      <c r="G96495">
        <v>73.789133333333297</v>
      </c>
      <c r="H96495">
        <v>0</v>
      </c>
      <c r="I96495">
        <v>366.75526823727199</v>
      </c>
      <c r="J96495">
        <v>-4.47649779999999</v>
      </c>
      <c r="K96495">
        <v>44</v>
      </c>
      <c r="L96495" s="9">
        <f t="shared" si="1507"/>
        <v>0</v>
      </c>
      <c r="O96495" s="8">
        <v>45518</v>
      </c>
      <c r="P96495" s="7">
        <v>0.80763888888888891</v>
      </c>
    </row>
    <row r="96496" spans="1:16" x14ac:dyDescent="0.25">
      <c r="A96496" s="10">
        <v>45518.80972222222</v>
      </c>
      <c r="B96496" t="s">
        <v>12</v>
      </c>
      <c r="C96496">
        <v>73.977142857142795</v>
      </c>
      <c r="D96496">
        <v>-6</v>
      </c>
      <c r="E96496" s="9">
        <v>1809.67807776108</v>
      </c>
      <c r="F96496">
        <v>-442.92280952380901</v>
      </c>
      <c r="G96496">
        <v>73.820468253968201</v>
      </c>
      <c r="H96496">
        <v>0</v>
      </c>
      <c r="I96496">
        <v>366.75526823727199</v>
      </c>
      <c r="J96496">
        <v>-3.02529749999999</v>
      </c>
      <c r="K96496">
        <v>44</v>
      </c>
      <c r="L96496" s="9">
        <f t="shared" si="1507"/>
        <v>0</v>
      </c>
      <c r="O96496" s="8">
        <v>45518</v>
      </c>
      <c r="P96496" s="7">
        <v>0.80972222222222223</v>
      </c>
    </row>
    <row r="96497" spans="1:16" x14ac:dyDescent="0.25">
      <c r="A96497" s="10">
        <v>45518.810416666667</v>
      </c>
      <c r="B96497" t="s">
        <v>12</v>
      </c>
      <c r="C96497">
        <v>74.209999999999994</v>
      </c>
      <c r="D96497">
        <v>-7</v>
      </c>
      <c r="E96497" s="9">
        <v>1883.88807776108</v>
      </c>
      <c r="F96497">
        <v>-517.13280952380899</v>
      </c>
      <c r="G96497">
        <v>73.876115646258498</v>
      </c>
      <c r="H96497">
        <v>0</v>
      </c>
      <c r="I96497">
        <v>366.75526823727199</v>
      </c>
      <c r="J96497">
        <v>-5.0152960999999898</v>
      </c>
      <c r="K96497">
        <v>44</v>
      </c>
      <c r="L96497" s="9">
        <f t="shared" si="1507"/>
        <v>0</v>
      </c>
      <c r="O96497" s="8">
        <v>45518</v>
      </c>
      <c r="P96497" s="7">
        <v>0.81041666666666667</v>
      </c>
    </row>
    <row r="96498" spans="1:16" x14ac:dyDescent="0.25">
      <c r="A96498" s="10">
        <v>45518.811111111114</v>
      </c>
      <c r="B96498" t="s">
        <v>12</v>
      </c>
      <c r="C96498">
        <v>72.280749999999998</v>
      </c>
      <c r="D96498">
        <v>-8</v>
      </c>
      <c r="E96498" s="9">
        <v>1956.1688277610799</v>
      </c>
      <c r="F96498">
        <v>-589.413559523809</v>
      </c>
      <c r="G96498">
        <v>73.676694940476196</v>
      </c>
      <c r="H96498">
        <v>0</v>
      </c>
      <c r="I96498">
        <v>366.75526823727199</v>
      </c>
      <c r="J96498">
        <v>-8.0464990999999895</v>
      </c>
      <c r="K96498">
        <v>44</v>
      </c>
      <c r="L96498" s="9">
        <f t="shared" si="1507"/>
        <v>0</v>
      </c>
      <c r="O96498" s="8">
        <v>45518</v>
      </c>
      <c r="P96498" s="7">
        <v>0.81111111111111112</v>
      </c>
    </row>
    <row r="96499" spans="1:16" x14ac:dyDescent="0.25">
      <c r="A96499" s="10">
        <v>45518.811805555553</v>
      </c>
      <c r="B96499" t="s">
        <v>12</v>
      </c>
      <c r="C96499">
        <v>71.968000000000004</v>
      </c>
      <c r="D96499">
        <v>-9</v>
      </c>
      <c r="E96499" s="9">
        <v>2028.13682776108</v>
      </c>
      <c r="F96499">
        <v>-661.38155952380896</v>
      </c>
      <c r="G96499">
        <v>73.486839947089905</v>
      </c>
      <c r="H96499">
        <v>0</v>
      </c>
      <c r="I96499">
        <v>366.75526823727199</v>
      </c>
      <c r="J96499">
        <v>-1.6574670999999901</v>
      </c>
      <c r="K96499">
        <v>44</v>
      </c>
      <c r="L96499" s="9">
        <f t="shared" si="1507"/>
        <v>0</v>
      </c>
      <c r="O96499" s="8">
        <v>45518</v>
      </c>
      <c r="P96499" s="7">
        <v>0.81180555555555556</v>
      </c>
    </row>
    <row r="96500" spans="1:16" x14ac:dyDescent="0.25">
      <c r="A96500" s="10">
        <v>45518.8125</v>
      </c>
      <c r="B96500" t="s">
        <v>12</v>
      </c>
      <c r="C96500">
        <v>70.589999999999904</v>
      </c>
      <c r="D96500">
        <v>-10</v>
      </c>
      <c r="E96500" s="9">
        <v>2098.7268277610801</v>
      </c>
      <c r="F96500">
        <v>-731.97155952380899</v>
      </c>
      <c r="G96500">
        <v>73.197155952380896</v>
      </c>
      <c r="H96500">
        <v>0</v>
      </c>
      <c r="I96500">
        <v>366.75526823727199</v>
      </c>
      <c r="J96500">
        <v>-1.46829369999999</v>
      </c>
      <c r="K96500">
        <v>44</v>
      </c>
      <c r="L96500" s="9">
        <f t="shared" si="1507"/>
        <v>0</v>
      </c>
      <c r="O96500" s="8">
        <v>45518</v>
      </c>
      <c r="P96500" s="7">
        <v>0.8125</v>
      </c>
    </row>
    <row r="96501" spans="1:16" x14ac:dyDescent="0.25">
      <c r="A96501" s="10">
        <v>45518.813194444447</v>
      </c>
      <c r="B96501" t="s">
        <v>12</v>
      </c>
      <c r="C96501">
        <v>72.243333333333297</v>
      </c>
      <c r="D96501">
        <v>-11</v>
      </c>
      <c r="E96501" s="9">
        <v>2170.9701610944098</v>
      </c>
      <c r="F96501">
        <v>-804.21489285714199</v>
      </c>
      <c r="G96501">
        <v>73.110444805194803</v>
      </c>
      <c r="H96501">
        <v>0</v>
      </c>
      <c r="I96501">
        <v>366.75526823727199</v>
      </c>
      <c r="J96501">
        <v>-0.87946569999999802</v>
      </c>
      <c r="K96501">
        <v>44</v>
      </c>
      <c r="L96501" s="9">
        <f t="shared" si="1507"/>
        <v>0</v>
      </c>
      <c r="O96501" s="8">
        <v>45518</v>
      </c>
      <c r="P96501" s="7">
        <v>0.81319444444444444</v>
      </c>
    </row>
    <row r="96502" spans="1:16" x14ac:dyDescent="0.25">
      <c r="A96502" s="10">
        <v>45518.814583333333</v>
      </c>
      <c r="B96502" t="s">
        <v>13</v>
      </c>
      <c r="C96502">
        <v>69.567894736842106</v>
      </c>
      <c r="D96502">
        <v>0</v>
      </c>
      <c r="E96502" s="9">
        <v>1405.7233189891499</v>
      </c>
      <c r="F96502">
        <v>0</v>
      </c>
      <c r="G96502">
        <v>0</v>
      </c>
      <c r="H96502">
        <v>38.968050751879701</v>
      </c>
      <c r="I96502">
        <v>405.72331898915201</v>
      </c>
      <c r="J96502">
        <v>2.2837393000000001</v>
      </c>
      <c r="K96502">
        <v>44</v>
      </c>
      <c r="L96502" s="9">
        <f t="shared" si="1507"/>
        <v>0</v>
      </c>
      <c r="O96502" s="8">
        <v>45518</v>
      </c>
      <c r="P96502" s="7">
        <v>0.81458333333333333</v>
      </c>
    </row>
    <row r="96503" spans="1:16" x14ac:dyDescent="0.25">
      <c r="A96503" s="10">
        <v>45518.81527777778</v>
      </c>
      <c r="B96503" t="s">
        <v>14</v>
      </c>
      <c r="C96503">
        <v>70.305999999999997</v>
      </c>
      <c r="D96503">
        <v>1</v>
      </c>
      <c r="E96503" s="9">
        <v>1335.4173189891501</v>
      </c>
      <c r="F96503">
        <v>70.305999999999997</v>
      </c>
      <c r="G96503">
        <v>70.305999999999997</v>
      </c>
      <c r="H96503">
        <v>0</v>
      </c>
      <c r="I96503">
        <v>405.72331898915201</v>
      </c>
      <c r="J96503">
        <v>4.4534351000000001</v>
      </c>
      <c r="K96503">
        <v>44</v>
      </c>
      <c r="L96503" s="9">
        <f t="shared" si="1507"/>
        <v>0</v>
      </c>
      <c r="O96503" s="8">
        <v>45518</v>
      </c>
      <c r="P96503" s="7">
        <v>0.81527777777777777</v>
      </c>
    </row>
    <row r="96504" spans="1:16" x14ac:dyDescent="0.25">
      <c r="A96504" s="10">
        <v>45518.815972222219</v>
      </c>
      <c r="B96504" t="s">
        <v>14</v>
      </c>
      <c r="C96504">
        <v>71.655000000000001</v>
      </c>
      <c r="D96504">
        <v>2</v>
      </c>
      <c r="E96504" s="9">
        <v>1263.7623189891499</v>
      </c>
      <c r="F96504">
        <v>141.96100000000001</v>
      </c>
      <c r="G96504">
        <v>70.980500000000006</v>
      </c>
      <c r="H96504">
        <v>0</v>
      </c>
      <c r="I96504">
        <v>405.72331898915201</v>
      </c>
      <c r="J96504">
        <v>1.25085709999999</v>
      </c>
      <c r="K96504">
        <v>44</v>
      </c>
      <c r="L96504" s="9">
        <f t="shared" si="1507"/>
        <v>0</v>
      </c>
      <c r="O96504" s="8">
        <v>45518</v>
      </c>
      <c r="P96504" s="7">
        <v>0.81597222222222221</v>
      </c>
    </row>
    <row r="96505" spans="1:16" x14ac:dyDescent="0.25">
      <c r="A96505" s="10">
        <v>45518.816666666666</v>
      </c>
      <c r="B96505" t="s">
        <v>13</v>
      </c>
      <c r="C96505">
        <v>67.719285714285704</v>
      </c>
      <c r="D96505">
        <v>0</v>
      </c>
      <c r="E96505" s="9">
        <v>1399.2008904177201</v>
      </c>
      <c r="F96505">
        <v>0</v>
      </c>
      <c r="G96505">
        <v>0</v>
      </c>
      <c r="H96505">
        <v>-6.5224285714285699</v>
      </c>
      <c r="I96505">
        <v>399.200890417724</v>
      </c>
      <c r="J96505">
        <v>-3.0498441999999999</v>
      </c>
      <c r="K96505">
        <v>44</v>
      </c>
      <c r="L96505" s="9">
        <f t="shared" si="1507"/>
        <v>0</v>
      </c>
      <c r="O96505" s="8">
        <v>45518</v>
      </c>
      <c r="P96505" s="7">
        <v>0.81666666666666665</v>
      </c>
    </row>
    <row r="96506" spans="1:16" x14ac:dyDescent="0.25">
      <c r="A96506" s="10">
        <v>45518.817361111112</v>
      </c>
      <c r="B96506" t="s">
        <v>12</v>
      </c>
      <c r="C96506">
        <v>69.575000000000003</v>
      </c>
      <c r="D96506">
        <v>-1</v>
      </c>
      <c r="E96506" s="9">
        <v>1468.7758904177199</v>
      </c>
      <c r="F96506">
        <v>-69.575000000000003</v>
      </c>
      <c r="G96506">
        <v>69.575000000000003</v>
      </c>
      <c r="H96506">
        <v>0</v>
      </c>
      <c r="I96506">
        <v>399.200890417724</v>
      </c>
      <c r="J96506">
        <v>-3.4124386000000002</v>
      </c>
      <c r="K96506">
        <v>44</v>
      </c>
      <c r="L96506" s="9">
        <f t="shared" si="1507"/>
        <v>0</v>
      </c>
      <c r="O96506" s="8">
        <v>45518</v>
      </c>
      <c r="P96506" s="7">
        <v>0.81736111111111109</v>
      </c>
    </row>
    <row r="96507" spans="1:16" x14ac:dyDescent="0.25">
      <c r="A96507" s="10">
        <v>45518.818055555559</v>
      </c>
      <c r="B96507" t="s">
        <v>12</v>
      </c>
      <c r="C96507">
        <v>70.111999999999995</v>
      </c>
      <c r="D96507">
        <v>-2</v>
      </c>
      <c r="E96507" s="9">
        <v>1538.88789041772</v>
      </c>
      <c r="F96507">
        <v>-139.68700000000001</v>
      </c>
      <c r="G96507">
        <v>69.843500000000006</v>
      </c>
      <c r="H96507">
        <v>0</v>
      </c>
      <c r="I96507">
        <v>399.200890417724</v>
      </c>
      <c r="J96507">
        <v>-5.4911773500000001</v>
      </c>
      <c r="K96507">
        <v>44</v>
      </c>
      <c r="L96507" s="9">
        <f t="shared" si="1507"/>
        <v>0</v>
      </c>
      <c r="O96507" s="8">
        <v>45518</v>
      </c>
      <c r="P96507" s="7">
        <v>0.81805555555555554</v>
      </c>
    </row>
    <row r="96508" spans="1:16" x14ac:dyDescent="0.25">
      <c r="A96508" s="10">
        <v>45518.818749999999</v>
      </c>
      <c r="B96508" t="s">
        <v>13</v>
      </c>
      <c r="C96508">
        <v>67.545000000000002</v>
      </c>
      <c r="D96508">
        <v>0</v>
      </c>
      <c r="E96508" s="9">
        <v>1403.7978904177201</v>
      </c>
      <c r="F96508">
        <v>0</v>
      </c>
      <c r="G96508">
        <v>0</v>
      </c>
      <c r="H96508">
        <v>4.5970000000000004</v>
      </c>
      <c r="I96508">
        <v>403.79789041772398</v>
      </c>
      <c r="J96508">
        <v>1.75091254999999</v>
      </c>
      <c r="K96508">
        <v>44</v>
      </c>
      <c r="L96508" s="9">
        <f t="shared" si="1507"/>
        <v>0</v>
      </c>
      <c r="O96508" s="8">
        <v>45518</v>
      </c>
      <c r="P96508" s="7">
        <v>0.81874999999999998</v>
      </c>
    </row>
    <row r="96509" spans="1:16" x14ac:dyDescent="0.25">
      <c r="A96509" s="10">
        <v>45518.819444444445</v>
      </c>
      <c r="B96509" t="s">
        <v>12</v>
      </c>
      <c r="C96509">
        <v>67.118750000000006</v>
      </c>
      <c r="D96509">
        <v>-1</v>
      </c>
      <c r="E96509" s="9">
        <v>1470.9166404177199</v>
      </c>
      <c r="F96509">
        <v>-67.118750000000006</v>
      </c>
      <c r="G96509">
        <v>67.118750000000006</v>
      </c>
      <c r="H96509">
        <v>0</v>
      </c>
      <c r="I96509">
        <v>403.79789041772398</v>
      </c>
      <c r="J96509">
        <v>-1.4233764499999999</v>
      </c>
      <c r="K96509">
        <v>44</v>
      </c>
      <c r="L96509" s="9">
        <f t="shared" si="1507"/>
        <v>0</v>
      </c>
      <c r="O96509" s="8">
        <v>45518</v>
      </c>
      <c r="P96509" s="7">
        <v>0.81944444444444442</v>
      </c>
    </row>
    <row r="96510" spans="1:16" x14ac:dyDescent="0.25">
      <c r="A96510" s="10">
        <v>45518.820138888892</v>
      </c>
      <c r="B96510" t="s">
        <v>12</v>
      </c>
      <c r="C96510">
        <v>65.75</v>
      </c>
      <c r="D96510">
        <v>-2</v>
      </c>
      <c r="E96510" s="9">
        <v>1536.6666404177199</v>
      </c>
      <c r="F96510">
        <v>-132.86875000000001</v>
      </c>
      <c r="G96510">
        <v>66.434375000000003</v>
      </c>
      <c r="H96510">
        <v>0</v>
      </c>
      <c r="I96510">
        <v>403.79789041772398</v>
      </c>
      <c r="J96510">
        <v>-0.84568585000000296</v>
      </c>
      <c r="K96510">
        <v>44</v>
      </c>
      <c r="L96510" s="9">
        <f t="shared" si="1507"/>
        <v>0</v>
      </c>
      <c r="O96510" s="8">
        <v>45518</v>
      </c>
      <c r="P96510" s="7">
        <v>0.82013888888888886</v>
      </c>
    </row>
    <row r="96511" spans="1:16" x14ac:dyDescent="0.25">
      <c r="A96511" s="10">
        <v>45518.820833333331</v>
      </c>
      <c r="B96511" t="s">
        <v>12</v>
      </c>
      <c r="C96511">
        <v>64.192222222222199</v>
      </c>
      <c r="D96511">
        <v>-3</v>
      </c>
      <c r="E96511" s="9">
        <v>1600.8588626399401</v>
      </c>
      <c r="F96511">
        <v>-197.06097222222201</v>
      </c>
      <c r="G96511">
        <v>65.686990740740697</v>
      </c>
      <c r="H96511">
        <v>0</v>
      </c>
      <c r="I96511">
        <v>403.79789041772398</v>
      </c>
      <c r="J96511">
        <v>-0.63136735000000199</v>
      </c>
      <c r="K96511">
        <v>44</v>
      </c>
      <c r="L96511" s="9">
        <f t="shared" si="1507"/>
        <v>0</v>
      </c>
      <c r="O96511" s="8">
        <v>45518</v>
      </c>
      <c r="P96511" s="7">
        <v>0.8208333333333333</v>
      </c>
    </row>
    <row r="96512" spans="1:16" x14ac:dyDescent="0.25">
      <c r="A96512" s="10">
        <v>45518.821527777778</v>
      </c>
      <c r="B96512" t="s">
        <v>12</v>
      </c>
      <c r="C96512">
        <v>64.010000000000005</v>
      </c>
      <c r="D96512">
        <v>-4</v>
      </c>
      <c r="E96512" s="9">
        <v>1664.8688626399401</v>
      </c>
      <c r="F96512">
        <v>-261.070972222222</v>
      </c>
      <c r="G96512">
        <v>65.267743055555499</v>
      </c>
      <c r="H96512">
        <v>0</v>
      </c>
      <c r="I96512">
        <v>403.79789041772398</v>
      </c>
      <c r="J96512">
        <v>-4.2282215499999998</v>
      </c>
      <c r="K96512">
        <v>44</v>
      </c>
      <c r="L96512" s="9">
        <f t="shared" si="1507"/>
        <v>0</v>
      </c>
      <c r="O96512" s="8">
        <v>45518</v>
      </c>
      <c r="P96512" s="7">
        <v>0.82152777777777775</v>
      </c>
    </row>
    <row r="96513" spans="1:16" x14ac:dyDescent="0.25">
      <c r="A96513" s="10">
        <v>45518.822222222225</v>
      </c>
      <c r="B96513" t="s">
        <v>12</v>
      </c>
      <c r="C96513">
        <v>65.293999999999997</v>
      </c>
      <c r="D96513">
        <v>-5</v>
      </c>
      <c r="E96513" s="9">
        <v>1730.1628626399399</v>
      </c>
      <c r="F96513">
        <v>-326.36497222222198</v>
      </c>
      <c r="G96513">
        <v>65.272994444444393</v>
      </c>
      <c r="H96513">
        <v>0</v>
      </c>
      <c r="I96513">
        <v>403.79789041772398</v>
      </c>
      <c r="J96513">
        <v>-4.6427197500000004</v>
      </c>
      <c r="K96513">
        <v>44</v>
      </c>
      <c r="L96513" s="9">
        <f t="shared" si="1507"/>
        <v>0</v>
      </c>
      <c r="O96513" s="8">
        <v>45518</v>
      </c>
      <c r="P96513" s="7">
        <v>0.82222222222222219</v>
      </c>
    </row>
    <row r="96514" spans="1:16" x14ac:dyDescent="0.25">
      <c r="A96514" s="10">
        <v>45518.822916666664</v>
      </c>
      <c r="B96514" t="s">
        <v>12</v>
      </c>
      <c r="C96514">
        <v>64.745999999999995</v>
      </c>
      <c r="D96514">
        <v>-6</v>
      </c>
      <c r="E96514" s="9">
        <v>1794.90886263994</v>
      </c>
      <c r="F96514">
        <v>-391.11097222222202</v>
      </c>
      <c r="G96514">
        <v>65.185162037037003</v>
      </c>
      <c r="H96514">
        <v>0</v>
      </c>
      <c r="I96514">
        <v>403.79789041772398</v>
      </c>
      <c r="J96514">
        <v>-3.9758197499999999</v>
      </c>
      <c r="K96514">
        <v>44</v>
      </c>
      <c r="L96514" s="9">
        <f t="shared" si="1507"/>
        <v>0</v>
      </c>
      <c r="O96514" s="8">
        <v>45518</v>
      </c>
      <c r="P96514" s="7">
        <v>0.82291666666666663</v>
      </c>
    </row>
    <row r="96515" spans="1:16" x14ac:dyDescent="0.25">
      <c r="A96515" s="10">
        <v>45518.823611111111</v>
      </c>
      <c r="B96515" t="s">
        <v>13</v>
      </c>
      <c r="C96515">
        <v>63.326923076923002</v>
      </c>
      <c r="D96515">
        <v>0</v>
      </c>
      <c r="E96515" s="9">
        <v>1414.9473241784001</v>
      </c>
      <c r="F96515">
        <v>0</v>
      </c>
      <c r="G96515">
        <v>0</v>
      </c>
      <c r="H96515">
        <v>11.149433760683699</v>
      </c>
      <c r="I96515">
        <v>414.94732417840697</v>
      </c>
      <c r="J96515">
        <v>0.22110355000000001</v>
      </c>
      <c r="K96515">
        <v>44</v>
      </c>
      <c r="L96515" s="9">
        <f t="shared" ref="L96515:L96578" si="1508">IF(DAY(O96515 &lt;&gt; O96516), 1, 0)</f>
        <v>0</v>
      </c>
      <c r="O96515" s="8">
        <v>45518</v>
      </c>
      <c r="P96515" s="7">
        <v>0.82361111111111107</v>
      </c>
    </row>
    <row r="96516" spans="1:16" x14ac:dyDescent="0.25">
      <c r="A96516" s="10">
        <v>45518.824305555558</v>
      </c>
      <c r="B96516" t="s">
        <v>12</v>
      </c>
      <c r="C96516">
        <v>60.890500000000003</v>
      </c>
      <c r="D96516">
        <v>-1</v>
      </c>
      <c r="E96516" s="9">
        <v>1475.8378241784001</v>
      </c>
      <c r="F96516">
        <v>-60.890500000000003</v>
      </c>
      <c r="G96516">
        <v>60.890500000000003</v>
      </c>
      <c r="H96516">
        <v>0</v>
      </c>
      <c r="I96516">
        <v>414.94732417840697</v>
      </c>
      <c r="J96516">
        <v>-1.90155004999999</v>
      </c>
      <c r="K96516">
        <v>44</v>
      </c>
      <c r="L96516" s="9">
        <f t="shared" si="1508"/>
        <v>0</v>
      </c>
      <c r="O96516" s="8">
        <v>45518</v>
      </c>
      <c r="P96516" s="7">
        <v>0.82430555555555551</v>
      </c>
    </row>
    <row r="96517" spans="1:16" x14ac:dyDescent="0.25">
      <c r="A96517" s="10">
        <v>45518.824999999997</v>
      </c>
      <c r="B96517" t="s">
        <v>13</v>
      </c>
      <c r="C96517">
        <v>58.368333333333297</v>
      </c>
      <c r="D96517">
        <v>0</v>
      </c>
      <c r="E96517" s="9">
        <v>1417.4694908450699</v>
      </c>
      <c r="F96517">
        <v>0</v>
      </c>
      <c r="G96517">
        <v>0</v>
      </c>
      <c r="H96517">
        <v>2.52216666666666</v>
      </c>
      <c r="I96517">
        <v>417.46949084507401</v>
      </c>
      <c r="J96517">
        <v>4.3897168999999998</v>
      </c>
      <c r="K96517">
        <v>44</v>
      </c>
      <c r="L96517" s="9">
        <f t="shared" si="1508"/>
        <v>0</v>
      </c>
      <c r="O96517" s="8">
        <v>45518</v>
      </c>
      <c r="P96517" s="7">
        <v>0.82499999999999996</v>
      </c>
    </row>
    <row r="96518" spans="1:16" x14ac:dyDescent="0.25">
      <c r="A96518" s="10">
        <v>45518.825694444444</v>
      </c>
      <c r="B96518" t="s">
        <v>14</v>
      </c>
      <c r="C96518">
        <v>62.377391304347803</v>
      </c>
      <c r="D96518">
        <v>1</v>
      </c>
      <c r="E96518" s="9">
        <v>1355.09209954072</v>
      </c>
      <c r="F96518">
        <v>62.377391304347803</v>
      </c>
      <c r="G96518">
        <v>62.377391304347803</v>
      </c>
      <c r="H96518">
        <v>0</v>
      </c>
      <c r="I96518">
        <v>417.46949084507401</v>
      </c>
      <c r="J96518">
        <v>0.35718119999999998</v>
      </c>
      <c r="K96518">
        <v>44</v>
      </c>
      <c r="L96518" s="9">
        <f t="shared" si="1508"/>
        <v>0</v>
      </c>
      <c r="O96518" s="8">
        <v>45518</v>
      </c>
      <c r="P96518" s="7">
        <v>0.8256944444444444</v>
      </c>
    </row>
    <row r="96519" spans="1:16" x14ac:dyDescent="0.25">
      <c r="A96519" s="10">
        <v>45518.826388888891</v>
      </c>
      <c r="B96519" t="s">
        <v>14</v>
      </c>
      <c r="C96519">
        <v>58.155999999999899</v>
      </c>
      <c r="D96519">
        <v>2</v>
      </c>
      <c r="E96519" s="9">
        <v>1296.9360995407201</v>
      </c>
      <c r="F96519">
        <v>120.53339130434701</v>
      </c>
      <c r="G96519">
        <v>60.266695652173901</v>
      </c>
      <c r="H96519">
        <v>0</v>
      </c>
      <c r="I96519">
        <v>417.46949084507401</v>
      </c>
      <c r="J96519">
        <v>3.1104926000000002</v>
      </c>
      <c r="K96519">
        <v>44</v>
      </c>
      <c r="L96519" s="9">
        <f t="shared" si="1508"/>
        <v>0</v>
      </c>
      <c r="O96519" s="8">
        <v>45518</v>
      </c>
      <c r="P96519" s="7">
        <v>0.82638888888888884</v>
      </c>
    </row>
    <row r="96520" spans="1:16" x14ac:dyDescent="0.25">
      <c r="A96520" s="10">
        <v>45518.82708333333</v>
      </c>
      <c r="B96520" t="s">
        <v>14</v>
      </c>
      <c r="C96520">
        <v>59.625</v>
      </c>
      <c r="D96520">
        <v>3</v>
      </c>
      <c r="E96520" s="9">
        <v>1237.3110995407201</v>
      </c>
      <c r="F96520">
        <v>180.15839130434699</v>
      </c>
      <c r="G96520">
        <v>60.052797101449201</v>
      </c>
      <c r="H96520">
        <v>0</v>
      </c>
      <c r="I96520">
        <v>417.46949084507401</v>
      </c>
      <c r="J96520">
        <v>4.4494596</v>
      </c>
      <c r="K96520">
        <v>44</v>
      </c>
      <c r="L96520" s="9">
        <f t="shared" si="1508"/>
        <v>0</v>
      </c>
      <c r="O96520" s="8">
        <v>45518</v>
      </c>
      <c r="P96520" s="7">
        <v>0.82708333333333328</v>
      </c>
    </row>
    <row r="96521" spans="1:16" x14ac:dyDescent="0.25">
      <c r="A96521" s="10">
        <v>45518.827777777777</v>
      </c>
      <c r="B96521" t="s">
        <v>14</v>
      </c>
      <c r="C96521">
        <v>58.134</v>
      </c>
      <c r="D96521">
        <v>4</v>
      </c>
      <c r="E96521" s="9">
        <v>1179.1770995407201</v>
      </c>
      <c r="F96521">
        <v>238.29239130434701</v>
      </c>
      <c r="G96521">
        <v>59.573097826086901</v>
      </c>
      <c r="H96521">
        <v>0</v>
      </c>
      <c r="I96521">
        <v>417.46949084507401</v>
      </c>
      <c r="J96521">
        <v>4.3202512999999998</v>
      </c>
      <c r="K96521">
        <v>44</v>
      </c>
      <c r="L96521" s="9">
        <f t="shared" si="1508"/>
        <v>0</v>
      </c>
      <c r="O96521" s="8">
        <v>45518</v>
      </c>
      <c r="P96521" s="7">
        <v>0.82777777777777772</v>
      </c>
    </row>
    <row r="96522" spans="1:16" x14ac:dyDescent="0.25">
      <c r="A96522" s="10">
        <v>45518.828472222223</v>
      </c>
      <c r="B96522" t="s">
        <v>14</v>
      </c>
      <c r="C96522">
        <v>57.490952380952301</v>
      </c>
      <c r="D96522">
        <v>5</v>
      </c>
      <c r="E96522" s="9">
        <v>1121.6861471597699</v>
      </c>
      <c r="F96522">
        <v>295.7833436853</v>
      </c>
      <c r="G96522">
        <v>59.156668737060002</v>
      </c>
      <c r="H96522">
        <v>0</v>
      </c>
      <c r="I96522">
        <v>417.46949084507401</v>
      </c>
      <c r="J96522">
        <v>3.9724425000000001</v>
      </c>
      <c r="K96522">
        <v>44</v>
      </c>
      <c r="L96522" s="9">
        <f t="shared" si="1508"/>
        <v>0</v>
      </c>
      <c r="O96522" s="8">
        <v>45518</v>
      </c>
      <c r="P96522" s="7">
        <v>0.82847222222222228</v>
      </c>
    </row>
    <row r="96523" spans="1:16" x14ac:dyDescent="0.25">
      <c r="A96523" s="10">
        <v>45518.82916666667</v>
      </c>
      <c r="B96523" t="s">
        <v>13</v>
      </c>
      <c r="C96523">
        <v>57.918333333333301</v>
      </c>
      <c r="D96523">
        <v>0</v>
      </c>
      <c r="E96523" s="9">
        <v>1411.27781382644</v>
      </c>
      <c r="F96523">
        <v>0</v>
      </c>
      <c r="G96523">
        <v>0</v>
      </c>
      <c r="H96523">
        <v>-6.1916770186335199</v>
      </c>
      <c r="I96523">
        <v>411.27781382644099</v>
      </c>
      <c r="J96523">
        <v>-0.77082952999999899</v>
      </c>
      <c r="K96523">
        <v>44</v>
      </c>
      <c r="L96523" s="9">
        <f t="shared" si="1508"/>
        <v>0</v>
      </c>
      <c r="O96523" s="8">
        <v>45518</v>
      </c>
      <c r="P96523" s="7">
        <v>0.82916666666666672</v>
      </c>
    </row>
    <row r="96524" spans="1:16" x14ac:dyDescent="0.25">
      <c r="A96524" s="10">
        <v>45518.829861111109</v>
      </c>
      <c r="B96524" t="s">
        <v>14</v>
      </c>
      <c r="C96524">
        <v>56.155384615384598</v>
      </c>
      <c r="D96524">
        <v>1</v>
      </c>
      <c r="E96524" s="9">
        <v>1355.1224292110501</v>
      </c>
      <c r="F96524">
        <v>56.155384615384598</v>
      </c>
      <c r="G96524">
        <v>56.155384615384598</v>
      </c>
      <c r="H96524">
        <v>0</v>
      </c>
      <c r="I96524">
        <v>411.27781382644099</v>
      </c>
      <c r="J96524">
        <v>1.4124434699999999</v>
      </c>
      <c r="K96524">
        <v>44</v>
      </c>
      <c r="L96524" s="9">
        <f t="shared" si="1508"/>
        <v>0</v>
      </c>
      <c r="O96524" s="8">
        <v>45518</v>
      </c>
      <c r="P96524" s="7">
        <v>0.82986111111111116</v>
      </c>
    </row>
    <row r="96525" spans="1:16" x14ac:dyDescent="0.25">
      <c r="A96525" s="10">
        <v>45518.830555555556</v>
      </c>
      <c r="B96525" t="s">
        <v>14</v>
      </c>
      <c r="C96525">
        <v>55.688749999999999</v>
      </c>
      <c r="D96525">
        <v>2</v>
      </c>
      <c r="E96525" s="9">
        <v>1299.43367921105</v>
      </c>
      <c r="F96525">
        <v>111.84413461538399</v>
      </c>
      <c r="G96525">
        <v>55.922067307692302</v>
      </c>
      <c r="H96525">
        <v>0</v>
      </c>
      <c r="I96525">
        <v>411.27781382644099</v>
      </c>
      <c r="J96525">
        <v>3.25344446999999</v>
      </c>
      <c r="K96525">
        <v>44</v>
      </c>
      <c r="L96525" s="9">
        <f t="shared" si="1508"/>
        <v>0</v>
      </c>
      <c r="O96525" s="8">
        <v>45518</v>
      </c>
      <c r="P96525" s="7">
        <v>0.8305555555555556</v>
      </c>
    </row>
    <row r="96526" spans="1:16" x14ac:dyDescent="0.25">
      <c r="A96526" s="10">
        <v>45518.831944444442</v>
      </c>
      <c r="B96526" t="s">
        <v>14</v>
      </c>
      <c r="C96526">
        <v>56.4</v>
      </c>
      <c r="D96526">
        <v>3</v>
      </c>
      <c r="E96526" s="9">
        <v>1243.03367921105</v>
      </c>
      <c r="F96526">
        <v>168.24413461538401</v>
      </c>
      <c r="G96526">
        <v>56.081378205128203</v>
      </c>
      <c r="H96526">
        <v>0</v>
      </c>
      <c r="I96526">
        <v>411.27781382644099</v>
      </c>
      <c r="J96526">
        <v>6.7983754699999901</v>
      </c>
      <c r="K96526">
        <v>44</v>
      </c>
      <c r="L96526" s="9">
        <f t="shared" si="1508"/>
        <v>0</v>
      </c>
      <c r="O96526" s="8">
        <v>45518</v>
      </c>
      <c r="P96526" s="7">
        <v>0.83194444444444449</v>
      </c>
    </row>
    <row r="96527" spans="1:16" x14ac:dyDescent="0.25">
      <c r="A96527" s="10">
        <v>45518.832638888889</v>
      </c>
      <c r="B96527" t="s">
        <v>14</v>
      </c>
      <c r="C96527">
        <v>58.790999999999997</v>
      </c>
      <c r="D96527">
        <v>4</v>
      </c>
      <c r="E96527" s="9">
        <v>1184.24267921105</v>
      </c>
      <c r="F96527">
        <v>227.03513461538401</v>
      </c>
      <c r="G96527">
        <v>56.758783653846102</v>
      </c>
      <c r="H96527">
        <v>0</v>
      </c>
      <c r="I96527">
        <v>411.27781382644099</v>
      </c>
      <c r="J96527">
        <v>4.1208958699999902</v>
      </c>
      <c r="K96527">
        <v>44</v>
      </c>
      <c r="L96527" s="9">
        <f t="shared" si="1508"/>
        <v>0</v>
      </c>
      <c r="O96527" s="8">
        <v>45518</v>
      </c>
      <c r="P96527" s="7">
        <v>0.83263888888888893</v>
      </c>
    </row>
    <row r="96528" spans="1:16" x14ac:dyDescent="0.25">
      <c r="A96528" s="10">
        <v>45518.833333333336</v>
      </c>
      <c r="B96528" t="s">
        <v>14</v>
      </c>
      <c r="C96528">
        <v>59.200625000000002</v>
      </c>
      <c r="D96528">
        <v>5</v>
      </c>
      <c r="E96528" s="9">
        <v>1125.0420542110501</v>
      </c>
      <c r="F96528">
        <v>286.23575961538398</v>
      </c>
      <c r="G96528">
        <v>57.247151923076899</v>
      </c>
      <c r="H96528">
        <v>0</v>
      </c>
      <c r="I96528">
        <v>411.27781382644099</v>
      </c>
      <c r="J96528">
        <v>4.2759421699999898</v>
      </c>
      <c r="K96528">
        <v>44</v>
      </c>
      <c r="L96528" s="9">
        <f t="shared" si="1508"/>
        <v>0</v>
      </c>
      <c r="O96528" s="8">
        <v>45518</v>
      </c>
      <c r="P96528" s="7">
        <v>0.83333333333333337</v>
      </c>
    </row>
    <row r="96529" spans="1:16" x14ac:dyDescent="0.25">
      <c r="A96529" s="10">
        <v>45518.834027777775</v>
      </c>
      <c r="B96529" t="s">
        <v>14</v>
      </c>
      <c r="C96529">
        <v>60.255714285714198</v>
      </c>
      <c r="D96529">
        <v>6</v>
      </c>
      <c r="E96529" s="9">
        <v>1064.7863399253399</v>
      </c>
      <c r="F96529">
        <v>346.491473901098</v>
      </c>
      <c r="G96529">
        <v>57.748578983516403</v>
      </c>
      <c r="H96529">
        <v>0</v>
      </c>
      <c r="I96529">
        <v>411.27781382644099</v>
      </c>
      <c r="J96529">
        <v>0.14516516999999701</v>
      </c>
      <c r="K96529">
        <v>44</v>
      </c>
      <c r="L96529" s="9">
        <f t="shared" si="1508"/>
        <v>0</v>
      </c>
      <c r="O96529" s="8">
        <v>45518</v>
      </c>
      <c r="P96529" s="7">
        <v>0.83402777777777781</v>
      </c>
    </row>
    <row r="96530" spans="1:16" x14ac:dyDescent="0.25">
      <c r="A96530" s="10">
        <v>45518.834722222222</v>
      </c>
      <c r="B96530" t="s">
        <v>13</v>
      </c>
      <c r="C96530">
        <v>58.85</v>
      </c>
      <c r="D96530">
        <v>0</v>
      </c>
      <c r="E96530" s="9">
        <v>1417.8863399253401</v>
      </c>
      <c r="F96530">
        <v>0</v>
      </c>
      <c r="G96530">
        <v>0</v>
      </c>
      <c r="H96530">
        <v>6.6085260989011001</v>
      </c>
      <c r="I96530">
        <v>417.88633992534199</v>
      </c>
      <c r="J96530">
        <v>-1.63249563</v>
      </c>
      <c r="K96530">
        <v>44</v>
      </c>
      <c r="L96530" s="9">
        <f t="shared" si="1508"/>
        <v>0</v>
      </c>
      <c r="O96530" s="8">
        <v>45518</v>
      </c>
      <c r="P96530" s="7">
        <v>0.83472222222222225</v>
      </c>
    </row>
    <row r="96531" spans="1:16" x14ac:dyDescent="0.25">
      <c r="A96531" s="10">
        <v>45518.835416666669</v>
      </c>
      <c r="B96531" t="s">
        <v>12</v>
      </c>
      <c r="C96531">
        <v>59.05</v>
      </c>
      <c r="D96531">
        <v>-1</v>
      </c>
      <c r="E96531" s="9">
        <v>1476.93633992534</v>
      </c>
      <c r="F96531">
        <v>-59.05</v>
      </c>
      <c r="G96531">
        <v>59.05</v>
      </c>
      <c r="H96531">
        <v>0</v>
      </c>
      <c r="I96531">
        <v>417.88633992534199</v>
      </c>
      <c r="J96531">
        <v>-0.94065183000000296</v>
      </c>
      <c r="K96531">
        <v>44</v>
      </c>
      <c r="L96531" s="9">
        <f t="shared" si="1508"/>
        <v>0</v>
      </c>
      <c r="O96531" s="8">
        <v>45518</v>
      </c>
      <c r="P96531" s="7">
        <v>0.8354166666666667</v>
      </c>
    </row>
    <row r="96532" spans="1:16" x14ac:dyDescent="0.25">
      <c r="A96532" s="10">
        <v>45518.836111111108</v>
      </c>
      <c r="B96532" t="s">
        <v>13</v>
      </c>
      <c r="C96532">
        <v>61.7553846153846</v>
      </c>
      <c r="D96532">
        <v>0</v>
      </c>
      <c r="E96532" s="9">
        <v>1415.1809553099499</v>
      </c>
      <c r="F96532">
        <v>0</v>
      </c>
      <c r="G96532">
        <v>0</v>
      </c>
      <c r="H96532">
        <v>-2.7053846153846002</v>
      </c>
      <c r="I96532">
        <v>415.18095530995703</v>
      </c>
      <c r="J96532">
        <v>0.59141406999999702</v>
      </c>
      <c r="K96532">
        <v>44</v>
      </c>
      <c r="L96532" s="9">
        <f t="shared" si="1508"/>
        <v>0</v>
      </c>
      <c r="O96532" s="8">
        <v>45518</v>
      </c>
      <c r="P96532" s="7">
        <v>0.83611111111111114</v>
      </c>
    </row>
    <row r="96533" spans="1:16" x14ac:dyDescent="0.25">
      <c r="A96533" s="10">
        <v>45518.836805555555</v>
      </c>
      <c r="B96533" t="s">
        <v>14</v>
      </c>
      <c r="C96533">
        <v>59.652857142857101</v>
      </c>
      <c r="D96533">
        <v>1</v>
      </c>
      <c r="E96533" s="9">
        <v>1355.5280981671001</v>
      </c>
      <c r="F96533">
        <v>59.652857142857101</v>
      </c>
      <c r="G96533">
        <v>59.652857142857101</v>
      </c>
      <c r="H96533">
        <v>0</v>
      </c>
      <c r="I96533">
        <v>415.18095530995703</v>
      </c>
      <c r="J96533">
        <v>4.1408475999999901</v>
      </c>
      <c r="K96533">
        <v>44</v>
      </c>
      <c r="L96533" s="9">
        <f t="shared" si="1508"/>
        <v>0</v>
      </c>
      <c r="O96533" s="8">
        <v>45518</v>
      </c>
      <c r="P96533" s="7">
        <v>0.83680555555555558</v>
      </c>
    </row>
    <row r="96534" spans="1:16" x14ac:dyDescent="0.25">
      <c r="A96534" s="10">
        <v>45518.837500000001</v>
      </c>
      <c r="B96534" t="s">
        <v>14</v>
      </c>
      <c r="C96534">
        <v>59.74</v>
      </c>
      <c r="D96534">
        <v>2</v>
      </c>
      <c r="E96534" s="9">
        <v>1295.7880981671001</v>
      </c>
      <c r="F96534">
        <v>119.392857142857</v>
      </c>
      <c r="G96534">
        <v>59.696428571428498</v>
      </c>
      <c r="H96534">
        <v>0</v>
      </c>
      <c r="I96534">
        <v>415.18095530995703</v>
      </c>
      <c r="J96534">
        <v>1.44923069999999</v>
      </c>
      <c r="K96534">
        <v>44</v>
      </c>
      <c r="L96534" s="9">
        <f t="shared" si="1508"/>
        <v>0</v>
      </c>
      <c r="O96534" s="8">
        <v>45518</v>
      </c>
      <c r="P96534" s="7">
        <v>0.83750000000000002</v>
      </c>
    </row>
    <row r="96535" spans="1:16" x14ac:dyDescent="0.25">
      <c r="A96535" s="10">
        <v>45518.838194444441</v>
      </c>
      <c r="B96535" t="s">
        <v>14</v>
      </c>
      <c r="C96535">
        <v>62.314999999999998</v>
      </c>
      <c r="D96535">
        <v>3</v>
      </c>
      <c r="E96535" s="9">
        <v>1233.4730981671</v>
      </c>
      <c r="F96535">
        <v>181.70785714285699</v>
      </c>
      <c r="G96535">
        <v>60.569285714285698</v>
      </c>
      <c r="H96535">
        <v>0</v>
      </c>
      <c r="I96535">
        <v>415.18095530995703</v>
      </c>
      <c r="J96535">
        <v>0.63626439999999795</v>
      </c>
      <c r="K96535">
        <v>44</v>
      </c>
      <c r="L96535" s="9">
        <f t="shared" si="1508"/>
        <v>0</v>
      </c>
      <c r="O96535" s="8">
        <v>45518</v>
      </c>
      <c r="P96535" s="7">
        <v>0.83819444444444446</v>
      </c>
    </row>
    <row r="96536" spans="1:16" x14ac:dyDescent="0.25">
      <c r="A96536" s="10">
        <v>45518.838888888888</v>
      </c>
      <c r="B96536" t="s">
        <v>13</v>
      </c>
      <c r="C96536">
        <v>64.756666666666604</v>
      </c>
      <c r="D96536">
        <v>0</v>
      </c>
      <c r="E96536" s="9">
        <v>1427.7430981671</v>
      </c>
      <c r="F96536">
        <v>0</v>
      </c>
      <c r="G96536">
        <v>0</v>
      </c>
      <c r="H96536">
        <v>12.562142857142801</v>
      </c>
      <c r="I96536">
        <v>427.74309816710002</v>
      </c>
      <c r="J96536">
        <v>-0.90587460000000197</v>
      </c>
      <c r="K96536">
        <v>44</v>
      </c>
      <c r="L96536" s="9">
        <f t="shared" si="1508"/>
        <v>0</v>
      </c>
      <c r="O96536" s="8">
        <v>45518</v>
      </c>
      <c r="P96536" s="7">
        <v>0.83888888888888891</v>
      </c>
    </row>
    <row r="96537" spans="1:16" x14ac:dyDescent="0.25">
      <c r="A96537" s="10">
        <v>45518.839583333334</v>
      </c>
      <c r="B96537" t="s">
        <v>12</v>
      </c>
      <c r="C96537">
        <v>68.541904761904703</v>
      </c>
      <c r="D96537">
        <v>-1</v>
      </c>
      <c r="E96537" s="9">
        <v>1496.285002929</v>
      </c>
      <c r="F96537">
        <v>-68.541904761904703</v>
      </c>
      <c r="G96537">
        <v>68.541904761904703</v>
      </c>
      <c r="H96537">
        <v>0</v>
      </c>
      <c r="I96537">
        <v>427.74309816710002</v>
      </c>
      <c r="J96537">
        <v>-0.76428610000000097</v>
      </c>
      <c r="K96537">
        <v>44</v>
      </c>
      <c r="L96537" s="9">
        <f t="shared" si="1508"/>
        <v>0</v>
      </c>
      <c r="O96537" s="8">
        <v>45518</v>
      </c>
      <c r="P96537" s="7">
        <v>0.83958333333333335</v>
      </c>
    </row>
    <row r="96538" spans="1:16" x14ac:dyDescent="0.25">
      <c r="A96538" s="10">
        <v>45518.840277777781</v>
      </c>
      <c r="B96538" t="s">
        <v>13</v>
      </c>
      <c r="C96538">
        <v>69.830689655172407</v>
      </c>
      <c r="D96538">
        <v>0</v>
      </c>
      <c r="E96538" s="9">
        <v>1426.4543132738299</v>
      </c>
      <c r="F96538">
        <v>0</v>
      </c>
      <c r="G96538">
        <v>0</v>
      </c>
      <c r="H96538">
        <v>-1.28878489326764</v>
      </c>
      <c r="I96538">
        <v>426.45431327383199</v>
      </c>
      <c r="J96538">
        <v>0.40429559999999798</v>
      </c>
      <c r="K96538">
        <v>44</v>
      </c>
      <c r="L96538" s="9">
        <f t="shared" si="1508"/>
        <v>0</v>
      </c>
      <c r="O96538" s="8">
        <v>45518</v>
      </c>
      <c r="P96538" s="7">
        <v>0.84027777777777779</v>
      </c>
    </row>
    <row r="96539" spans="1:16" x14ac:dyDescent="0.25">
      <c r="A96539" s="10">
        <v>45518.84097222222</v>
      </c>
      <c r="B96539" t="s">
        <v>14</v>
      </c>
      <c r="C96539">
        <v>69.22</v>
      </c>
      <c r="D96539">
        <v>1</v>
      </c>
      <c r="E96539" s="9">
        <v>1357.2343132738299</v>
      </c>
      <c r="F96539">
        <v>69.22</v>
      </c>
      <c r="G96539">
        <v>69.22</v>
      </c>
      <c r="H96539">
        <v>0</v>
      </c>
      <c r="I96539">
        <v>426.45431327383199</v>
      </c>
      <c r="J96539">
        <v>2.2268435999999898</v>
      </c>
      <c r="K96539">
        <v>44</v>
      </c>
      <c r="L96539" s="9">
        <f t="shared" si="1508"/>
        <v>0</v>
      </c>
      <c r="O96539" s="8">
        <v>45518</v>
      </c>
      <c r="P96539" s="7">
        <v>0.84097222222222223</v>
      </c>
    </row>
    <row r="96540" spans="1:16" x14ac:dyDescent="0.25">
      <c r="A96540" s="10">
        <v>45518.841666666667</v>
      </c>
      <c r="B96540" t="s">
        <v>14</v>
      </c>
      <c r="C96540">
        <v>66.88</v>
      </c>
      <c r="D96540">
        <v>2</v>
      </c>
      <c r="E96540" s="9">
        <v>1290.35431327383</v>
      </c>
      <c r="F96540">
        <v>136.1</v>
      </c>
      <c r="G96540">
        <v>68.05</v>
      </c>
      <c r="H96540">
        <v>0</v>
      </c>
      <c r="I96540">
        <v>426.45431327383199</v>
      </c>
      <c r="J96540">
        <v>0.97190789999999905</v>
      </c>
      <c r="K96540">
        <v>44</v>
      </c>
      <c r="L96540" s="9">
        <f t="shared" si="1508"/>
        <v>0</v>
      </c>
      <c r="O96540" s="8">
        <v>45518</v>
      </c>
      <c r="P96540" s="7">
        <v>0.84166666666666667</v>
      </c>
    </row>
    <row r="96541" spans="1:16" x14ac:dyDescent="0.25">
      <c r="A96541" s="10">
        <v>45518.842361111114</v>
      </c>
      <c r="B96541" t="s">
        <v>14</v>
      </c>
      <c r="C96541">
        <v>68.984166666666596</v>
      </c>
      <c r="D96541">
        <v>3</v>
      </c>
      <c r="E96541" s="9">
        <v>1221.37014660716</v>
      </c>
      <c r="F96541">
        <v>205.08416666666599</v>
      </c>
      <c r="G96541">
        <v>68.361388888888797</v>
      </c>
      <c r="H96541">
        <v>0</v>
      </c>
      <c r="I96541">
        <v>426.45431327383199</v>
      </c>
      <c r="J96541">
        <v>0.1102675</v>
      </c>
      <c r="K96541">
        <v>44</v>
      </c>
      <c r="L96541" s="9">
        <f t="shared" si="1508"/>
        <v>0</v>
      </c>
      <c r="O96541" s="8">
        <v>45518</v>
      </c>
      <c r="P96541" s="7">
        <v>0.84236111111111112</v>
      </c>
    </row>
    <row r="96542" spans="1:16" x14ac:dyDescent="0.25">
      <c r="A96542" s="10">
        <v>45518.843055555553</v>
      </c>
      <c r="B96542" t="s">
        <v>13</v>
      </c>
      <c r="C96542">
        <v>58.166428571428497</v>
      </c>
      <c r="D96542">
        <v>0</v>
      </c>
      <c r="E96542" s="9">
        <v>1395.8694323214499</v>
      </c>
      <c r="F96542">
        <v>0</v>
      </c>
      <c r="G96542">
        <v>0</v>
      </c>
      <c r="H96542">
        <v>-30.5848809523809</v>
      </c>
      <c r="I96542">
        <v>395.86943232145097</v>
      </c>
      <c r="J96542">
        <v>-1.7322257299999899</v>
      </c>
      <c r="K96542">
        <v>44</v>
      </c>
      <c r="L96542" s="9">
        <f t="shared" si="1508"/>
        <v>1</v>
      </c>
      <c r="O96542" s="8">
        <v>45518</v>
      </c>
      <c r="P96542" s="7">
        <v>0.84305555555555556</v>
      </c>
    </row>
    <row r="96543" spans="1:16" x14ac:dyDescent="0.25">
      <c r="A96543" s="10">
        <v>45519.543055555558</v>
      </c>
      <c r="B96543" t="s">
        <v>11</v>
      </c>
      <c r="C96543">
        <v>80</v>
      </c>
      <c r="D96543">
        <v>0</v>
      </c>
      <c r="E96543" s="9">
        <v>1395.8694323214499</v>
      </c>
      <c r="F96543">
        <v>0</v>
      </c>
      <c r="G96543">
        <v>0</v>
      </c>
      <c r="H96543">
        <v>0</v>
      </c>
      <c r="I96543">
        <v>395.86943232145097</v>
      </c>
      <c r="J96543">
        <v>-5.6379199999999896</v>
      </c>
      <c r="K96543">
        <v>44</v>
      </c>
      <c r="L96543" s="9">
        <f t="shared" si="1508"/>
        <v>0</v>
      </c>
      <c r="O96543" s="8">
        <v>45519</v>
      </c>
      <c r="P96543" s="7">
        <v>0.54305555555555551</v>
      </c>
    </row>
    <row r="96544" spans="1:16" x14ac:dyDescent="0.25">
      <c r="A96544" s="10">
        <v>45519.550694444442</v>
      </c>
      <c r="B96544" t="s">
        <v>12</v>
      </c>
      <c r="C96544">
        <v>80</v>
      </c>
      <c r="D96544">
        <v>-1</v>
      </c>
      <c r="E96544" s="9">
        <v>1475.8694323214499</v>
      </c>
      <c r="F96544">
        <v>-80</v>
      </c>
      <c r="G96544">
        <v>80</v>
      </c>
      <c r="H96544">
        <v>0</v>
      </c>
      <c r="I96544">
        <v>395.86943232145097</v>
      </c>
      <c r="J96544">
        <v>-1.26677999999999</v>
      </c>
      <c r="K96544">
        <v>44</v>
      </c>
      <c r="L96544" s="9">
        <f t="shared" si="1508"/>
        <v>0</v>
      </c>
      <c r="O96544" s="8">
        <v>45519</v>
      </c>
      <c r="P96544" s="7">
        <v>0.55069444444444449</v>
      </c>
    </row>
    <row r="96545" spans="1:16" x14ac:dyDescent="0.25">
      <c r="A96545" s="10">
        <v>45519.551388888889</v>
      </c>
      <c r="B96545" t="s">
        <v>13</v>
      </c>
      <c r="C96545">
        <v>80</v>
      </c>
      <c r="D96545">
        <v>0</v>
      </c>
      <c r="E96545" s="9">
        <v>1395.8694323214499</v>
      </c>
      <c r="F96545">
        <v>0</v>
      </c>
      <c r="G96545">
        <v>0</v>
      </c>
      <c r="H96545">
        <v>0</v>
      </c>
      <c r="I96545">
        <v>395.86943232145097</v>
      </c>
      <c r="J96545">
        <v>2.2472006666666702</v>
      </c>
      <c r="K96545">
        <v>44</v>
      </c>
      <c r="L96545" s="9">
        <f t="shared" si="1508"/>
        <v>0</v>
      </c>
      <c r="O96545" s="8">
        <v>45519</v>
      </c>
      <c r="P96545" s="7">
        <v>0.55138888888888893</v>
      </c>
    </row>
    <row r="96546" spans="1:16" x14ac:dyDescent="0.25">
      <c r="A96546" s="10">
        <v>45519.558333333334</v>
      </c>
      <c r="B96546" t="s">
        <v>14</v>
      </c>
      <c r="C96546">
        <v>79.034999999999997</v>
      </c>
      <c r="D96546">
        <v>1</v>
      </c>
      <c r="E96546" s="9">
        <v>1316.8344323214501</v>
      </c>
      <c r="F96546">
        <v>79.034999999999997</v>
      </c>
      <c r="G96546">
        <v>79.034999999999997</v>
      </c>
      <c r="H96546">
        <v>0</v>
      </c>
      <c r="I96546">
        <v>395.86943232145097</v>
      </c>
      <c r="J96546">
        <v>1.77644775</v>
      </c>
      <c r="K96546">
        <v>44</v>
      </c>
      <c r="L96546" s="9">
        <f t="shared" si="1508"/>
        <v>0</v>
      </c>
      <c r="O96546" s="8">
        <v>45519</v>
      </c>
      <c r="P96546" s="7">
        <v>0.55833333333333335</v>
      </c>
    </row>
    <row r="96547" spans="1:16" x14ac:dyDescent="0.25">
      <c r="A96547" s="10">
        <v>45519.559027777781</v>
      </c>
      <c r="B96547" t="s">
        <v>14</v>
      </c>
      <c r="C96547">
        <v>80</v>
      </c>
      <c r="D96547">
        <v>2</v>
      </c>
      <c r="E96547" s="9">
        <v>1236.8344323214501</v>
      </c>
      <c r="F96547">
        <v>159.035</v>
      </c>
      <c r="G96547">
        <v>79.517499999999998</v>
      </c>
      <c r="H96547">
        <v>0</v>
      </c>
      <c r="I96547">
        <v>395.86943232145097</v>
      </c>
      <c r="J96547">
        <v>1.8784782</v>
      </c>
      <c r="K96547">
        <v>44</v>
      </c>
      <c r="L96547" s="9">
        <f t="shared" si="1508"/>
        <v>0</v>
      </c>
      <c r="O96547" s="8">
        <v>45519</v>
      </c>
      <c r="P96547" s="7">
        <v>0.55902777777777779</v>
      </c>
    </row>
    <row r="96548" spans="1:16" x14ac:dyDescent="0.25">
      <c r="A96548" s="10">
        <v>45519.570833333331</v>
      </c>
      <c r="B96548" t="s">
        <v>13</v>
      </c>
      <c r="C96548">
        <v>80</v>
      </c>
      <c r="D96548">
        <v>0</v>
      </c>
      <c r="E96548" s="9">
        <v>1396.8344323214501</v>
      </c>
      <c r="F96548">
        <v>0</v>
      </c>
      <c r="G96548">
        <v>0</v>
      </c>
      <c r="H96548">
        <v>0.96500000000000297</v>
      </c>
      <c r="I96548">
        <v>396.834432321451</v>
      </c>
      <c r="J96548">
        <v>-1.7514624999999999</v>
      </c>
      <c r="K96548">
        <v>44</v>
      </c>
      <c r="L96548" s="9">
        <f t="shared" si="1508"/>
        <v>0</v>
      </c>
      <c r="O96548" s="8">
        <v>45519</v>
      </c>
      <c r="P96548" s="7">
        <v>0.5708333333333333</v>
      </c>
    </row>
    <row r="96549" spans="1:16" x14ac:dyDescent="0.25">
      <c r="A96549" s="10">
        <v>45519.571527777778</v>
      </c>
      <c r="B96549" t="s">
        <v>12</v>
      </c>
      <c r="C96549">
        <v>80</v>
      </c>
      <c r="D96549">
        <v>-1</v>
      </c>
      <c r="E96549" s="9">
        <v>1476.8344323214501</v>
      </c>
      <c r="F96549">
        <v>-80</v>
      </c>
      <c r="G96549">
        <v>80</v>
      </c>
      <c r="H96549">
        <v>0</v>
      </c>
      <c r="I96549">
        <v>396.834432321451</v>
      </c>
      <c r="J96549">
        <v>-3.9149465714285698</v>
      </c>
      <c r="K96549">
        <v>44</v>
      </c>
      <c r="L96549" s="9">
        <f t="shared" si="1508"/>
        <v>0</v>
      </c>
      <c r="O96549" s="8">
        <v>45519</v>
      </c>
      <c r="P96549" s="7">
        <v>0.57152777777777775</v>
      </c>
    </row>
    <row r="96550" spans="1:16" x14ac:dyDescent="0.25">
      <c r="A96550" s="10">
        <v>45519.581944444442</v>
      </c>
      <c r="B96550" t="s">
        <v>12</v>
      </c>
      <c r="C96550">
        <v>80</v>
      </c>
      <c r="D96550">
        <v>-2</v>
      </c>
      <c r="E96550" s="9">
        <v>1556.8344323214501</v>
      </c>
      <c r="F96550">
        <v>-160</v>
      </c>
      <c r="G96550">
        <v>80</v>
      </c>
      <c r="H96550">
        <v>0</v>
      </c>
      <c r="I96550">
        <v>396.834432321451</v>
      </c>
      <c r="J96550">
        <v>-1.06585199999999</v>
      </c>
      <c r="K96550">
        <v>44</v>
      </c>
      <c r="L96550" s="9">
        <f t="shared" si="1508"/>
        <v>0</v>
      </c>
      <c r="O96550" s="8">
        <v>45519</v>
      </c>
      <c r="P96550" s="7">
        <v>0.58194444444444449</v>
      </c>
    </row>
    <row r="96551" spans="1:16" x14ac:dyDescent="0.25">
      <c r="A96551" s="10">
        <v>45519.582638888889</v>
      </c>
      <c r="B96551" t="s">
        <v>12</v>
      </c>
      <c r="C96551">
        <v>80</v>
      </c>
      <c r="D96551">
        <v>-3</v>
      </c>
      <c r="E96551" s="9">
        <v>1636.8344323214501</v>
      </c>
      <c r="F96551">
        <v>-240</v>
      </c>
      <c r="G96551">
        <v>80</v>
      </c>
      <c r="H96551">
        <v>0</v>
      </c>
      <c r="I96551">
        <v>396.834432321451</v>
      </c>
      <c r="J96551">
        <v>-3.5506117777777702</v>
      </c>
      <c r="K96551">
        <v>44</v>
      </c>
      <c r="L96551" s="9">
        <f t="shared" si="1508"/>
        <v>0</v>
      </c>
      <c r="O96551" s="8">
        <v>45519</v>
      </c>
      <c r="P96551" s="7">
        <v>0.58263888888888893</v>
      </c>
    </row>
    <row r="96552" spans="1:16" x14ac:dyDescent="0.25">
      <c r="A96552" s="10">
        <v>45519.605555555558</v>
      </c>
      <c r="B96552" t="s">
        <v>12</v>
      </c>
      <c r="C96552">
        <v>77.11</v>
      </c>
      <c r="D96552">
        <v>-4</v>
      </c>
      <c r="E96552" s="9">
        <v>1713.94443232145</v>
      </c>
      <c r="F96552">
        <v>-317.11</v>
      </c>
      <c r="G96552">
        <v>79.277500000000003</v>
      </c>
      <c r="H96552">
        <v>0</v>
      </c>
      <c r="I96552">
        <v>396.834432321451</v>
      </c>
      <c r="J96552">
        <v>-4.1658906</v>
      </c>
      <c r="K96552">
        <v>44</v>
      </c>
      <c r="L96552" s="9">
        <f t="shared" si="1508"/>
        <v>0</v>
      </c>
      <c r="O96552" s="8">
        <v>45519</v>
      </c>
      <c r="P96552" s="7">
        <v>0.60555555555555551</v>
      </c>
    </row>
    <row r="96553" spans="1:16" x14ac:dyDescent="0.25">
      <c r="A96553" s="10">
        <v>45519.61041666667</v>
      </c>
      <c r="B96553" t="s">
        <v>12</v>
      </c>
      <c r="C96553">
        <v>77.180000000000007</v>
      </c>
      <c r="D96553">
        <v>-5</v>
      </c>
      <c r="E96553" s="9">
        <v>1791.1244323214501</v>
      </c>
      <c r="F96553">
        <v>-394.29</v>
      </c>
      <c r="G96553">
        <v>78.858000000000004</v>
      </c>
      <c r="H96553">
        <v>0</v>
      </c>
      <c r="I96553">
        <v>396.834432321451</v>
      </c>
      <c r="J96553">
        <v>-3.2461776000000002</v>
      </c>
      <c r="K96553">
        <v>44</v>
      </c>
      <c r="L96553" s="9">
        <f t="shared" si="1508"/>
        <v>0</v>
      </c>
      <c r="O96553" s="8">
        <v>45519</v>
      </c>
      <c r="P96553" s="7">
        <v>0.61041666666666672</v>
      </c>
    </row>
    <row r="96554" spans="1:16" x14ac:dyDescent="0.25">
      <c r="A96554" s="10">
        <v>45519.613194444442</v>
      </c>
      <c r="B96554" t="s">
        <v>12</v>
      </c>
      <c r="C96554">
        <v>79.977999999999994</v>
      </c>
      <c r="D96554">
        <v>-6</v>
      </c>
      <c r="E96554" s="9">
        <v>1871.1024323214499</v>
      </c>
      <c r="F96554">
        <v>-474.26799999999997</v>
      </c>
      <c r="G96554">
        <v>79.0446666666666</v>
      </c>
      <c r="H96554">
        <v>0</v>
      </c>
      <c r="I96554">
        <v>396.834432321451</v>
      </c>
      <c r="J96554">
        <v>-1.4942856</v>
      </c>
      <c r="K96554">
        <v>44</v>
      </c>
      <c r="L96554" s="9">
        <f t="shared" si="1508"/>
        <v>0</v>
      </c>
      <c r="O96554" s="8">
        <v>45519</v>
      </c>
      <c r="P96554" s="7">
        <v>0.61319444444444449</v>
      </c>
    </row>
    <row r="96555" spans="1:16" x14ac:dyDescent="0.25">
      <c r="A96555" s="10">
        <v>45519.613888888889</v>
      </c>
      <c r="B96555" t="s">
        <v>12</v>
      </c>
      <c r="C96555">
        <v>80</v>
      </c>
      <c r="D96555">
        <v>-7</v>
      </c>
      <c r="E96555" s="9">
        <v>1951.1024323214499</v>
      </c>
      <c r="F96555">
        <v>-554.26800000000003</v>
      </c>
      <c r="G96555">
        <v>79.181142857142802</v>
      </c>
      <c r="H96555">
        <v>0</v>
      </c>
      <c r="I96555">
        <v>396.834432321451</v>
      </c>
      <c r="J96555">
        <v>-3.7547780999999998</v>
      </c>
      <c r="K96555">
        <v>44</v>
      </c>
      <c r="L96555" s="9">
        <f t="shared" si="1508"/>
        <v>0</v>
      </c>
      <c r="O96555" s="8">
        <v>45519</v>
      </c>
      <c r="P96555" s="7">
        <v>0.61388888888888893</v>
      </c>
    </row>
    <row r="96556" spans="1:16" x14ac:dyDescent="0.25">
      <c r="A96556" s="10">
        <v>45519.615277777775</v>
      </c>
      <c r="B96556" t="s">
        <v>12</v>
      </c>
      <c r="C96556">
        <v>80</v>
      </c>
      <c r="D96556">
        <v>-8</v>
      </c>
      <c r="E96556" s="9">
        <v>2031.1024323214499</v>
      </c>
      <c r="F96556">
        <v>-634.26800000000003</v>
      </c>
      <c r="G96556">
        <v>79.283500000000004</v>
      </c>
      <c r="H96556">
        <v>0</v>
      </c>
      <c r="I96556">
        <v>396.834432321451</v>
      </c>
      <c r="J96556">
        <v>-3.3588159000000002</v>
      </c>
      <c r="K96556">
        <v>44</v>
      </c>
      <c r="L96556" s="9">
        <f t="shared" si="1508"/>
        <v>0</v>
      </c>
      <c r="O96556" s="8">
        <v>45519</v>
      </c>
      <c r="P96556" s="7">
        <v>0.61527777777777781</v>
      </c>
    </row>
    <row r="96557" spans="1:16" x14ac:dyDescent="0.25">
      <c r="A96557" s="10">
        <v>45519.618055555555</v>
      </c>
      <c r="B96557" t="s">
        <v>12</v>
      </c>
      <c r="C96557">
        <v>79.995000000000005</v>
      </c>
      <c r="D96557">
        <v>-9</v>
      </c>
      <c r="E96557" s="9">
        <v>2111.09743232145</v>
      </c>
      <c r="F96557">
        <v>-714.26300000000003</v>
      </c>
      <c r="G96557">
        <v>79.362555555555502</v>
      </c>
      <c r="H96557">
        <v>0</v>
      </c>
      <c r="I96557">
        <v>396.834432321451</v>
      </c>
      <c r="J96557">
        <v>-4.7272635999999997</v>
      </c>
      <c r="K96557">
        <v>44</v>
      </c>
      <c r="L96557" s="9">
        <f t="shared" si="1508"/>
        <v>0</v>
      </c>
      <c r="O96557" s="8">
        <v>45519</v>
      </c>
      <c r="P96557" s="7">
        <v>0.61805555555555558</v>
      </c>
    </row>
    <row r="96558" spans="1:16" x14ac:dyDescent="0.25">
      <c r="A96558" s="10">
        <v>45519.618750000001</v>
      </c>
      <c r="B96558" t="s">
        <v>12</v>
      </c>
      <c r="C96558">
        <v>78.41</v>
      </c>
      <c r="D96558">
        <v>-10</v>
      </c>
      <c r="E96558" s="9">
        <v>2189.5074323214499</v>
      </c>
      <c r="F96558">
        <v>-792.673</v>
      </c>
      <c r="G96558">
        <v>79.267300000000006</v>
      </c>
      <c r="H96558">
        <v>0</v>
      </c>
      <c r="I96558">
        <v>396.834432321451</v>
      </c>
      <c r="J96558">
        <v>-9.9031136672999995</v>
      </c>
      <c r="K96558">
        <v>44</v>
      </c>
      <c r="L96558" s="9">
        <f t="shared" si="1508"/>
        <v>0</v>
      </c>
      <c r="O96558" s="8">
        <v>45519</v>
      </c>
      <c r="P96558" s="7">
        <v>0.61875000000000002</v>
      </c>
    </row>
    <row r="96559" spans="1:16" x14ac:dyDescent="0.25">
      <c r="A96559" s="10">
        <v>45519.620138888888</v>
      </c>
      <c r="B96559" t="s">
        <v>12</v>
      </c>
      <c r="C96559">
        <v>80.284000000000006</v>
      </c>
      <c r="D96559">
        <v>-11</v>
      </c>
      <c r="E96559" s="9">
        <v>2269.79143232145</v>
      </c>
      <c r="F96559">
        <v>-872.95699999999999</v>
      </c>
      <c r="G96559">
        <v>79.359727272727199</v>
      </c>
      <c r="H96559">
        <v>0</v>
      </c>
      <c r="I96559">
        <v>396.834432321451</v>
      </c>
      <c r="J96559">
        <v>-7.7864655672999996</v>
      </c>
      <c r="K96559">
        <v>44</v>
      </c>
      <c r="L96559" s="9">
        <f t="shared" si="1508"/>
        <v>0</v>
      </c>
      <c r="O96559" s="8">
        <v>45519</v>
      </c>
      <c r="P96559" s="7">
        <v>0.62013888888888891</v>
      </c>
    </row>
    <row r="96560" spans="1:16" x14ac:dyDescent="0.25">
      <c r="A96560" s="10">
        <v>45519.623611111114</v>
      </c>
      <c r="B96560" t="s">
        <v>12</v>
      </c>
      <c r="C96560">
        <v>82.76</v>
      </c>
      <c r="D96560">
        <v>-12</v>
      </c>
      <c r="E96560" s="9">
        <v>2352.5514323214502</v>
      </c>
      <c r="F96560">
        <v>-955.71699999999998</v>
      </c>
      <c r="G96560">
        <v>79.643083333333294</v>
      </c>
      <c r="H96560">
        <v>0</v>
      </c>
      <c r="I96560">
        <v>396.834432321451</v>
      </c>
      <c r="J96560">
        <v>-8.3399820672999994</v>
      </c>
      <c r="K96560">
        <v>44</v>
      </c>
      <c r="L96560" s="9">
        <f t="shared" si="1508"/>
        <v>0</v>
      </c>
      <c r="O96560" s="8">
        <v>45519</v>
      </c>
      <c r="P96560" s="7">
        <v>0.62361111111111112</v>
      </c>
    </row>
    <row r="96561" spans="1:16" x14ac:dyDescent="0.25">
      <c r="A96561" s="10">
        <v>45519.624305555553</v>
      </c>
      <c r="B96561" t="s">
        <v>12</v>
      </c>
      <c r="C96561">
        <v>82.77</v>
      </c>
      <c r="D96561">
        <v>-13</v>
      </c>
      <c r="E96561" s="9">
        <v>2435.3214323214502</v>
      </c>
      <c r="F96561">
        <v>-1038.4870000000001</v>
      </c>
      <c r="G96561">
        <v>79.883615384615396</v>
      </c>
      <c r="H96561">
        <v>0</v>
      </c>
      <c r="I96561">
        <v>396.834432321451</v>
      </c>
      <c r="J96561">
        <v>-6.5250555672999999</v>
      </c>
      <c r="K96561">
        <v>44</v>
      </c>
      <c r="L96561" s="9">
        <f t="shared" si="1508"/>
        <v>0</v>
      </c>
      <c r="O96561" s="8">
        <v>45519</v>
      </c>
      <c r="P96561" s="7">
        <v>0.62430555555555556</v>
      </c>
    </row>
    <row r="96562" spans="1:16" x14ac:dyDescent="0.25">
      <c r="A96562" s="10">
        <v>45519.625694444447</v>
      </c>
      <c r="B96562" t="s">
        <v>12</v>
      </c>
      <c r="C96562">
        <v>82.32</v>
      </c>
      <c r="D96562">
        <v>-14</v>
      </c>
      <c r="E96562" s="9">
        <v>2517.6414323214499</v>
      </c>
      <c r="F96562">
        <v>-1120.807</v>
      </c>
      <c r="G96562">
        <v>80.057642857142795</v>
      </c>
      <c r="H96562">
        <v>0</v>
      </c>
      <c r="I96562">
        <v>396.834432321451</v>
      </c>
      <c r="J96562">
        <v>-7.8851255673000002</v>
      </c>
      <c r="K96562">
        <v>44</v>
      </c>
      <c r="L96562" s="9">
        <f t="shared" si="1508"/>
        <v>0</v>
      </c>
      <c r="O96562" s="8">
        <v>45519</v>
      </c>
      <c r="P96562" s="7">
        <v>0.62569444444444444</v>
      </c>
    </row>
    <row r="96563" spans="1:16" x14ac:dyDescent="0.25">
      <c r="A96563" s="10">
        <v>45519.633333333331</v>
      </c>
      <c r="B96563" t="s">
        <v>12</v>
      </c>
      <c r="C96563">
        <v>82.337500000000006</v>
      </c>
      <c r="D96563">
        <v>-15</v>
      </c>
      <c r="E96563" s="9">
        <v>2599.97893232145</v>
      </c>
      <c r="F96563">
        <v>-1203.1445000000001</v>
      </c>
      <c r="G96563">
        <v>80.209633333333301</v>
      </c>
      <c r="H96563">
        <v>0</v>
      </c>
      <c r="I96563">
        <v>396.834432321451</v>
      </c>
      <c r="J96563">
        <v>-9.0891075672999992</v>
      </c>
      <c r="K96563">
        <v>44</v>
      </c>
      <c r="L96563" s="9">
        <f t="shared" si="1508"/>
        <v>0</v>
      </c>
      <c r="O96563" s="8">
        <v>45519</v>
      </c>
      <c r="P96563" s="7">
        <v>0.6333333333333333</v>
      </c>
    </row>
    <row r="96564" spans="1:16" x14ac:dyDescent="0.25">
      <c r="A96564" s="10">
        <v>45519.634027777778</v>
      </c>
      <c r="B96564" t="s">
        <v>12</v>
      </c>
      <c r="C96564">
        <v>83.444000000000003</v>
      </c>
      <c r="D96564">
        <v>-16</v>
      </c>
      <c r="E96564" s="9">
        <v>2683.4229323214499</v>
      </c>
      <c r="F96564">
        <v>-1286.5885000000001</v>
      </c>
      <c r="G96564">
        <v>80.411781250000004</v>
      </c>
      <c r="H96564">
        <v>0</v>
      </c>
      <c r="I96564">
        <v>396.834432321451</v>
      </c>
      <c r="J96564">
        <v>-9.7388835673000003</v>
      </c>
      <c r="K96564">
        <v>44</v>
      </c>
      <c r="L96564" s="9">
        <f t="shared" si="1508"/>
        <v>0</v>
      </c>
      <c r="O96564" s="8">
        <v>45519</v>
      </c>
      <c r="P96564" s="7">
        <v>0.63402777777777775</v>
      </c>
    </row>
    <row r="96565" spans="1:16" x14ac:dyDescent="0.25">
      <c r="A96565" s="10">
        <v>45519.636805555558</v>
      </c>
      <c r="B96565" t="s">
        <v>12</v>
      </c>
      <c r="C96565">
        <v>83.57</v>
      </c>
      <c r="D96565">
        <v>-17</v>
      </c>
      <c r="E96565" s="9">
        <v>2766.9929323214501</v>
      </c>
      <c r="F96565">
        <v>-1370.1585</v>
      </c>
      <c r="G96565">
        <v>80.597558823529397</v>
      </c>
      <c r="H96565">
        <v>0</v>
      </c>
      <c r="I96565">
        <v>396.834432321451</v>
      </c>
      <c r="J96565">
        <v>-3.8184827072999998</v>
      </c>
      <c r="K96565">
        <v>44</v>
      </c>
      <c r="L96565" s="9">
        <f t="shared" si="1508"/>
        <v>0</v>
      </c>
      <c r="O96565" s="8">
        <v>45519</v>
      </c>
      <c r="P96565" s="7">
        <v>0.63680555555555551</v>
      </c>
    </row>
    <row r="96566" spans="1:16" x14ac:dyDescent="0.25">
      <c r="A96566" s="10">
        <v>45519.640972222223</v>
      </c>
      <c r="B96566" t="s">
        <v>12</v>
      </c>
      <c r="C96566">
        <v>81.854999999999905</v>
      </c>
      <c r="D96566">
        <v>-18</v>
      </c>
      <c r="E96566" s="9">
        <v>2848.8479323214501</v>
      </c>
      <c r="F96566">
        <v>-1452.0135</v>
      </c>
      <c r="G96566">
        <v>80.667416666666597</v>
      </c>
      <c r="H96566">
        <v>0</v>
      </c>
      <c r="I96566">
        <v>396.834432321451</v>
      </c>
      <c r="J96566">
        <v>-6.2554588073000001</v>
      </c>
      <c r="K96566">
        <v>44</v>
      </c>
      <c r="L96566" s="9">
        <f t="shared" si="1508"/>
        <v>0</v>
      </c>
      <c r="O96566" s="8">
        <v>45519</v>
      </c>
      <c r="P96566" s="7">
        <v>0.64097222222222228</v>
      </c>
    </row>
    <row r="96567" spans="1:16" x14ac:dyDescent="0.25">
      <c r="A96567" s="10">
        <v>45519.64166666667</v>
      </c>
      <c r="B96567" t="s">
        <v>12</v>
      </c>
      <c r="C96567">
        <v>83.28</v>
      </c>
      <c r="D96567">
        <v>-19</v>
      </c>
      <c r="E96567" s="9">
        <v>2932.1279323214499</v>
      </c>
      <c r="F96567">
        <v>-1535.2935</v>
      </c>
      <c r="G96567">
        <v>80.804921052631499</v>
      </c>
      <c r="H96567">
        <v>0</v>
      </c>
      <c r="I96567">
        <v>396.834432321451</v>
      </c>
      <c r="J96567">
        <v>-4.4059751072999997</v>
      </c>
      <c r="K96567">
        <v>44</v>
      </c>
      <c r="L96567" s="9">
        <f t="shared" si="1508"/>
        <v>0</v>
      </c>
      <c r="O96567" s="8">
        <v>45519</v>
      </c>
      <c r="P96567" s="7">
        <v>0.64166666666666672</v>
      </c>
    </row>
    <row r="96568" spans="1:16" x14ac:dyDescent="0.25">
      <c r="A96568" s="10">
        <v>45519.643055555556</v>
      </c>
      <c r="B96568" t="s">
        <v>13</v>
      </c>
      <c r="C96568">
        <v>84.493333333333297</v>
      </c>
      <c r="D96568">
        <v>0</v>
      </c>
      <c r="E96568" s="9">
        <v>1326.75459898811</v>
      </c>
      <c r="F96568">
        <v>0</v>
      </c>
      <c r="G96568">
        <v>0</v>
      </c>
      <c r="H96568">
        <v>-70.079833333333198</v>
      </c>
      <c r="I96568">
        <v>326.754598988118</v>
      </c>
      <c r="J96568">
        <v>2.9993135599999898</v>
      </c>
      <c r="K96568">
        <v>44</v>
      </c>
      <c r="L96568" s="9">
        <f t="shared" si="1508"/>
        <v>0</v>
      </c>
      <c r="O96568" s="8">
        <v>45519</v>
      </c>
      <c r="P96568" s="7">
        <v>0.6430555555555556</v>
      </c>
    </row>
    <row r="96569" spans="1:16" x14ac:dyDescent="0.25">
      <c r="A96569" s="10">
        <v>45519.645833333336</v>
      </c>
      <c r="B96569" t="s">
        <v>14</v>
      </c>
      <c r="C96569">
        <v>80.650000000000006</v>
      </c>
      <c r="D96569">
        <v>1</v>
      </c>
      <c r="E96569" s="9">
        <v>1246.10459898811</v>
      </c>
      <c r="F96569">
        <v>80.650000000000006</v>
      </c>
      <c r="G96569">
        <v>80.650000000000006</v>
      </c>
      <c r="H96569">
        <v>0</v>
      </c>
      <c r="I96569">
        <v>326.754598988118</v>
      </c>
      <c r="J96569">
        <v>2.6919845599999999</v>
      </c>
      <c r="K96569">
        <v>44</v>
      </c>
      <c r="L96569" s="9">
        <f t="shared" si="1508"/>
        <v>0</v>
      </c>
      <c r="O96569" s="8">
        <v>45519</v>
      </c>
      <c r="P96569" s="7">
        <v>0.64583333333333337</v>
      </c>
    </row>
    <row r="96570" spans="1:16" x14ac:dyDescent="0.25">
      <c r="A96570" s="10">
        <v>45519.647916666669</v>
      </c>
      <c r="B96570" t="s">
        <v>14</v>
      </c>
      <c r="C96570">
        <v>82.57</v>
      </c>
      <c r="D96570">
        <v>2</v>
      </c>
      <c r="E96570" s="9">
        <v>1163.53459898811</v>
      </c>
      <c r="F96570">
        <v>163.22</v>
      </c>
      <c r="G96570">
        <v>81.61</v>
      </c>
      <c r="H96570">
        <v>0</v>
      </c>
      <c r="I96570">
        <v>326.754598988118</v>
      </c>
      <c r="J96570">
        <v>0.88118205999999999</v>
      </c>
      <c r="K96570">
        <v>44</v>
      </c>
      <c r="L96570" s="9">
        <f t="shared" si="1508"/>
        <v>0</v>
      </c>
      <c r="O96570" s="8">
        <v>45519</v>
      </c>
      <c r="P96570" s="7">
        <v>0.6479166666666667</v>
      </c>
    </row>
    <row r="96571" spans="1:16" x14ac:dyDescent="0.25">
      <c r="A96571" s="10">
        <v>45519.656944444447</v>
      </c>
      <c r="B96571" t="s">
        <v>14</v>
      </c>
      <c r="C96571">
        <v>83.435000000000002</v>
      </c>
      <c r="D96571">
        <v>3</v>
      </c>
      <c r="E96571" s="9">
        <v>1080.0995989881101</v>
      </c>
      <c r="F96571">
        <v>246.655</v>
      </c>
      <c r="G96571">
        <v>82.218333333333305</v>
      </c>
      <c r="H96571">
        <v>0</v>
      </c>
      <c r="I96571">
        <v>326.754598988118</v>
      </c>
      <c r="J96571">
        <v>2.8448465600000001</v>
      </c>
      <c r="K96571">
        <v>44</v>
      </c>
      <c r="L96571" s="9">
        <f t="shared" si="1508"/>
        <v>0</v>
      </c>
      <c r="O96571" s="8">
        <v>45519</v>
      </c>
      <c r="P96571" s="7">
        <v>0.65694444444444444</v>
      </c>
    </row>
    <row r="96572" spans="1:16" x14ac:dyDescent="0.25">
      <c r="A96572" s="10">
        <v>45519.663194444445</v>
      </c>
      <c r="B96572" t="s">
        <v>14</v>
      </c>
      <c r="C96572">
        <v>77.489999999999995</v>
      </c>
      <c r="D96572">
        <v>4</v>
      </c>
      <c r="E96572" s="9">
        <v>1002.60959898811</v>
      </c>
      <c r="F96572">
        <v>324.14499999999998</v>
      </c>
      <c r="G96572">
        <v>81.036249999999995</v>
      </c>
      <c r="H96572">
        <v>0</v>
      </c>
      <c r="I96572">
        <v>326.754598988118</v>
      </c>
      <c r="J96572">
        <v>6.3539245600000003</v>
      </c>
      <c r="K96572">
        <v>44</v>
      </c>
      <c r="L96572" s="9">
        <f t="shared" si="1508"/>
        <v>0</v>
      </c>
      <c r="O96572" s="8">
        <v>45519</v>
      </c>
      <c r="P96572" s="7">
        <v>0.66319444444444442</v>
      </c>
    </row>
    <row r="96573" spans="1:16" x14ac:dyDescent="0.25">
      <c r="A96573" s="10">
        <v>45519.67083333333</v>
      </c>
      <c r="B96573" t="s">
        <v>14</v>
      </c>
      <c r="C96573">
        <v>79.306666666666601</v>
      </c>
      <c r="D96573">
        <v>5</v>
      </c>
      <c r="E96573" s="9">
        <v>923.30293232145198</v>
      </c>
      <c r="F96573">
        <v>403.45166666666597</v>
      </c>
      <c r="G96573">
        <v>80.690333333333299</v>
      </c>
      <c r="H96573">
        <v>0</v>
      </c>
      <c r="I96573">
        <v>326.754598988118</v>
      </c>
      <c r="J96573">
        <v>10.2208565599999</v>
      </c>
      <c r="K96573">
        <v>44</v>
      </c>
      <c r="L96573" s="9">
        <f t="shared" si="1508"/>
        <v>0</v>
      </c>
      <c r="O96573" s="8">
        <v>45519</v>
      </c>
      <c r="P96573" s="7">
        <v>0.67083333333333328</v>
      </c>
    </row>
    <row r="96574" spans="1:16" x14ac:dyDescent="0.25">
      <c r="A96574" s="10">
        <v>45519.674305555556</v>
      </c>
      <c r="B96574" t="s">
        <v>14</v>
      </c>
      <c r="C96574">
        <v>79.86</v>
      </c>
      <c r="D96574">
        <v>6</v>
      </c>
      <c r="E96574" s="9">
        <v>843.44293232145196</v>
      </c>
      <c r="F96574">
        <v>483.31166666666599</v>
      </c>
      <c r="G96574">
        <v>80.551944444444402</v>
      </c>
      <c r="H96574">
        <v>0</v>
      </c>
      <c r="I96574">
        <v>326.754598988118</v>
      </c>
      <c r="J96574">
        <v>9.8198700599999995</v>
      </c>
      <c r="K96574">
        <v>44</v>
      </c>
      <c r="L96574" s="9">
        <f t="shared" si="1508"/>
        <v>0</v>
      </c>
      <c r="O96574" s="8">
        <v>45519</v>
      </c>
      <c r="P96574" s="7">
        <v>0.6743055555555556</v>
      </c>
    </row>
    <row r="96575" spans="1:16" x14ac:dyDescent="0.25">
      <c r="A96575" s="10">
        <v>45519.681250000001</v>
      </c>
      <c r="B96575" t="s">
        <v>14</v>
      </c>
      <c r="C96575">
        <v>81.84</v>
      </c>
      <c r="D96575">
        <v>7</v>
      </c>
      <c r="E96575" s="9">
        <v>761.60293232145204</v>
      </c>
      <c r="F96575">
        <v>565.15166666666596</v>
      </c>
      <c r="G96575">
        <v>80.735952380952298</v>
      </c>
      <c r="H96575">
        <v>0</v>
      </c>
      <c r="I96575">
        <v>326.754598988118</v>
      </c>
      <c r="J96575">
        <v>4.1169703999999898</v>
      </c>
      <c r="K96575">
        <v>44</v>
      </c>
      <c r="L96575" s="9">
        <f t="shared" si="1508"/>
        <v>0</v>
      </c>
      <c r="O96575" s="8">
        <v>45519</v>
      </c>
      <c r="P96575" s="7">
        <v>0.68125000000000002</v>
      </c>
    </row>
    <row r="96576" spans="1:16" x14ac:dyDescent="0.25">
      <c r="A96576" s="10">
        <v>45519.683333333334</v>
      </c>
      <c r="B96576" t="s">
        <v>14</v>
      </c>
      <c r="C96576">
        <v>82.036666666666605</v>
      </c>
      <c r="D96576">
        <v>8</v>
      </c>
      <c r="E96576" s="9">
        <v>679.56626565478598</v>
      </c>
      <c r="F96576">
        <v>647.18833333333305</v>
      </c>
      <c r="G96576">
        <v>80.898541666666603</v>
      </c>
      <c r="H96576">
        <v>0</v>
      </c>
      <c r="I96576">
        <v>326.754598988118</v>
      </c>
      <c r="J96576">
        <v>7.1836869999999902</v>
      </c>
      <c r="K96576">
        <v>44</v>
      </c>
      <c r="L96576" s="9">
        <f t="shared" si="1508"/>
        <v>0</v>
      </c>
      <c r="O96576" s="8">
        <v>45519</v>
      </c>
      <c r="P96576" s="7">
        <v>0.68333333333333335</v>
      </c>
    </row>
    <row r="96577" spans="1:16" x14ac:dyDescent="0.25">
      <c r="A96577" s="10">
        <v>45519.68472222222</v>
      </c>
      <c r="B96577" t="s">
        <v>14</v>
      </c>
      <c r="C96577">
        <v>80.726666666666603</v>
      </c>
      <c r="D96577">
        <v>9</v>
      </c>
      <c r="E96577" s="9">
        <v>598.83959898811895</v>
      </c>
      <c r="F96577">
        <v>727.91499999999996</v>
      </c>
      <c r="G96577">
        <v>80.879444444444403</v>
      </c>
      <c r="H96577">
        <v>0</v>
      </c>
      <c r="I96577">
        <v>326.754598988118</v>
      </c>
      <c r="J96577">
        <v>5.4321345999999897</v>
      </c>
      <c r="K96577">
        <v>44</v>
      </c>
      <c r="L96577" s="9">
        <f t="shared" si="1508"/>
        <v>0</v>
      </c>
      <c r="O96577" s="8">
        <v>45519</v>
      </c>
      <c r="P96577" s="7">
        <v>0.68472222222222223</v>
      </c>
    </row>
    <row r="96578" spans="1:16" x14ac:dyDescent="0.25">
      <c r="A96578" s="10">
        <v>45519.685416666667</v>
      </c>
      <c r="B96578" t="s">
        <v>14</v>
      </c>
      <c r="C96578">
        <v>82.99</v>
      </c>
      <c r="D96578">
        <v>10</v>
      </c>
      <c r="E96578" s="9">
        <v>515.84959898811906</v>
      </c>
      <c r="F96578">
        <v>810.90499999999997</v>
      </c>
      <c r="G96578">
        <v>81.090499999999906</v>
      </c>
      <c r="H96578">
        <v>0</v>
      </c>
      <c r="I96578">
        <v>326.754598988118</v>
      </c>
      <c r="J96578">
        <v>6.1654379999999902</v>
      </c>
      <c r="K96578">
        <v>44</v>
      </c>
      <c r="L96578" s="9">
        <f t="shared" si="1508"/>
        <v>0</v>
      </c>
      <c r="O96578" s="8">
        <v>45519</v>
      </c>
      <c r="P96578" s="7">
        <v>0.68541666666666667</v>
      </c>
    </row>
    <row r="96579" spans="1:16" x14ac:dyDescent="0.25">
      <c r="A96579" s="10">
        <v>45519.686111111114</v>
      </c>
      <c r="B96579" t="s">
        <v>14</v>
      </c>
      <c r="C96579">
        <v>83.59</v>
      </c>
      <c r="D96579">
        <v>11</v>
      </c>
      <c r="E96579" s="9">
        <v>432.25959898811902</v>
      </c>
      <c r="F96579">
        <v>894.495</v>
      </c>
      <c r="G96579">
        <v>81.317727272727197</v>
      </c>
      <c r="H96579">
        <v>0</v>
      </c>
      <c r="I96579">
        <v>326.754598988118</v>
      </c>
      <c r="J96579">
        <v>6.8295584999999903</v>
      </c>
      <c r="K96579">
        <v>44</v>
      </c>
      <c r="L96579" s="9">
        <f t="shared" ref="L96579:L96642" si="1509">IF(DAY(O96579 &lt;&gt; O96580), 1, 0)</f>
        <v>0</v>
      </c>
      <c r="O96579" s="8">
        <v>45519</v>
      </c>
      <c r="P96579" s="7">
        <v>0.68611111111111112</v>
      </c>
    </row>
    <row r="96580" spans="1:16" x14ac:dyDescent="0.25">
      <c r="A96580" s="10">
        <v>45519.686805555553</v>
      </c>
      <c r="B96580" t="s">
        <v>14</v>
      </c>
      <c r="C96580">
        <v>83.167142857142807</v>
      </c>
      <c r="D96580">
        <v>12</v>
      </c>
      <c r="E96580" s="9">
        <v>349.09245613097602</v>
      </c>
      <c r="F96580">
        <v>977.66214285714204</v>
      </c>
      <c r="G96580">
        <v>81.471845238095199</v>
      </c>
      <c r="H96580">
        <v>0</v>
      </c>
      <c r="I96580">
        <v>326.754598988118</v>
      </c>
      <c r="J96580">
        <v>9.6190444999999904</v>
      </c>
      <c r="K96580">
        <v>44</v>
      </c>
      <c r="L96580" s="9">
        <f t="shared" si="1509"/>
        <v>0</v>
      </c>
      <c r="O96580" s="8">
        <v>45519</v>
      </c>
      <c r="P96580" s="7">
        <v>0.68680555555555556</v>
      </c>
    </row>
    <row r="96581" spans="1:16" x14ac:dyDescent="0.25">
      <c r="A96581" s="10">
        <v>45519.69027777778</v>
      </c>
      <c r="B96581" t="s">
        <v>14</v>
      </c>
      <c r="C96581">
        <v>81.42</v>
      </c>
      <c r="D96581">
        <v>13</v>
      </c>
      <c r="E96581" s="9">
        <v>267.672456130976</v>
      </c>
      <c r="F96581">
        <v>1059.0821428571401</v>
      </c>
      <c r="G96581">
        <v>81.467857142857099</v>
      </c>
      <c r="H96581">
        <v>0</v>
      </c>
      <c r="I96581">
        <v>326.754598988118</v>
      </c>
      <c r="J96581">
        <v>8.4398863299999896</v>
      </c>
      <c r="K96581">
        <v>44</v>
      </c>
      <c r="L96581" s="9">
        <f t="shared" si="1509"/>
        <v>0</v>
      </c>
      <c r="O96581" s="8">
        <v>45519</v>
      </c>
      <c r="P96581" s="7">
        <v>0.69027777777777777</v>
      </c>
    </row>
    <row r="96582" spans="1:16" x14ac:dyDescent="0.25">
      <c r="A96582" s="10">
        <v>45519.690972222219</v>
      </c>
      <c r="B96582" t="s">
        <v>14</v>
      </c>
      <c r="C96582">
        <v>82.54</v>
      </c>
      <c r="D96582">
        <v>14</v>
      </c>
      <c r="E96582" s="9">
        <v>185.13245613097601</v>
      </c>
      <c r="F96582">
        <v>1141.62214285714</v>
      </c>
      <c r="G96582">
        <v>81.544438775510201</v>
      </c>
      <c r="H96582">
        <v>0</v>
      </c>
      <c r="I96582">
        <v>326.754598988118</v>
      </c>
      <c r="J96582">
        <v>8.3312063299999899</v>
      </c>
      <c r="K96582">
        <v>44</v>
      </c>
      <c r="L96582" s="9">
        <f t="shared" si="1509"/>
        <v>0</v>
      </c>
      <c r="O96582" s="8">
        <v>45519</v>
      </c>
      <c r="P96582" s="7">
        <v>0.69097222222222221</v>
      </c>
    </row>
    <row r="96583" spans="1:16" x14ac:dyDescent="0.25">
      <c r="A96583" s="10">
        <v>45519.691666666666</v>
      </c>
      <c r="B96583" t="s">
        <v>14</v>
      </c>
      <c r="C96583">
        <v>83.686666666666596</v>
      </c>
      <c r="D96583">
        <v>15</v>
      </c>
      <c r="E96583" s="9">
        <v>101.445789464309</v>
      </c>
      <c r="F96583">
        <v>1225.3088095237999</v>
      </c>
      <c r="G96583">
        <v>81.687253968253899</v>
      </c>
      <c r="H96583">
        <v>0</v>
      </c>
      <c r="I96583">
        <v>326.754598988118</v>
      </c>
      <c r="J96583">
        <v>7.5182179299999996</v>
      </c>
      <c r="K96583">
        <v>44</v>
      </c>
      <c r="L96583" s="9">
        <f t="shared" si="1509"/>
        <v>0</v>
      </c>
      <c r="O96583" s="8">
        <v>45519</v>
      </c>
      <c r="P96583" s="7">
        <v>0.69166666666666665</v>
      </c>
    </row>
    <row r="96584" spans="1:16" x14ac:dyDescent="0.25">
      <c r="A96584" s="10">
        <v>45519.707638888889</v>
      </c>
      <c r="B96584" t="s">
        <v>14</v>
      </c>
      <c r="C96584">
        <v>80.53</v>
      </c>
      <c r="D96584">
        <v>16</v>
      </c>
      <c r="E96584" s="9">
        <v>20.9157894643098</v>
      </c>
      <c r="F96584">
        <v>1305.8388095237999</v>
      </c>
      <c r="G96584">
        <v>81.614925595238006</v>
      </c>
      <c r="H96584">
        <v>0</v>
      </c>
      <c r="I96584">
        <v>326.754598988118</v>
      </c>
      <c r="J96584">
        <v>6.4945060299999904</v>
      </c>
      <c r="K96584">
        <v>44</v>
      </c>
      <c r="L96584" s="9">
        <f t="shared" si="1509"/>
        <v>0</v>
      </c>
      <c r="O96584" s="8">
        <v>45519</v>
      </c>
      <c r="P96584" s="7">
        <v>0.70763888888888893</v>
      </c>
    </row>
    <row r="96585" spans="1:16" x14ac:dyDescent="0.25">
      <c r="A96585" s="10">
        <v>45519.717361111114</v>
      </c>
      <c r="B96585" t="s">
        <v>13</v>
      </c>
      <c r="C96585">
        <v>79.56</v>
      </c>
      <c r="D96585">
        <v>0</v>
      </c>
      <c r="E96585" s="9">
        <v>1293.8757894643099</v>
      </c>
      <c r="F96585">
        <v>0</v>
      </c>
      <c r="G96585">
        <v>0</v>
      </c>
      <c r="H96585">
        <v>-32.878809523809402</v>
      </c>
      <c r="I96585">
        <v>293.87578946430898</v>
      </c>
      <c r="J96585">
        <v>-0.70857168000000004</v>
      </c>
      <c r="K96585">
        <v>44</v>
      </c>
      <c r="L96585" s="9">
        <f t="shared" si="1509"/>
        <v>0</v>
      </c>
      <c r="O96585" s="8">
        <v>45519</v>
      </c>
      <c r="P96585" s="7">
        <v>0.71736111111111112</v>
      </c>
    </row>
    <row r="96586" spans="1:16" x14ac:dyDescent="0.25">
      <c r="A96586" s="10">
        <v>45519.720833333333</v>
      </c>
      <c r="B96586" t="s">
        <v>12</v>
      </c>
      <c r="C96586">
        <v>83.36</v>
      </c>
      <c r="D96586">
        <v>-1</v>
      </c>
      <c r="E96586" s="9">
        <v>1377.2357894643001</v>
      </c>
      <c r="F96586">
        <v>-83.36</v>
      </c>
      <c r="G96586">
        <v>83.36</v>
      </c>
      <c r="H96586">
        <v>0</v>
      </c>
      <c r="I96586">
        <v>293.87578946430898</v>
      </c>
      <c r="J96586">
        <v>-0.19727178000000001</v>
      </c>
      <c r="K96586">
        <v>44</v>
      </c>
      <c r="L96586" s="9">
        <f t="shared" si="1509"/>
        <v>0</v>
      </c>
      <c r="O96586" s="8">
        <v>45519</v>
      </c>
      <c r="P96586" s="7">
        <v>0.72083333333333333</v>
      </c>
    </row>
    <row r="96587" spans="1:16" x14ac:dyDescent="0.25">
      <c r="A96587" s="10">
        <v>45519.724999999999</v>
      </c>
      <c r="B96587" t="s">
        <v>12</v>
      </c>
      <c r="C96587">
        <v>80.33</v>
      </c>
      <c r="D96587">
        <v>-2</v>
      </c>
      <c r="E96587" s="9">
        <v>1457.5657894643</v>
      </c>
      <c r="F96587">
        <v>-163.69</v>
      </c>
      <c r="G96587">
        <v>81.844999999999999</v>
      </c>
      <c r="H96587">
        <v>0</v>
      </c>
      <c r="I96587">
        <v>293.87578946430898</v>
      </c>
      <c r="J96587">
        <v>-0.49063027999999897</v>
      </c>
      <c r="K96587">
        <v>44</v>
      </c>
      <c r="L96587" s="9">
        <f t="shared" si="1509"/>
        <v>0</v>
      </c>
      <c r="O96587" s="8">
        <v>45519</v>
      </c>
      <c r="P96587" s="7">
        <v>0.72499999999999998</v>
      </c>
    </row>
    <row r="96588" spans="1:16" x14ac:dyDescent="0.25">
      <c r="A96588" s="10">
        <v>45519.725694444445</v>
      </c>
      <c r="B96588" t="s">
        <v>13</v>
      </c>
      <c r="C96588">
        <v>79.989999999999995</v>
      </c>
      <c r="D96588">
        <v>0</v>
      </c>
      <c r="E96588" s="9">
        <v>1297.5857894643</v>
      </c>
      <c r="F96588">
        <v>0</v>
      </c>
      <c r="G96588">
        <v>0</v>
      </c>
      <c r="H96588">
        <v>3.71</v>
      </c>
      <c r="I96588">
        <v>297.58578946430902</v>
      </c>
      <c r="J96588">
        <v>1.9502065199999901</v>
      </c>
      <c r="K96588">
        <v>44</v>
      </c>
      <c r="L96588" s="9">
        <f t="shared" si="1509"/>
        <v>0</v>
      </c>
      <c r="O96588" s="8">
        <v>45519</v>
      </c>
      <c r="P96588" s="7">
        <v>0.72569444444444442</v>
      </c>
    </row>
    <row r="96589" spans="1:16" x14ac:dyDescent="0.25">
      <c r="A96589" s="10">
        <v>45519.727777777778</v>
      </c>
      <c r="B96589" t="s">
        <v>12</v>
      </c>
      <c r="C96589">
        <v>82.843333333333305</v>
      </c>
      <c r="D96589">
        <v>-1</v>
      </c>
      <c r="E96589" s="9">
        <v>1380.42912279764</v>
      </c>
      <c r="F96589">
        <v>-82.843333333333305</v>
      </c>
      <c r="G96589">
        <v>82.843333333333305</v>
      </c>
      <c r="H96589">
        <v>0</v>
      </c>
      <c r="I96589">
        <v>297.58578946430902</v>
      </c>
      <c r="J96589">
        <v>-0.36481727999999902</v>
      </c>
      <c r="K96589">
        <v>44</v>
      </c>
      <c r="L96589" s="9">
        <f t="shared" si="1509"/>
        <v>0</v>
      </c>
      <c r="O96589" s="8">
        <v>45519</v>
      </c>
      <c r="P96589" s="7">
        <v>0.72777777777777775</v>
      </c>
    </row>
    <row r="96590" spans="1:16" x14ac:dyDescent="0.25">
      <c r="A96590" s="10">
        <v>45519.728472222225</v>
      </c>
      <c r="B96590" t="s">
        <v>12</v>
      </c>
      <c r="C96590">
        <v>83.63</v>
      </c>
      <c r="D96590">
        <v>-2</v>
      </c>
      <c r="E96590" s="9">
        <v>1464.0591227976399</v>
      </c>
      <c r="F96590">
        <v>-166.47333333333299</v>
      </c>
      <c r="G96590">
        <v>83.236666666666594</v>
      </c>
      <c r="H96590">
        <v>0</v>
      </c>
      <c r="I96590">
        <v>297.58578946430902</v>
      </c>
      <c r="J96590">
        <v>-0.107736679999999</v>
      </c>
      <c r="K96590">
        <v>44</v>
      </c>
      <c r="L96590" s="9">
        <f t="shared" si="1509"/>
        <v>0</v>
      </c>
      <c r="O96590" s="8">
        <v>45519</v>
      </c>
      <c r="P96590" s="7">
        <v>0.72847222222222219</v>
      </c>
    </row>
    <row r="96591" spans="1:16" x14ac:dyDescent="0.25">
      <c r="A96591" s="10">
        <v>45519.729861111111</v>
      </c>
      <c r="B96591" t="s">
        <v>12</v>
      </c>
      <c r="C96591">
        <v>81.98</v>
      </c>
      <c r="D96591">
        <v>-3</v>
      </c>
      <c r="E96591" s="9">
        <v>1546.0391227976399</v>
      </c>
      <c r="F96591">
        <v>-248.45333333333301</v>
      </c>
      <c r="G96591">
        <v>82.817777777777707</v>
      </c>
      <c r="H96591">
        <v>0</v>
      </c>
      <c r="I96591">
        <v>297.58578946430902</v>
      </c>
      <c r="J96591">
        <v>-3.9121096799999999</v>
      </c>
      <c r="K96591">
        <v>44</v>
      </c>
      <c r="L96591" s="9">
        <f t="shared" si="1509"/>
        <v>0</v>
      </c>
      <c r="O96591" s="8">
        <v>45519</v>
      </c>
      <c r="P96591" s="7">
        <v>0.72986111111111107</v>
      </c>
    </row>
    <row r="96592" spans="1:16" x14ac:dyDescent="0.25">
      <c r="A96592" s="10">
        <v>45519.730555555558</v>
      </c>
      <c r="B96592" t="s">
        <v>12</v>
      </c>
      <c r="C96592">
        <v>81.630714285714205</v>
      </c>
      <c r="D96592">
        <v>-4</v>
      </c>
      <c r="E96592" s="9">
        <v>1627.6698370833501</v>
      </c>
      <c r="F96592">
        <v>-330.084047619047</v>
      </c>
      <c r="G96592">
        <v>82.521011904761906</v>
      </c>
      <c r="H96592">
        <v>0</v>
      </c>
      <c r="I96592">
        <v>297.58578946430902</v>
      </c>
      <c r="J96592">
        <v>-3.7856467</v>
      </c>
      <c r="K96592">
        <v>44</v>
      </c>
      <c r="L96592" s="9">
        <f t="shared" si="1509"/>
        <v>0</v>
      </c>
      <c r="O96592" s="8">
        <v>45519</v>
      </c>
      <c r="P96592" s="7">
        <v>0.73055555555555551</v>
      </c>
    </row>
    <row r="96593" spans="1:16" x14ac:dyDescent="0.25">
      <c r="A96593" s="10">
        <v>45519.731944444444</v>
      </c>
      <c r="B96593" t="s">
        <v>12</v>
      </c>
      <c r="C96593">
        <v>82.5364</v>
      </c>
      <c r="D96593">
        <v>-5</v>
      </c>
      <c r="E96593" s="9">
        <v>1710.2062370833501</v>
      </c>
      <c r="F96593">
        <v>-412.62044761904701</v>
      </c>
      <c r="G96593">
        <v>82.524089523809494</v>
      </c>
      <c r="H96593">
        <v>0</v>
      </c>
      <c r="I96593">
        <v>297.58578946430902</v>
      </c>
      <c r="J96593">
        <v>-3.1504618</v>
      </c>
      <c r="K96593">
        <v>44</v>
      </c>
      <c r="L96593" s="9">
        <f t="shared" si="1509"/>
        <v>0</v>
      </c>
      <c r="O96593" s="8">
        <v>45519</v>
      </c>
      <c r="P96593" s="7">
        <v>0.7319444444444444</v>
      </c>
    </row>
    <row r="96594" spans="1:16" x14ac:dyDescent="0.25">
      <c r="A96594" s="10">
        <v>45519.73333333333</v>
      </c>
      <c r="B96594" t="s">
        <v>12</v>
      </c>
      <c r="C96594">
        <v>84.63</v>
      </c>
      <c r="D96594">
        <v>-6</v>
      </c>
      <c r="E96594" s="9">
        <v>1794.8362370833499</v>
      </c>
      <c r="F96594">
        <v>-497.25044761904701</v>
      </c>
      <c r="G96594">
        <v>82.875074603174596</v>
      </c>
      <c r="H96594">
        <v>0</v>
      </c>
      <c r="I96594">
        <v>297.58578946430902</v>
      </c>
      <c r="J96594">
        <v>-2.9380462999999999</v>
      </c>
      <c r="K96594">
        <v>44</v>
      </c>
      <c r="L96594" s="9">
        <f t="shared" si="1509"/>
        <v>0</v>
      </c>
      <c r="O96594" s="8">
        <v>45519</v>
      </c>
      <c r="P96594" s="7">
        <v>0.73333333333333328</v>
      </c>
    </row>
    <row r="96595" spans="1:16" x14ac:dyDescent="0.25">
      <c r="A96595" s="10">
        <v>45519.734027777777</v>
      </c>
      <c r="B96595" t="s">
        <v>12</v>
      </c>
      <c r="C96595">
        <v>81.874444444444407</v>
      </c>
      <c r="D96595">
        <v>-7</v>
      </c>
      <c r="E96595" s="9">
        <v>1876.7106815278</v>
      </c>
      <c r="F96595">
        <v>-579.12489206349198</v>
      </c>
      <c r="G96595">
        <v>82.732127437641694</v>
      </c>
      <c r="H96595">
        <v>0</v>
      </c>
      <c r="I96595">
        <v>297.58578946430902</v>
      </c>
      <c r="J96595">
        <v>-2.2399187999999901</v>
      </c>
      <c r="K96595">
        <v>44</v>
      </c>
      <c r="L96595" s="9">
        <f t="shared" si="1509"/>
        <v>0</v>
      </c>
      <c r="O96595" s="8">
        <v>45519</v>
      </c>
      <c r="P96595" s="7">
        <v>0.73402777777777772</v>
      </c>
    </row>
    <row r="96596" spans="1:16" x14ac:dyDescent="0.25">
      <c r="A96596" s="10">
        <v>45519.734722222223</v>
      </c>
      <c r="B96596" t="s">
        <v>12</v>
      </c>
      <c r="C96596">
        <v>83.473076923076903</v>
      </c>
      <c r="D96596">
        <v>-8</v>
      </c>
      <c r="E96596" s="9">
        <v>1960.1837584508701</v>
      </c>
      <c r="F96596">
        <v>-662.59796898656896</v>
      </c>
      <c r="G96596">
        <v>82.824746123321106</v>
      </c>
      <c r="H96596">
        <v>0</v>
      </c>
      <c r="I96596">
        <v>297.58578946430902</v>
      </c>
      <c r="J96596">
        <v>-3.81560929999999</v>
      </c>
      <c r="K96596">
        <v>44</v>
      </c>
      <c r="L96596" s="9">
        <f t="shared" si="1509"/>
        <v>0</v>
      </c>
      <c r="O96596" s="8">
        <v>45519</v>
      </c>
      <c r="P96596" s="7">
        <v>0.73472222222222228</v>
      </c>
    </row>
    <row r="96597" spans="1:16" x14ac:dyDescent="0.25">
      <c r="A96597" s="10">
        <v>45519.736111111109</v>
      </c>
      <c r="B96597" t="s">
        <v>12</v>
      </c>
      <c r="C96597">
        <v>84.63</v>
      </c>
      <c r="D96597">
        <v>-9</v>
      </c>
      <c r="E96597" s="9">
        <v>2044.81375845087</v>
      </c>
      <c r="F96597">
        <v>-747.22796898656895</v>
      </c>
      <c r="G96597">
        <v>83.025329887396495</v>
      </c>
      <c r="H96597">
        <v>0</v>
      </c>
      <c r="I96597">
        <v>297.58578946430902</v>
      </c>
      <c r="J96597">
        <v>-6.6595148999999996</v>
      </c>
      <c r="K96597">
        <v>44</v>
      </c>
      <c r="L96597" s="9">
        <f t="shared" si="1509"/>
        <v>0</v>
      </c>
      <c r="O96597" s="8">
        <v>45519</v>
      </c>
      <c r="P96597" s="7">
        <v>0.73611111111111116</v>
      </c>
    </row>
    <row r="96598" spans="1:16" x14ac:dyDescent="0.25">
      <c r="A96598" s="10">
        <v>45519.738888888889</v>
      </c>
      <c r="B96598" t="s">
        <v>12</v>
      </c>
      <c r="C96598">
        <v>80.45</v>
      </c>
      <c r="D96598">
        <v>-10</v>
      </c>
      <c r="E96598" s="9">
        <v>2125.2637584508698</v>
      </c>
      <c r="F96598">
        <v>-827.677968986569</v>
      </c>
      <c r="G96598">
        <v>82.767796898656897</v>
      </c>
      <c r="H96598">
        <v>0</v>
      </c>
      <c r="I96598">
        <v>297.58578946430902</v>
      </c>
      <c r="J96598">
        <v>-6.2088773000000002</v>
      </c>
      <c r="K96598">
        <v>44</v>
      </c>
      <c r="L96598" s="9">
        <f t="shared" si="1509"/>
        <v>0</v>
      </c>
      <c r="O96598" s="8">
        <v>45519</v>
      </c>
      <c r="P96598" s="7">
        <v>0.73888888888888893</v>
      </c>
    </row>
    <row r="96599" spans="1:16" x14ac:dyDescent="0.25">
      <c r="A96599" s="10">
        <v>45519.739583333336</v>
      </c>
      <c r="B96599" t="s">
        <v>12</v>
      </c>
      <c r="C96599">
        <v>79.501666666666594</v>
      </c>
      <c r="D96599">
        <v>-11</v>
      </c>
      <c r="E96599" s="9">
        <v>2204.76542511754</v>
      </c>
      <c r="F96599">
        <v>-907.17963565323498</v>
      </c>
      <c r="G96599">
        <v>82.470875968475895</v>
      </c>
      <c r="H96599">
        <v>0</v>
      </c>
      <c r="I96599">
        <v>297.58578946430902</v>
      </c>
      <c r="J96599">
        <v>-4.0226090000000001</v>
      </c>
      <c r="K96599">
        <v>44</v>
      </c>
      <c r="L96599" s="9">
        <f t="shared" si="1509"/>
        <v>0</v>
      </c>
      <c r="O96599" s="8">
        <v>45519</v>
      </c>
      <c r="P96599" s="7">
        <v>0.73958333333333337</v>
      </c>
    </row>
    <row r="96600" spans="1:16" x14ac:dyDescent="0.25">
      <c r="A96600" s="10">
        <v>45519.741666666669</v>
      </c>
      <c r="B96600" t="s">
        <v>12</v>
      </c>
      <c r="C96600">
        <v>79.959999999999994</v>
      </c>
      <c r="D96600">
        <v>-12</v>
      </c>
      <c r="E96600" s="9">
        <v>2284.72542511754</v>
      </c>
      <c r="F96600">
        <v>-987.13963565323502</v>
      </c>
      <c r="G96600">
        <v>82.261636304436294</v>
      </c>
      <c r="H96600">
        <v>0</v>
      </c>
      <c r="I96600">
        <v>297.58578946430902</v>
      </c>
      <c r="J96600">
        <v>-3.2134526000000001</v>
      </c>
      <c r="K96600">
        <v>44</v>
      </c>
      <c r="L96600" s="9">
        <f t="shared" si="1509"/>
        <v>0</v>
      </c>
      <c r="O96600" s="8">
        <v>45519</v>
      </c>
      <c r="P96600" s="7">
        <v>0.7416666666666667</v>
      </c>
    </row>
    <row r="96601" spans="1:16" x14ac:dyDescent="0.25">
      <c r="A96601" s="10">
        <v>45519.746527777781</v>
      </c>
      <c r="B96601" t="s">
        <v>13</v>
      </c>
      <c r="C96601">
        <v>80.667999999999907</v>
      </c>
      <c r="D96601">
        <v>0</v>
      </c>
      <c r="E96601" s="9">
        <v>1316.7094251175399</v>
      </c>
      <c r="F96601">
        <v>0</v>
      </c>
      <c r="G96601">
        <v>0</v>
      </c>
      <c r="H96601">
        <v>19.123635653235802</v>
      </c>
      <c r="I96601">
        <v>316.70942511754498</v>
      </c>
      <c r="J96601">
        <v>0.79613100000000003</v>
      </c>
      <c r="K96601">
        <v>44</v>
      </c>
      <c r="L96601" s="9">
        <f t="shared" si="1509"/>
        <v>0</v>
      </c>
      <c r="O96601" s="8">
        <v>45519</v>
      </c>
      <c r="P96601" s="7">
        <v>0.74652777777777779</v>
      </c>
    </row>
    <row r="96602" spans="1:16" x14ac:dyDescent="0.25">
      <c r="A96602" s="10">
        <v>45519.74722222222</v>
      </c>
      <c r="B96602" t="s">
        <v>14</v>
      </c>
      <c r="C96602">
        <v>81.180000000000007</v>
      </c>
      <c r="D96602">
        <v>1</v>
      </c>
      <c r="E96602" s="9">
        <v>1235.5294251175401</v>
      </c>
      <c r="F96602">
        <v>81.180000000000007</v>
      </c>
      <c r="G96602">
        <v>81.180000000000007</v>
      </c>
      <c r="H96602">
        <v>0</v>
      </c>
      <c r="I96602">
        <v>316.70942511754498</v>
      </c>
      <c r="J96602">
        <v>0.562777999999998</v>
      </c>
      <c r="K96602">
        <v>44</v>
      </c>
      <c r="L96602" s="9">
        <f t="shared" si="1509"/>
        <v>0</v>
      </c>
      <c r="O96602" s="8">
        <v>45519</v>
      </c>
      <c r="P96602" s="7">
        <v>0.74722222222222223</v>
      </c>
    </row>
    <row r="96603" spans="1:16" x14ac:dyDescent="0.25">
      <c r="A96603" s="10">
        <v>45519.747916666667</v>
      </c>
      <c r="B96603" t="s">
        <v>14</v>
      </c>
      <c r="C96603">
        <v>77.4433333333333</v>
      </c>
      <c r="D96603">
        <v>2</v>
      </c>
      <c r="E96603" s="9">
        <v>1158.0860917842101</v>
      </c>
      <c r="F96603">
        <v>158.62333333333299</v>
      </c>
      <c r="G96603">
        <v>79.311666666666596</v>
      </c>
      <c r="H96603">
        <v>0</v>
      </c>
      <c r="I96603">
        <v>316.70942511754498</v>
      </c>
      <c r="J96603">
        <v>2.0992134999999998</v>
      </c>
      <c r="K96603">
        <v>44</v>
      </c>
      <c r="L96603" s="9">
        <f t="shared" si="1509"/>
        <v>0</v>
      </c>
      <c r="O96603" s="8">
        <v>45519</v>
      </c>
      <c r="P96603" s="7">
        <v>0.74791666666666667</v>
      </c>
    </row>
    <row r="96604" spans="1:16" x14ac:dyDescent="0.25">
      <c r="A96604" s="10">
        <v>45519.75</v>
      </c>
      <c r="B96604" t="s">
        <v>14</v>
      </c>
      <c r="C96604">
        <v>80.004999999999995</v>
      </c>
      <c r="D96604">
        <v>3</v>
      </c>
      <c r="E96604" s="9">
        <v>1078.08109178421</v>
      </c>
      <c r="F96604">
        <v>238.62833333333299</v>
      </c>
      <c r="G96604">
        <v>79.542777777777701</v>
      </c>
      <c r="H96604">
        <v>0</v>
      </c>
      <c r="I96604">
        <v>316.70942511754498</v>
      </c>
      <c r="J96604">
        <v>2.2993017699999898</v>
      </c>
      <c r="K96604">
        <v>44</v>
      </c>
      <c r="L96604" s="9">
        <f t="shared" si="1509"/>
        <v>0</v>
      </c>
      <c r="O96604" s="8">
        <v>45519</v>
      </c>
      <c r="P96604" s="7">
        <v>0.75</v>
      </c>
    </row>
    <row r="96605" spans="1:16" x14ac:dyDescent="0.25">
      <c r="A96605" s="10">
        <v>45519.751388888886</v>
      </c>
      <c r="B96605" t="s">
        <v>14</v>
      </c>
      <c r="C96605">
        <v>83.395714285714206</v>
      </c>
      <c r="D96605">
        <v>4</v>
      </c>
      <c r="E96605" s="9">
        <v>994.68537749849702</v>
      </c>
      <c r="F96605">
        <v>322.024047619047</v>
      </c>
      <c r="G96605">
        <v>80.506011904761905</v>
      </c>
      <c r="H96605">
        <v>0</v>
      </c>
      <c r="I96605">
        <v>316.70942511754498</v>
      </c>
      <c r="J96605">
        <v>3.8242412699999901</v>
      </c>
      <c r="K96605">
        <v>44</v>
      </c>
      <c r="L96605" s="9">
        <f t="shared" si="1509"/>
        <v>0</v>
      </c>
      <c r="O96605" s="8">
        <v>45519</v>
      </c>
      <c r="P96605" s="7">
        <v>0.75138888888888888</v>
      </c>
    </row>
    <row r="96606" spans="1:16" x14ac:dyDescent="0.25">
      <c r="A96606" s="10">
        <v>45519.752083333333</v>
      </c>
      <c r="B96606" t="s">
        <v>14</v>
      </c>
      <c r="C96606">
        <v>82.795000000000002</v>
      </c>
      <c r="D96606">
        <v>5</v>
      </c>
      <c r="E96606" s="9">
        <v>911.89037749849695</v>
      </c>
      <c r="F96606">
        <v>404.81904761904701</v>
      </c>
      <c r="G96606">
        <v>80.963809523809502</v>
      </c>
      <c r="H96606">
        <v>0</v>
      </c>
      <c r="I96606">
        <v>316.70942511754498</v>
      </c>
      <c r="J96606">
        <v>5.1120462699999996</v>
      </c>
      <c r="K96606">
        <v>44</v>
      </c>
      <c r="L96606" s="9">
        <f t="shared" si="1509"/>
        <v>0</v>
      </c>
      <c r="O96606" s="8">
        <v>45519</v>
      </c>
      <c r="P96606" s="7">
        <v>0.75208333333333333</v>
      </c>
    </row>
    <row r="96607" spans="1:16" x14ac:dyDescent="0.25">
      <c r="A96607" s="10">
        <v>45519.75277777778</v>
      </c>
      <c r="B96607" t="s">
        <v>14</v>
      </c>
      <c r="C96607">
        <v>81.5</v>
      </c>
      <c r="D96607">
        <v>6</v>
      </c>
      <c r="E96607" s="9">
        <v>830.39037749849695</v>
      </c>
      <c r="F96607">
        <v>486.31904761904701</v>
      </c>
      <c r="G96607">
        <v>81.053174603174597</v>
      </c>
      <c r="H96607">
        <v>0</v>
      </c>
      <c r="I96607">
        <v>316.70942511754498</v>
      </c>
      <c r="J96607">
        <v>6.9654083699999996</v>
      </c>
      <c r="K96607">
        <v>44</v>
      </c>
      <c r="L96607" s="9">
        <f t="shared" si="1509"/>
        <v>0</v>
      </c>
      <c r="O96607" s="8">
        <v>45519</v>
      </c>
      <c r="P96607" s="7">
        <v>0.75277777777777777</v>
      </c>
    </row>
    <row r="96608" spans="1:16" x14ac:dyDescent="0.25">
      <c r="A96608" s="10">
        <v>45519.753472222219</v>
      </c>
      <c r="B96608" t="s">
        <v>14</v>
      </c>
      <c r="C96608">
        <v>84.339230769230696</v>
      </c>
      <c r="D96608">
        <v>7</v>
      </c>
      <c r="E96608" s="9">
        <v>746.05114672926595</v>
      </c>
      <c r="F96608">
        <v>570.65827838827795</v>
      </c>
      <c r="G96608">
        <v>81.522611198325393</v>
      </c>
      <c r="H96608">
        <v>0</v>
      </c>
      <c r="I96608">
        <v>316.70942511754498</v>
      </c>
      <c r="J96608">
        <v>0.87364327000000097</v>
      </c>
      <c r="K96608">
        <v>44</v>
      </c>
      <c r="L96608" s="9">
        <f t="shared" si="1509"/>
        <v>0</v>
      </c>
      <c r="O96608" s="8">
        <v>45519</v>
      </c>
      <c r="P96608" s="7">
        <v>0.75347222222222221</v>
      </c>
    </row>
    <row r="96609" spans="1:16" x14ac:dyDescent="0.25">
      <c r="A96609" s="10">
        <v>45519.754166666666</v>
      </c>
      <c r="B96609" t="s">
        <v>14</v>
      </c>
      <c r="C96609">
        <v>84.383999999999901</v>
      </c>
      <c r="D96609">
        <v>8</v>
      </c>
      <c r="E96609" s="9">
        <v>661.66714672926605</v>
      </c>
      <c r="F96609">
        <v>655.04227838827796</v>
      </c>
      <c r="G96609">
        <v>81.880284798534802</v>
      </c>
      <c r="H96609">
        <v>0</v>
      </c>
      <c r="I96609">
        <v>316.70942511754498</v>
      </c>
      <c r="J96609">
        <v>0.69281577000000005</v>
      </c>
      <c r="K96609">
        <v>44</v>
      </c>
      <c r="L96609" s="9">
        <f t="shared" si="1509"/>
        <v>0</v>
      </c>
      <c r="O96609" s="8">
        <v>45519</v>
      </c>
      <c r="P96609" s="7">
        <v>0.75416666666666665</v>
      </c>
    </row>
    <row r="96610" spans="1:16" x14ac:dyDescent="0.25">
      <c r="A96610" s="10">
        <v>45519.754861111112</v>
      </c>
      <c r="B96610" t="s">
        <v>13</v>
      </c>
      <c r="C96610">
        <v>85</v>
      </c>
      <c r="D96610">
        <v>0</v>
      </c>
      <c r="E96610" s="9">
        <v>1341.6671467292599</v>
      </c>
      <c r="F96610">
        <v>0</v>
      </c>
      <c r="G96610">
        <v>0</v>
      </c>
      <c r="H96610">
        <v>24.957721611721499</v>
      </c>
      <c r="I96610">
        <v>341.66714672926599</v>
      </c>
      <c r="J96610">
        <v>-0.43270422999999902</v>
      </c>
      <c r="K96610">
        <v>44</v>
      </c>
      <c r="L96610" s="9">
        <f t="shared" si="1509"/>
        <v>0</v>
      </c>
      <c r="O96610" s="8">
        <v>45519</v>
      </c>
      <c r="P96610" s="7">
        <v>0.75486111111111109</v>
      </c>
    </row>
    <row r="96611" spans="1:16" x14ac:dyDescent="0.25">
      <c r="A96611" s="10">
        <v>45519.756249999999</v>
      </c>
      <c r="B96611" t="s">
        <v>12</v>
      </c>
      <c r="C96611">
        <v>85</v>
      </c>
      <c r="D96611">
        <v>-1</v>
      </c>
      <c r="E96611" s="9">
        <v>1426.6671467292599</v>
      </c>
      <c r="F96611">
        <v>-85</v>
      </c>
      <c r="G96611">
        <v>85</v>
      </c>
      <c r="H96611">
        <v>0</v>
      </c>
      <c r="I96611">
        <v>341.66714672926599</v>
      </c>
      <c r="J96611">
        <v>-3.7445861300000001</v>
      </c>
      <c r="K96611">
        <v>44</v>
      </c>
      <c r="L96611" s="9">
        <f t="shared" si="1509"/>
        <v>0</v>
      </c>
      <c r="O96611" s="8">
        <v>45519</v>
      </c>
      <c r="P96611" s="7">
        <v>0.75624999999999998</v>
      </c>
    </row>
    <row r="96612" spans="1:16" x14ac:dyDescent="0.25">
      <c r="A96612" s="10">
        <v>45519.757638888892</v>
      </c>
      <c r="B96612" t="s">
        <v>12</v>
      </c>
      <c r="C96612">
        <v>83.545000000000002</v>
      </c>
      <c r="D96612">
        <v>-2</v>
      </c>
      <c r="E96612" s="9">
        <v>1510.21214672926</v>
      </c>
      <c r="F96612">
        <v>-168.54499999999999</v>
      </c>
      <c r="G96612">
        <v>84.272499999999994</v>
      </c>
      <c r="H96612">
        <v>0</v>
      </c>
      <c r="I96612">
        <v>341.66714672926599</v>
      </c>
      <c r="J96612">
        <v>-4.3903471299999897</v>
      </c>
      <c r="K96612">
        <v>44</v>
      </c>
      <c r="L96612" s="9">
        <f t="shared" si="1509"/>
        <v>0</v>
      </c>
      <c r="O96612" s="8">
        <v>45519</v>
      </c>
      <c r="P96612" s="7">
        <v>0.75763888888888886</v>
      </c>
    </row>
    <row r="96613" spans="1:16" x14ac:dyDescent="0.25">
      <c r="A96613" s="10">
        <v>45519.759722222225</v>
      </c>
      <c r="B96613" t="s">
        <v>12</v>
      </c>
      <c r="C96613">
        <v>84.99</v>
      </c>
      <c r="D96613">
        <v>-3</v>
      </c>
      <c r="E96613" s="9">
        <v>1595.20214672926</v>
      </c>
      <c r="F96613">
        <v>-253.535</v>
      </c>
      <c r="G96613">
        <v>84.511666666666599</v>
      </c>
      <c r="H96613">
        <v>0</v>
      </c>
      <c r="I96613">
        <v>341.66714672926599</v>
      </c>
      <c r="J96613">
        <v>-1.1988037299999901</v>
      </c>
      <c r="K96613">
        <v>44</v>
      </c>
      <c r="L96613" s="9">
        <f t="shared" si="1509"/>
        <v>0</v>
      </c>
      <c r="O96613" s="8">
        <v>45519</v>
      </c>
      <c r="P96613" s="7">
        <v>0.75972222222222219</v>
      </c>
    </row>
    <row r="96614" spans="1:16" x14ac:dyDescent="0.25">
      <c r="A96614" s="10">
        <v>45519.760416666664</v>
      </c>
      <c r="B96614" t="s">
        <v>12</v>
      </c>
      <c r="C96614">
        <v>85.003</v>
      </c>
      <c r="D96614">
        <v>-4</v>
      </c>
      <c r="E96614" s="9">
        <v>1680.2051467292599</v>
      </c>
      <c r="F96614">
        <v>-338.53800000000001</v>
      </c>
      <c r="G96614">
        <v>84.634500000000003</v>
      </c>
      <c r="H96614">
        <v>0</v>
      </c>
      <c r="I96614">
        <v>341.66714672926599</v>
      </c>
      <c r="J96614">
        <v>-1.4738089999999899</v>
      </c>
      <c r="K96614">
        <v>44</v>
      </c>
      <c r="L96614" s="9">
        <f t="shared" si="1509"/>
        <v>0</v>
      </c>
      <c r="O96614" s="8">
        <v>45519</v>
      </c>
      <c r="P96614" s="7">
        <v>0.76041666666666663</v>
      </c>
    </row>
    <row r="96615" spans="1:16" x14ac:dyDescent="0.25">
      <c r="A96615" s="10">
        <v>45519.761111111111</v>
      </c>
      <c r="B96615" t="s">
        <v>12</v>
      </c>
      <c r="C96615">
        <v>84.981666666666598</v>
      </c>
      <c r="D96615">
        <v>-5</v>
      </c>
      <c r="E96615" s="9">
        <v>1765.1868133959299</v>
      </c>
      <c r="F96615">
        <v>-423.51966666666601</v>
      </c>
      <c r="G96615">
        <v>84.703933333333296</v>
      </c>
      <c r="H96615">
        <v>0</v>
      </c>
      <c r="I96615">
        <v>341.66714672926599</v>
      </c>
      <c r="J96615">
        <v>-2.8236699999999999</v>
      </c>
      <c r="K96615">
        <v>44</v>
      </c>
      <c r="L96615" s="9">
        <f t="shared" si="1509"/>
        <v>0</v>
      </c>
      <c r="O96615" s="8">
        <v>45519</v>
      </c>
      <c r="P96615" s="7">
        <v>0.76111111111111107</v>
      </c>
    </row>
    <row r="96616" spans="1:16" x14ac:dyDescent="0.25">
      <c r="A96616" s="10">
        <v>45519.761805555558</v>
      </c>
      <c r="B96616" t="s">
        <v>12</v>
      </c>
      <c r="C96616">
        <v>84.163333333333298</v>
      </c>
      <c r="D96616">
        <v>-6</v>
      </c>
      <c r="E96616" s="9">
        <v>1849.3501467292599</v>
      </c>
      <c r="F96616">
        <v>-507.68299999999999</v>
      </c>
      <c r="G96616">
        <v>84.613833333333304</v>
      </c>
      <c r="H96616">
        <v>0</v>
      </c>
      <c r="I96616">
        <v>341.66714672926599</v>
      </c>
      <c r="J96616">
        <v>-2.6462142999999898</v>
      </c>
      <c r="K96616">
        <v>44</v>
      </c>
      <c r="L96616" s="9">
        <f t="shared" si="1509"/>
        <v>0</v>
      </c>
      <c r="O96616" s="8">
        <v>45519</v>
      </c>
      <c r="P96616" s="7">
        <v>0.76180555555555551</v>
      </c>
    </row>
    <row r="96617" spans="1:16" x14ac:dyDescent="0.25">
      <c r="A96617" s="10">
        <v>45519.762499999997</v>
      </c>
      <c r="B96617" t="s">
        <v>12</v>
      </c>
      <c r="C96617">
        <v>84.668000000000006</v>
      </c>
      <c r="D96617">
        <v>-7</v>
      </c>
      <c r="E96617" s="9">
        <v>1934.01814672926</v>
      </c>
      <c r="F96617">
        <v>-592.351</v>
      </c>
      <c r="G96617">
        <v>84.6215714285714</v>
      </c>
      <c r="H96617">
        <v>0</v>
      </c>
      <c r="I96617">
        <v>341.66714672926599</v>
      </c>
      <c r="J96617">
        <v>-1.27510399999999</v>
      </c>
      <c r="K96617">
        <v>44</v>
      </c>
      <c r="L96617" s="9">
        <f t="shared" si="1509"/>
        <v>0</v>
      </c>
      <c r="O96617" s="8">
        <v>45519</v>
      </c>
      <c r="P96617" s="7">
        <v>0.76249999999999996</v>
      </c>
    </row>
    <row r="96618" spans="1:16" x14ac:dyDescent="0.25">
      <c r="A96618" s="10">
        <v>45519.763194444444</v>
      </c>
      <c r="B96618" t="s">
        <v>13</v>
      </c>
      <c r="C96618">
        <v>84.77</v>
      </c>
      <c r="D96618">
        <v>0</v>
      </c>
      <c r="E96618" s="9">
        <v>1340.6281467292599</v>
      </c>
      <c r="F96618">
        <v>0</v>
      </c>
      <c r="G96618">
        <v>0</v>
      </c>
      <c r="H96618">
        <v>-1.0389999999999799</v>
      </c>
      <c r="I96618">
        <v>340.62814672926601</v>
      </c>
      <c r="J96618">
        <v>3.7579648999999899</v>
      </c>
      <c r="K96618">
        <v>44</v>
      </c>
      <c r="L96618" s="9">
        <f t="shared" si="1509"/>
        <v>0</v>
      </c>
      <c r="O96618" s="8">
        <v>45519</v>
      </c>
      <c r="P96618" s="7">
        <v>0.7631944444444444</v>
      </c>
    </row>
    <row r="96619" spans="1:16" x14ac:dyDescent="0.25">
      <c r="A96619" s="10">
        <v>45519.76458333333</v>
      </c>
      <c r="B96619" t="s">
        <v>14</v>
      </c>
      <c r="C96619">
        <v>84.355999999999995</v>
      </c>
      <c r="D96619">
        <v>1</v>
      </c>
      <c r="E96619" s="9">
        <v>1256.2721467292599</v>
      </c>
      <c r="F96619">
        <v>84.355999999999995</v>
      </c>
      <c r="G96619">
        <v>84.355999999999995</v>
      </c>
      <c r="H96619">
        <v>0</v>
      </c>
      <c r="I96619">
        <v>340.62814672926601</v>
      </c>
      <c r="J96619">
        <v>1.4962783</v>
      </c>
      <c r="K96619">
        <v>44</v>
      </c>
      <c r="L96619" s="9">
        <f t="shared" si="1509"/>
        <v>0</v>
      </c>
      <c r="O96619" s="8">
        <v>45519</v>
      </c>
      <c r="P96619" s="7">
        <v>0.76458333333333328</v>
      </c>
    </row>
    <row r="96620" spans="1:16" x14ac:dyDescent="0.25">
      <c r="A96620" s="10">
        <v>45519.765277777777</v>
      </c>
      <c r="B96620" t="s">
        <v>13</v>
      </c>
      <c r="C96620">
        <v>84.722499999999997</v>
      </c>
      <c r="D96620">
        <v>0</v>
      </c>
      <c r="E96620" s="9">
        <v>1340.99464672926</v>
      </c>
      <c r="F96620">
        <v>0</v>
      </c>
      <c r="G96620">
        <v>0</v>
      </c>
      <c r="H96620">
        <v>0.36650000000000199</v>
      </c>
      <c r="I96620">
        <v>340.99464672926598</v>
      </c>
      <c r="J96620">
        <v>-0.53708659999999897</v>
      </c>
      <c r="K96620">
        <v>44</v>
      </c>
      <c r="L96620" s="9">
        <f t="shared" si="1509"/>
        <v>0</v>
      </c>
      <c r="O96620" s="8">
        <v>45519</v>
      </c>
      <c r="P96620" s="7">
        <v>0.76527777777777772</v>
      </c>
    </row>
    <row r="96621" spans="1:16" x14ac:dyDescent="0.25">
      <c r="A96621" s="10">
        <v>45519.765972222223</v>
      </c>
      <c r="B96621" t="s">
        <v>14</v>
      </c>
      <c r="C96621">
        <v>85.29</v>
      </c>
      <c r="D96621">
        <v>1</v>
      </c>
      <c r="E96621" s="9">
        <v>1255.70464672926</v>
      </c>
      <c r="F96621">
        <v>85.29</v>
      </c>
      <c r="G96621">
        <v>85.29</v>
      </c>
      <c r="H96621">
        <v>0</v>
      </c>
      <c r="I96621">
        <v>340.99464672926598</v>
      </c>
      <c r="J96621">
        <v>1.1118413</v>
      </c>
      <c r="K96621">
        <v>44</v>
      </c>
      <c r="L96621" s="9">
        <f t="shared" si="1509"/>
        <v>0</v>
      </c>
      <c r="O96621" s="8">
        <v>45519</v>
      </c>
      <c r="P96621" s="7">
        <v>0.76597222222222228</v>
      </c>
    </row>
    <row r="96622" spans="1:16" x14ac:dyDescent="0.25">
      <c r="A96622" s="10">
        <v>45519.76666666667</v>
      </c>
      <c r="B96622" t="s">
        <v>14</v>
      </c>
      <c r="C96622">
        <v>85.48</v>
      </c>
      <c r="D96622">
        <v>2</v>
      </c>
      <c r="E96622" s="9">
        <v>1170.22464672926</v>
      </c>
      <c r="F96622">
        <v>170.77</v>
      </c>
      <c r="G96622">
        <v>85.385000000000005</v>
      </c>
      <c r="H96622">
        <v>0</v>
      </c>
      <c r="I96622">
        <v>340.99464672926598</v>
      </c>
      <c r="J96622">
        <v>2.5746552999999999</v>
      </c>
      <c r="K96622">
        <v>44</v>
      </c>
      <c r="L96622" s="9">
        <f t="shared" si="1509"/>
        <v>0</v>
      </c>
      <c r="O96622" s="8">
        <v>45519</v>
      </c>
      <c r="P96622" s="7">
        <v>0.76666666666666672</v>
      </c>
    </row>
    <row r="96623" spans="1:16" x14ac:dyDescent="0.25">
      <c r="A96623" s="10">
        <v>45519.767361111109</v>
      </c>
      <c r="B96623" t="s">
        <v>13</v>
      </c>
      <c r="C96623">
        <v>84.498750000000001</v>
      </c>
      <c r="D96623">
        <v>0</v>
      </c>
      <c r="E96623" s="9">
        <v>1339.22214672926</v>
      </c>
      <c r="F96623">
        <v>0</v>
      </c>
      <c r="G96623">
        <v>0</v>
      </c>
      <c r="H96623">
        <v>-1.7725</v>
      </c>
      <c r="I96623">
        <v>339.222146729266</v>
      </c>
      <c r="J96623">
        <v>-1.5776224999999899</v>
      </c>
      <c r="K96623">
        <v>44</v>
      </c>
      <c r="L96623" s="9">
        <f t="shared" si="1509"/>
        <v>0</v>
      </c>
      <c r="O96623" s="8">
        <v>45519</v>
      </c>
      <c r="P96623" s="7">
        <v>0.76736111111111116</v>
      </c>
    </row>
    <row r="96624" spans="1:16" x14ac:dyDescent="0.25">
      <c r="A96624" s="10">
        <v>45519.768055555556</v>
      </c>
      <c r="B96624" t="s">
        <v>12</v>
      </c>
      <c r="C96624">
        <v>82.554999999999893</v>
      </c>
      <c r="D96624">
        <v>-1</v>
      </c>
      <c r="E96624" s="9">
        <v>1421.77714672926</v>
      </c>
      <c r="F96624">
        <v>-82.554999999999893</v>
      </c>
      <c r="G96624">
        <v>82.554999999999893</v>
      </c>
      <c r="H96624">
        <v>0</v>
      </c>
      <c r="I96624">
        <v>339.222146729266</v>
      </c>
      <c r="J96624">
        <v>-4.2829054999999903</v>
      </c>
      <c r="K96624">
        <v>44</v>
      </c>
      <c r="L96624" s="9">
        <f t="shared" si="1509"/>
        <v>0</v>
      </c>
      <c r="O96624" s="8">
        <v>45519</v>
      </c>
      <c r="P96624" s="7">
        <v>0.7680555555555556</v>
      </c>
    </row>
    <row r="96625" spans="1:16" x14ac:dyDescent="0.25">
      <c r="A96625" s="10">
        <v>45519.768750000003</v>
      </c>
      <c r="B96625" t="s">
        <v>12</v>
      </c>
      <c r="C96625">
        <v>81.927999999999997</v>
      </c>
      <c r="D96625">
        <v>-2</v>
      </c>
      <c r="E96625" s="9">
        <v>1503.7051467292599</v>
      </c>
      <c r="F96625">
        <v>-164.483</v>
      </c>
      <c r="G96625">
        <v>82.241500000000002</v>
      </c>
      <c r="H96625">
        <v>0</v>
      </c>
      <c r="I96625">
        <v>339.222146729266</v>
      </c>
      <c r="J96625">
        <v>-4.9028139999999896</v>
      </c>
      <c r="K96625">
        <v>44</v>
      </c>
      <c r="L96625" s="9">
        <f t="shared" si="1509"/>
        <v>0</v>
      </c>
      <c r="O96625" s="8">
        <v>45519</v>
      </c>
      <c r="P96625" s="7">
        <v>0.76875000000000004</v>
      </c>
    </row>
    <row r="96626" spans="1:16" x14ac:dyDescent="0.25">
      <c r="A96626" s="10">
        <v>45519.769444444442</v>
      </c>
      <c r="B96626" t="s">
        <v>12</v>
      </c>
      <c r="C96626">
        <v>83.6666666666666</v>
      </c>
      <c r="D96626">
        <v>-3</v>
      </c>
      <c r="E96626" s="9">
        <v>1587.3718133959301</v>
      </c>
      <c r="F96626">
        <v>-248.14966666666601</v>
      </c>
      <c r="G96626">
        <v>82.716555555555502</v>
      </c>
      <c r="H96626">
        <v>0</v>
      </c>
      <c r="I96626">
        <v>339.222146729266</v>
      </c>
      <c r="J96626">
        <v>-4.0453327000000003</v>
      </c>
      <c r="K96626">
        <v>44</v>
      </c>
      <c r="L96626" s="9">
        <f t="shared" si="1509"/>
        <v>0</v>
      </c>
      <c r="O96626" s="8">
        <v>45519</v>
      </c>
      <c r="P96626" s="7">
        <v>0.76944444444444449</v>
      </c>
    </row>
    <row r="96627" spans="1:16" x14ac:dyDescent="0.25">
      <c r="A96627" s="10">
        <v>45519.770138888889</v>
      </c>
      <c r="B96627" t="s">
        <v>12</v>
      </c>
      <c r="C96627">
        <v>84.86</v>
      </c>
      <c r="D96627">
        <v>-4</v>
      </c>
      <c r="E96627" s="9">
        <v>1672.23181339593</v>
      </c>
      <c r="F96627">
        <v>-333.00966666666602</v>
      </c>
      <c r="G96627">
        <v>83.252416666666605</v>
      </c>
      <c r="H96627">
        <v>0</v>
      </c>
      <c r="I96627">
        <v>339.222146729266</v>
      </c>
      <c r="J96627">
        <v>-4.8797645000000003</v>
      </c>
      <c r="K96627">
        <v>44</v>
      </c>
      <c r="L96627" s="9">
        <f t="shared" si="1509"/>
        <v>0</v>
      </c>
      <c r="O96627" s="8">
        <v>45519</v>
      </c>
      <c r="P96627" s="7">
        <v>0.77013888888888893</v>
      </c>
    </row>
    <row r="96628" spans="1:16" x14ac:dyDescent="0.25">
      <c r="A96628" s="10">
        <v>45519.770833333336</v>
      </c>
      <c r="B96628" t="s">
        <v>12</v>
      </c>
      <c r="C96628">
        <v>84.245000000000005</v>
      </c>
      <c r="D96628">
        <v>-5</v>
      </c>
      <c r="E96628" s="9">
        <v>1756.4768133959301</v>
      </c>
      <c r="F96628">
        <v>-417.25466666666603</v>
      </c>
      <c r="G96628">
        <v>83.450933333333296</v>
      </c>
      <c r="H96628">
        <v>0</v>
      </c>
      <c r="I96628">
        <v>339.222146729266</v>
      </c>
      <c r="J96628">
        <v>-3.5245994</v>
      </c>
      <c r="K96628">
        <v>44</v>
      </c>
      <c r="L96628" s="9">
        <f t="shared" si="1509"/>
        <v>0</v>
      </c>
      <c r="O96628" s="8">
        <v>45519</v>
      </c>
      <c r="P96628" s="7">
        <v>0.77083333333333337</v>
      </c>
    </row>
    <row r="96629" spans="1:16" x14ac:dyDescent="0.25">
      <c r="A96629" s="10">
        <v>45519.772222222222</v>
      </c>
      <c r="B96629" t="s">
        <v>12</v>
      </c>
      <c r="C96629">
        <v>83.721818181818094</v>
      </c>
      <c r="D96629">
        <v>-6</v>
      </c>
      <c r="E96629" s="9">
        <v>1840.1986315777499</v>
      </c>
      <c r="F96629">
        <v>-500.97648484848401</v>
      </c>
      <c r="G96629">
        <v>83.496080808080805</v>
      </c>
      <c r="H96629">
        <v>0</v>
      </c>
      <c r="I96629">
        <v>339.222146729266</v>
      </c>
      <c r="J96629">
        <v>-1.5899558</v>
      </c>
      <c r="K96629">
        <v>44</v>
      </c>
      <c r="L96629" s="9">
        <f t="shared" si="1509"/>
        <v>0</v>
      </c>
      <c r="O96629" s="8">
        <v>45519</v>
      </c>
      <c r="P96629" s="7">
        <v>0.77222222222222225</v>
      </c>
    </row>
    <row r="96630" spans="1:16" x14ac:dyDescent="0.25">
      <c r="A96630" s="10">
        <v>45519.772916666669</v>
      </c>
      <c r="B96630" t="s">
        <v>13</v>
      </c>
      <c r="C96630">
        <v>87.825294117647005</v>
      </c>
      <c r="D96630">
        <v>0</v>
      </c>
      <c r="E96630" s="9">
        <v>1313.24686687186</v>
      </c>
      <c r="F96630">
        <v>0</v>
      </c>
      <c r="G96630">
        <v>0</v>
      </c>
      <c r="H96630">
        <v>-25.9752798573974</v>
      </c>
      <c r="I96630">
        <v>313.24686687186897</v>
      </c>
      <c r="J96630">
        <v>0.33175909999999997</v>
      </c>
      <c r="K96630">
        <v>44</v>
      </c>
      <c r="L96630" s="9">
        <f t="shared" si="1509"/>
        <v>0</v>
      </c>
      <c r="O96630" s="8">
        <v>45519</v>
      </c>
      <c r="P96630" s="7">
        <v>0.7729166666666667</v>
      </c>
    </row>
    <row r="96631" spans="1:16" x14ac:dyDescent="0.25">
      <c r="A96631" s="10">
        <v>45519.773611111108</v>
      </c>
      <c r="B96631" t="s">
        <v>12</v>
      </c>
      <c r="C96631">
        <v>89.219166666666595</v>
      </c>
      <c r="D96631">
        <v>-1</v>
      </c>
      <c r="E96631" s="9">
        <v>1402.4660335385299</v>
      </c>
      <c r="F96631">
        <v>-89.219166666666595</v>
      </c>
      <c r="G96631">
        <v>89.219166666666595</v>
      </c>
      <c r="H96631">
        <v>0</v>
      </c>
      <c r="I96631">
        <v>313.24686687186897</v>
      </c>
      <c r="J96631">
        <v>-2.5352918999999901</v>
      </c>
      <c r="K96631">
        <v>44</v>
      </c>
      <c r="L96631" s="9">
        <f t="shared" si="1509"/>
        <v>0</v>
      </c>
      <c r="O96631" s="8">
        <v>45519</v>
      </c>
      <c r="P96631" s="7">
        <v>0.77361111111111114</v>
      </c>
    </row>
    <row r="96632" spans="1:16" x14ac:dyDescent="0.25">
      <c r="A96632" s="10">
        <v>45519.774305555555</v>
      </c>
      <c r="B96632" t="s">
        <v>12</v>
      </c>
      <c r="C96632">
        <v>87.995000000000005</v>
      </c>
      <c r="D96632">
        <v>-2</v>
      </c>
      <c r="E96632" s="9">
        <v>1490.46103353853</v>
      </c>
      <c r="F96632">
        <v>-177.21416666666599</v>
      </c>
      <c r="G96632">
        <v>88.607083333333307</v>
      </c>
      <c r="H96632">
        <v>0</v>
      </c>
      <c r="I96632">
        <v>313.24686687186897</v>
      </c>
      <c r="J96632">
        <v>-1.6727614</v>
      </c>
      <c r="K96632">
        <v>44</v>
      </c>
      <c r="L96632" s="9">
        <f t="shared" si="1509"/>
        <v>0</v>
      </c>
      <c r="O96632" s="8">
        <v>45519</v>
      </c>
      <c r="P96632" s="7">
        <v>0.77430555555555558</v>
      </c>
    </row>
    <row r="96633" spans="1:16" x14ac:dyDescent="0.25">
      <c r="A96633" s="10">
        <v>45519.775000000001</v>
      </c>
      <c r="B96633" t="s">
        <v>13</v>
      </c>
      <c r="C96633">
        <v>87.19</v>
      </c>
      <c r="D96633">
        <v>0</v>
      </c>
      <c r="E96633" s="9">
        <v>1316.0810335385299</v>
      </c>
      <c r="F96633">
        <v>0</v>
      </c>
      <c r="G96633">
        <v>0</v>
      </c>
      <c r="H96633">
        <v>2.8341666666666998</v>
      </c>
      <c r="I96633">
        <v>316.081033538535</v>
      </c>
      <c r="J96633">
        <v>1.22296099999999</v>
      </c>
      <c r="K96633">
        <v>44</v>
      </c>
      <c r="L96633" s="9">
        <f t="shared" si="1509"/>
        <v>0</v>
      </c>
      <c r="O96633" s="8">
        <v>45519</v>
      </c>
      <c r="P96633" s="7">
        <v>0.77500000000000002</v>
      </c>
    </row>
    <row r="96634" spans="1:16" x14ac:dyDescent="0.25">
      <c r="A96634" s="10">
        <v>45519.775694444441</v>
      </c>
      <c r="B96634" t="s">
        <v>14</v>
      </c>
      <c r="C96634">
        <v>87.19</v>
      </c>
      <c r="D96634">
        <v>1</v>
      </c>
      <c r="E96634" s="9">
        <v>1228.8910335385301</v>
      </c>
      <c r="F96634">
        <v>87.19</v>
      </c>
      <c r="G96634">
        <v>87.19</v>
      </c>
      <c r="H96634">
        <v>0</v>
      </c>
      <c r="I96634">
        <v>316.081033538535</v>
      </c>
      <c r="J96634">
        <v>3.3391995999999899</v>
      </c>
      <c r="K96634">
        <v>44</v>
      </c>
      <c r="L96634" s="9">
        <f t="shared" si="1509"/>
        <v>0</v>
      </c>
      <c r="O96634" s="8">
        <v>45519</v>
      </c>
      <c r="P96634" s="7">
        <v>0.77569444444444446</v>
      </c>
    </row>
    <row r="96635" spans="1:16" x14ac:dyDescent="0.25">
      <c r="A96635" s="10">
        <v>45519.776388888888</v>
      </c>
      <c r="B96635" t="s">
        <v>14</v>
      </c>
      <c r="C96635">
        <v>87.188571428571393</v>
      </c>
      <c r="D96635">
        <v>2</v>
      </c>
      <c r="E96635" s="9">
        <v>1141.7024621099599</v>
      </c>
      <c r="F96635">
        <v>174.37857142857101</v>
      </c>
      <c r="G96635">
        <v>87.189285714285703</v>
      </c>
      <c r="H96635">
        <v>0</v>
      </c>
      <c r="I96635">
        <v>316.081033538535</v>
      </c>
      <c r="J96635">
        <v>4.0266370999999896</v>
      </c>
      <c r="K96635">
        <v>44</v>
      </c>
      <c r="L96635" s="9">
        <f t="shared" si="1509"/>
        <v>0</v>
      </c>
      <c r="O96635" s="8">
        <v>45519</v>
      </c>
      <c r="P96635" s="7">
        <v>0.77638888888888891</v>
      </c>
    </row>
    <row r="96636" spans="1:16" x14ac:dyDescent="0.25">
      <c r="A96636" s="10">
        <v>45519.777083333334</v>
      </c>
      <c r="B96636" t="s">
        <v>14</v>
      </c>
      <c r="C96636">
        <v>86.76</v>
      </c>
      <c r="D96636">
        <v>3</v>
      </c>
      <c r="E96636" s="9">
        <v>1054.9424621099599</v>
      </c>
      <c r="F96636">
        <v>261.13857142857103</v>
      </c>
      <c r="G96636">
        <v>87.046190476190404</v>
      </c>
      <c r="H96636">
        <v>0</v>
      </c>
      <c r="I96636">
        <v>316.081033538535</v>
      </c>
      <c r="J96636">
        <v>5.6396646999999902</v>
      </c>
      <c r="K96636">
        <v>44</v>
      </c>
      <c r="L96636" s="9">
        <f t="shared" si="1509"/>
        <v>0</v>
      </c>
      <c r="O96636" s="8">
        <v>45519</v>
      </c>
      <c r="P96636" s="7">
        <v>0.77708333333333335</v>
      </c>
    </row>
    <row r="96637" spans="1:16" x14ac:dyDescent="0.25">
      <c r="A96637" s="10">
        <v>45519.777777777781</v>
      </c>
      <c r="B96637" t="s">
        <v>14</v>
      </c>
      <c r="C96637">
        <v>85.06</v>
      </c>
      <c r="D96637">
        <v>4</v>
      </c>
      <c r="E96637" s="9">
        <v>969.88246210996397</v>
      </c>
      <c r="F96637">
        <v>346.19857142857097</v>
      </c>
      <c r="G96637">
        <v>86.5496428571428</v>
      </c>
      <c r="H96637">
        <v>0</v>
      </c>
      <c r="I96637">
        <v>316.081033538535</v>
      </c>
      <c r="J96637">
        <v>6.2762791999999896</v>
      </c>
      <c r="K96637">
        <v>44</v>
      </c>
      <c r="L96637" s="9">
        <f t="shared" si="1509"/>
        <v>0</v>
      </c>
      <c r="O96637" s="8">
        <v>45519</v>
      </c>
      <c r="P96637" s="7">
        <v>0.77777777777777779</v>
      </c>
    </row>
    <row r="96638" spans="1:16" x14ac:dyDescent="0.25">
      <c r="A96638" s="10">
        <v>45519.77847222222</v>
      </c>
      <c r="B96638" t="s">
        <v>13</v>
      </c>
      <c r="C96638">
        <v>85.513750000000002</v>
      </c>
      <c r="D96638">
        <v>0</v>
      </c>
      <c r="E96638" s="9">
        <v>1311.9374621099601</v>
      </c>
      <c r="F96638">
        <v>0</v>
      </c>
      <c r="G96638">
        <v>0</v>
      </c>
      <c r="H96638">
        <v>-4.1435714285714198</v>
      </c>
      <c r="I96638">
        <v>311.93746210996397</v>
      </c>
      <c r="J96638">
        <v>-8.2966799999999799E-2</v>
      </c>
      <c r="K96638">
        <v>44</v>
      </c>
      <c r="L96638" s="9">
        <f t="shared" si="1509"/>
        <v>0</v>
      </c>
      <c r="O96638" s="8">
        <v>45519</v>
      </c>
      <c r="P96638" s="7">
        <v>0.77847222222222223</v>
      </c>
    </row>
    <row r="96639" spans="1:16" x14ac:dyDescent="0.25">
      <c r="A96639" s="10">
        <v>45519.779166666667</v>
      </c>
      <c r="B96639" t="s">
        <v>12</v>
      </c>
      <c r="C96639">
        <v>84.9</v>
      </c>
      <c r="D96639">
        <v>-1</v>
      </c>
      <c r="E96639" s="9">
        <v>1396.8374621099599</v>
      </c>
      <c r="F96639">
        <v>-84.9</v>
      </c>
      <c r="G96639">
        <v>84.9</v>
      </c>
      <c r="H96639">
        <v>0</v>
      </c>
      <c r="I96639">
        <v>311.93746210996397</v>
      </c>
      <c r="J96639">
        <v>-5.6528536999999996</v>
      </c>
      <c r="K96639">
        <v>44</v>
      </c>
      <c r="L96639" s="9">
        <f t="shared" si="1509"/>
        <v>0</v>
      </c>
      <c r="O96639" s="8">
        <v>45519</v>
      </c>
      <c r="P96639" s="7">
        <v>0.77916666666666667</v>
      </c>
    </row>
    <row r="96640" spans="1:16" x14ac:dyDescent="0.25">
      <c r="A96640" s="10">
        <v>45519.779861111114</v>
      </c>
      <c r="B96640" t="s">
        <v>12</v>
      </c>
      <c r="C96640">
        <v>84.9</v>
      </c>
      <c r="D96640">
        <v>-2</v>
      </c>
      <c r="E96640" s="9">
        <v>1481.73746210996</v>
      </c>
      <c r="F96640">
        <v>-169.8</v>
      </c>
      <c r="G96640">
        <v>84.9</v>
      </c>
      <c r="H96640">
        <v>0</v>
      </c>
      <c r="I96640">
        <v>311.93746210996397</v>
      </c>
      <c r="J96640">
        <v>-1.7242493000000001</v>
      </c>
      <c r="K96640">
        <v>44</v>
      </c>
      <c r="L96640" s="9">
        <f t="shared" si="1509"/>
        <v>0</v>
      </c>
      <c r="O96640" s="8">
        <v>45519</v>
      </c>
      <c r="P96640" s="7">
        <v>0.77986111111111112</v>
      </c>
    </row>
    <row r="96641" spans="1:16" x14ac:dyDescent="0.25">
      <c r="A96641" s="10">
        <v>45519.780555555553</v>
      </c>
      <c r="B96641" t="s">
        <v>12</v>
      </c>
      <c r="C96641">
        <v>84.9016666666666</v>
      </c>
      <c r="D96641">
        <v>-3</v>
      </c>
      <c r="E96641" s="9">
        <v>1566.6391287766301</v>
      </c>
      <c r="F96641">
        <v>-254.701666666666</v>
      </c>
      <c r="G96641">
        <v>84.900555555555499</v>
      </c>
      <c r="H96641">
        <v>0</v>
      </c>
      <c r="I96641">
        <v>311.93746210996397</v>
      </c>
      <c r="J96641">
        <v>-1.2731783000000001</v>
      </c>
      <c r="K96641">
        <v>44</v>
      </c>
      <c r="L96641" s="9">
        <f t="shared" si="1509"/>
        <v>0</v>
      </c>
      <c r="O96641" s="8">
        <v>45519</v>
      </c>
      <c r="P96641" s="7">
        <v>0.78055555555555556</v>
      </c>
    </row>
    <row r="96642" spans="1:16" x14ac:dyDescent="0.25">
      <c r="A96642" s="10">
        <v>45519.78125</v>
      </c>
      <c r="B96642" t="s">
        <v>12</v>
      </c>
      <c r="C96642">
        <v>84.877857142857096</v>
      </c>
      <c r="D96642">
        <v>-4</v>
      </c>
      <c r="E96642" s="9">
        <v>1651.51698591948</v>
      </c>
      <c r="F96642">
        <v>-339.57952380952298</v>
      </c>
      <c r="G96642">
        <v>84.894880952380902</v>
      </c>
      <c r="H96642">
        <v>0</v>
      </c>
      <c r="I96642">
        <v>311.93746210996397</v>
      </c>
      <c r="J96642">
        <v>-1.1522903</v>
      </c>
      <c r="K96642">
        <v>44</v>
      </c>
      <c r="L96642" s="9">
        <f t="shared" si="1509"/>
        <v>0</v>
      </c>
      <c r="O96642" s="8">
        <v>45519</v>
      </c>
      <c r="P96642" s="7">
        <v>0.78125</v>
      </c>
    </row>
    <row r="96643" spans="1:16" x14ac:dyDescent="0.25">
      <c r="A96643" s="10">
        <v>45519.781944444447</v>
      </c>
      <c r="B96643" t="s">
        <v>12</v>
      </c>
      <c r="C96643">
        <v>85.021851851851807</v>
      </c>
      <c r="D96643">
        <v>-5</v>
      </c>
      <c r="E96643" s="9">
        <v>1736.53883777134</v>
      </c>
      <c r="F96643">
        <v>-424.60137566137502</v>
      </c>
      <c r="G96643">
        <v>84.920275132275094</v>
      </c>
      <c r="H96643">
        <v>0</v>
      </c>
      <c r="I96643">
        <v>311.93746210996397</v>
      </c>
      <c r="J96643">
        <v>-1.6756986</v>
      </c>
      <c r="K96643">
        <v>44</v>
      </c>
      <c r="L96643" s="9">
        <f t="shared" ref="L96643:L96706" si="1510">IF(DAY(O96643 &lt;&gt; O96644), 1, 0)</f>
        <v>0</v>
      </c>
      <c r="O96643" s="8">
        <v>45519</v>
      </c>
      <c r="P96643" s="7">
        <v>0.78194444444444444</v>
      </c>
    </row>
    <row r="96644" spans="1:16" x14ac:dyDescent="0.25">
      <c r="A96644" s="10">
        <v>45519.782638888886</v>
      </c>
      <c r="B96644" t="s">
        <v>12</v>
      </c>
      <c r="C96644">
        <v>84.361666666666594</v>
      </c>
      <c r="D96644">
        <v>-6</v>
      </c>
      <c r="E96644" s="9">
        <v>1820.9005044380001</v>
      </c>
      <c r="F96644">
        <v>-508.96304232804198</v>
      </c>
      <c r="G96644">
        <v>84.827173721340401</v>
      </c>
      <c r="H96644">
        <v>0</v>
      </c>
      <c r="I96644">
        <v>311.93746210996397</v>
      </c>
      <c r="J96644">
        <v>-3.1025225999999999</v>
      </c>
      <c r="K96644">
        <v>44</v>
      </c>
      <c r="L96644" s="9">
        <f t="shared" si="1510"/>
        <v>0</v>
      </c>
      <c r="O96644" s="8">
        <v>45519</v>
      </c>
      <c r="P96644" s="7">
        <v>0.78263888888888888</v>
      </c>
    </row>
    <row r="96645" spans="1:16" x14ac:dyDescent="0.25">
      <c r="A96645" s="10">
        <v>45519.783333333333</v>
      </c>
      <c r="B96645" t="s">
        <v>12</v>
      </c>
      <c r="C96645">
        <v>84.015000000000001</v>
      </c>
      <c r="D96645">
        <v>-7</v>
      </c>
      <c r="E96645" s="9">
        <v>1904.915504438</v>
      </c>
      <c r="F96645">
        <v>-592.97804232804197</v>
      </c>
      <c r="G96645">
        <v>84.711148904005995</v>
      </c>
      <c r="H96645">
        <v>0</v>
      </c>
      <c r="I96645">
        <v>311.93746210996397</v>
      </c>
      <c r="J96645">
        <v>-1.3135663</v>
      </c>
      <c r="K96645">
        <v>44</v>
      </c>
      <c r="L96645" s="9">
        <f t="shared" si="1510"/>
        <v>0</v>
      </c>
      <c r="O96645" s="8">
        <v>45519</v>
      </c>
      <c r="P96645" s="7">
        <v>0.78333333333333333</v>
      </c>
    </row>
    <row r="96646" spans="1:16" x14ac:dyDescent="0.25">
      <c r="A96646" s="10">
        <v>45519.78402777778</v>
      </c>
      <c r="B96646" t="s">
        <v>12</v>
      </c>
      <c r="C96646">
        <v>84.011666666666599</v>
      </c>
      <c r="D96646">
        <v>-8</v>
      </c>
      <c r="E96646" s="9">
        <v>1988.9271711046699</v>
      </c>
      <c r="F96646">
        <v>-676.98970899470896</v>
      </c>
      <c r="G96646">
        <v>84.623713624338606</v>
      </c>
      <c r="H96646">
        <v>0</v>
      </c>
      <c r="I96646">
        <v>311.93746210996397</v>
      </c>
      <c r="J96646">
        <v>-4.9422518999999996</v>
      </c>
      <c r="K96646">
        <v>44</v>
      </c>
      <c r="L96646" s="9">
        <f t="shared" si="1510"/>
        <v>0</v>
      </c>
      <c r="O96646" s="8">
        <v>45519</v>
      </c>
      <c r="P96646" s="7">
        <v>0.78402777777777777</v>
      </c>
    </row>
    <row r="96647" spans="1:16" x14ac:dyDescent="0.25">
      <c r="A96647" s="10">
        <v>45519.784722222219</v>
      </c>
      <c r="B96647" t="s">
        <v>12</v>
      </c>
      <c r="C96647">
        <v>84.662307692307706</v>
      </c>
      <c r="D96647">
        <v>-9</v>
      </c>
      <c r="E96647" s="9">
        <v>2073.5894787969801</v>
      </c>
      <c r="F96647">
        <v>-761.65201668701604</v>
      </c>
      <c r="G96647">
        <v>84.628001854112895</v>
      </c>
      <c r="H96647">
        <v>0</v>
      </c>
      <c r="I96647">
        <v>311.93746210996397</v>
      </c>
      <c r="J96647">
        <v>-8.8175168999999993</v>
      </c>
      <c r="K96647">
        <v>44</v>
      </c>
      <c r="L96647" s="9">
        <f t="shared" si="1510"/>
        <v>0</v>
      </c>
      <c r="O96647" s="8">
        <v>45519</v>
      </c>
      <c r="P96647" s="7">
        <v>0.78472222222222221</v>
      </c>
    </row>
    <row r="96648" spans="1:16" x14ac:dyDescent="0.25">
      <c r="A96648" s="10">
        <v>45519.785416666666</v>
      </c>
      <c r="B96648" t="s">
        <v>12</v>
      </c>
      <c r="C96648">
        <v>83.603684210526296</v>
      </c>
      <c r="D96648">
        <v>-10</v>
      </c>
      <c r="E96648" s="9">
        <v>2157.1931630075001</v>
      </c>
      <c r="F96648">
        <v>-845.25570089754297</v>
      </c>
      <c r="G96648">
        <v>84.525570089754297</v>
      </c>
      <c r="H96648">
        <v>0</v>
      </c>
      <c r="I96648">
        <v>311.93746210996397</v>
      </c>
      <c r="J96648">
        <v>-2.2377544</v>
      </c>
      <c r="K96648">
        <v>44</v>
      </c>
      <c r="L96648" s="9">
        <f t="shared" si="1510"/>
        <v>0</v>
      </c>
      <c r="O96648" s="8">
        <v>45519</v>
      </c>
      <c r="P96648" s="7">
        <v>0.78541666666666665</v>
      </c>
    </row>
    <row r="96649" spans="1:16" x14ac:dyDescent="0.25">
      <c r="A96649" s="10">
        <v>45519.786111111112</v>
      </c>
      <c r="B96649" t="s">
        <v>13</v>
      </c>
      <c r="C96649">
        <v>85.265555555555494</v>
      </c>
      <c r="D96649">
        <v>0</v>
      </c>
      <c r="E96649" s="9">
        <v>1304.53760745195</v>
      </c>
      <c r="F96649">
        <v>0</v>
      </c>
      <c r="G96649">
        <v>0</v>
      </c>
      <c r="H96649">
        <v>-7.3998546580123703</v>
      </c>
      <c r="I96649">
        <v>304.537607451952</v>
      </c>
      <c r="J96649">
        <v>0.34885450000000001</v>
      </c>
      <c r="K96649">
        <v>44</v>
      </c>
      <c r="L96649" s="9">
        <f t="shared" si="1510"/>
        <v>0</v>
      </c>
      <c r="O96649" s="8">
        <v>45519</v>
      </c>
      <c r="P96649" s="7">
        <v>0.78611111111111109</v>
      </c>
    </row>
    <row r="96650" spans="1:16" x14ac:dyDescent="0.25">
      <c r="A96650" s="10">
        <v>45519.786805555559</v>
      </c>
      <c r="B96650" t="s">
        <v>12</v>
      </c>
      <c r="C96650">
        <v>83.997142857142805</v>
      </c>
      <c r="D96650">
        <v>-1</v>
      </c>
      <c r="E96650" s="9">
        <v>1388.53475030909</v>
      </c>
      <c r="F96650">
        <v>-83.997142857142805</v>
      </c>
      <c r="G96650">
        <v>83.997142857142805</v>
      </c>
      <c r="H96650">
        <v>0</v>
      </c>
      <c r="I96650">
        <v>304.537607451952</v>
      </c>
      <c r="J96650">
        <v>-1.39957989999999</v>
      </c>
      <c r="K96650">
        <v>44</v>
      </c>
      <c r="L96650" s="9">
        <f t="shared" si="1510"/>
        <v>0</v>
      </c>
      <c r="O96650" s="8">
        <v>45519</v>
      </c>
      <c r="P96650" s="7">
        <v>0.78680555555555554</v>
      </c>
    </row>
    <row r="96651" spans="1:16" x14ac:dyDescent="0.25">
      <c r="A96651" s="10">
        <v>45519.787499999999</v>
      </c>
      <c r="B96651" t="s">
        <v>13</v>
      </c>
      <c r="C96651">
        <v>82.45</v>
      </c>
      <c r="D96651">
        <v>0</v>
      </c>
      <c r="E96651" s="9">
        <v>1306.0847503090899</v>
      </c>
      <c r="F96651">
        <v>0</v>
      </c>
      <c r="G96651">
        <v>0</v>
      </c>
      <c r="H96651">
        <v>1.54714285714285</v>
      </c>
      <c r="I96651">
        <v>306.08475030909398</v>
      </c>
      <c r="J96651">
        <v>5.8861000000021502E-3</v>
      </c>
      <c r="K96651">
        <v>44</v>
      </c>
      <c r="L96651" s="9">
        <f t="shared" si="1510"/>
        <v>0</v>
      </c>
      <c r="O96651" s="8">
        <v>45519</v>
      </c>
      <c r="P96651" s="7">
        <v>0.78749999999999998</v>
      </c>
    </row>
    <row r="96652" spans="1:16" x14ac:dyDescent="0.25">
      <c r="A96652" s="10">
        <v>45519.788194444445</v>
      </c>
      <c r="B96652" t="s">
        <v>12</v>
      </c>
      <c r="C96652">
        <v>81.616666666666603</v>
      </c>
      <c r="D96652">
        <v>-1</v>
      </c>
      <c r="E96652" s="9">
        <v>1387.7014169757599</v>
      </c>
      <c r="F96652">
        <v>-81.616666666666603</v>
      </c>
      <c r="G96652">
        <v>81.616666666666603</v>
      </c>
      <c r="H96652">
        <v>0</v>
      </c>
      <c r="I96652">
        <v>306.08475030909398</v>
      </c>
      <c r="J96652">
        <v>-2.4083281999999899</v>
      </c>
      <c r="K96652">
        <v>44</v>
      </c>
      <c r="L96652" s="9">
        <f t="shared" si="1510"/>
        <v>0</v>
      </c>
      <c r="O96652" s="8">
        <v>45519</v>
      </c>
      <c r="P96652" s="7">
        <v>0.78819444444444442</v>
      </c>
    </row>
    <row r="96653" spans="1:16" x14ac:dyDescent="0.25">
      <c r="A96653" s="10">
        <v>45519.788888888892</v>
      </c>
      <c r="B96653" t="s">
        <v>12</v>
      </c>
      <c r="C96653">
        <v>81</v>
      </c>
      <c r="D96653">
        <v>-2</v>
      </c>
      <c r="E96653" s="9">
        <v>1468.7014169757599</v>
      </c>
      <c r="F96653">
        <v>-162.61666666666599</v>
      </c>
      <c r="G96653">
        <v>81.308333333333294</v>
      </c>
      <c r="H96653">
        <v>0</v>
      </c>
      <c r="I96653">
        <v>306.08475030909398</v>
      </c>
      <c r="J96653">
        <v>-1.2713559999999899</v>
      </c>
      <c r="K96653">
        <v>44</v>
      </c>
      <c r="L96653" s="9">
        <f t="shared" si="1510"/>
        <v>0</v>
      </c>
      <c r="O96653" s="8">
        <v>45519</v>
      </c>
      <c r="P96653" s="7">
        <v>0.78888888888888886</v>
      </c>
    </row>
    <row r="96654" spans="1:16" x14ac:dyDescent="0.25">
      <c r="A96654" s="10">
        <v>45519.789583333331</v>
      </c>
      <c r="B96654" t="s">
        <v>12</v>
      </c>
      <c r="C96654">
        <v>80.95</v>
      </c>
      <c r="D96654">
        <v>-3</v>
      </c>
      <c r="E96654" s="9">
        <v>1549.65141697576</v>
      </c>
      <c r="F96654">
        <v>-243.56666666666601</v>
      </c>
      <c r="G96654">
        <v>81.188888888888798</v>
      </c>
      <c r="H96654">
        <v>0</v>
      </c>
      <c r="I96654">
        <v>306.08475030909398</v>
      </c>
      <c r="J96654">
        <v>-0.40652959999999599</v>
      </c>
      <c r="K96654">
        <v>44</v>
      </c>
      <c r="L96654" s="9">
        <f t="shared" si="1510"/>
        <v>0</v>
      </c>
      <c r="O96654" s="8">
        <v>45519</v>
      </c>
      <c r="P96654" s="7">
        <v>0.7895833333333333</v>
      </c>
    </row>
    <row r="96655" spans="1:16" x14ac:dyDescent="0.25">
      <c r="A96655" s="10">
        <v>45519.790972222225</v>
      </c>
      <c r="B96655" t="s">
        <v>12</v>
      </c>
      <c r="C96655">
        <v>81.466666666666598</v>
      </c>
      <c r="D96655">
        <v>-4</v>
      </c>
      <c r="E96655" s="9">
        <v>1631.1180836424201</v>
      </c>
      <c r="F96655">
        <v>-325.03333333333302</v>
      </c>
      <c r="G96655">
        <v>81.258333333333297</v>
      </c>
      <c r="H96655">
        <v>0</v>
      </c>
      <c r="I96655">
        <v>306.08475030909398</v>
      </c>
      <c r="J96655">
        <v>-4.5296160999999904</v>
      </c>
      <c r="K96655">
        <v>44</v>
      </c>
      <c r="L96655" s="9">
        <f t="shared" si="1510"/>
        <v>0</v>
      </c>
      <c r="O96655" s="8">
        <v>45519</v>
      </c>
      <c r="P96655" s="7">
        <v>0.79097222222222219</v>
      </c>
    </row>
    <row r="96656" spans="1:16" x14ac:dyDescent="0.25">
      <c r="A96656" s="10">
        <v>45519.791666666664</v>
      </c>
      <c r="B96656" t="s">
        <v>12</v>
      </c>
      <c r="C96656">
        <v>81.069999999999993</v>
      </c>
      <c r="D96656">
        <v>-5</v>
      </c>
      <c r="E96656" s="9">
        <v>1712.18808364242</v>
      </c>
      <c r="F96656">
        <v>-406.10333333333301</v>
      </c>
      <c r="G96656">
        <v>81.220666666666602</v>
      </c>
      <c r="H96656">
        <v>0</v>
      </c>
      <c r="I96656">
        <v>306.08475030909398</v>
      </c>
      <c r="J96656">
        <v>-5.9719950999999902</v>
      </c>
      <c r="K96656">
        <v>44</v>
      </c>
      <c r="L96656" s="9">
        <f t="shared" si="1510"/>
        <v>0</v>
      </c>
      <c r="O96656" s="8">
        <v>45519</v>
      </c>
      <c r="P96656" s="7">
        <v>0.79166666666666663</v>
      </c>
    </row>
    <row r="96657" spans="1:16" x14ac:dyDescent="0.25">
      <c r="A96657" s="10">
        <v>45519.792361111111</v>
      </c>
      <c r="B96657" t="s">
        <v>12</v>
      </c>
      <c r="C96657">
        <v>80.581818181818093</v>
      </c>
      <c r="D96657">
        <v>-6</v>
      </c>
      <c r="E96657" s="9">
        <v>1792.7699018242399</v>
      </c>
      <c r="F96657">
        <v>-486.68515151515101</v>
      </c>
      <c r="G96657">
        <v>81.114191919191896</v>
      </c>
      <c r="H96657">
        <v>0</v>
      </c>
      <c r="I96657">
        <v>306.08475030909398</v>
      </c>
      <c r="J96657">
        <v>-1.76680919999999</v>
      </c>
      <c r="K96657">
        <v>44</v>
      </c>
      <c r="L96657" s="9">
        <f t="shared" si="1510"/>
        <v>0</v>
      </c>
      <c r="O96657" s="8">
        <v>45519</v>
      </c>
      <c r="P96657" s="7">
        <v>0.79236111111111107</v>
      </c>
    </row>
    <row r="96658" spans="1:16" x14ac:dyDescent="0.25">
      <c r="A96658" s="10">
        <v>45519.793055555558</v>
      </c>
      <c r="B96658" t="s">
        <v>12</v>
      </c>
      <c r="C96658">
        <v>78.348888888888894</v>
      </c>
      <c r="D96658">
        <v>-7</v>
      </c>
      <c r="E96658" s="9">
        <v>1871.11879071313</v>
      </c>
      <c r="F96658">
        <v>-565.03404040403996</v>
      </c>
      <c r="G96658">
        <v>80.719148629148606</v>
      </c>
      <c r="H96658">
        <v>0</v>
      </c>
      <c r="I96658">
        <v>306.08475030909398</v>
      </c>
      <c r="J96658">
        <v>-2.62803519999999</v>
      </c>
      <c r="K96658">
        <v>44</v>
      </c>
      <c r="L96658" s="9">
        <f t="shared" si="1510"/>
        <v>0</v>
      </c>
      <c r="O96658" s="8">
        <v>45519</v>
      </c>
      <c r="P96658" s="7">
        <v>0.79305555555555551</v>
      </c>
    </row>
    <row r="96659" spans="1:16" x14ac:dyDescent="0.25">
      <c r="A96659" s="10">
        <v>45519.793749999997</v>
      </c>
      <c r="B96659" t="s">
        <v>13</v>
      </c>
      <c r="C96659">
        <v>76.754999999999995</v>
      </c>
      <c r="D96659">
        <v>0</v>
      </c>
      <c r="E96659" s="9">
        <v>1333.8337907131299</v>
      </c>
      <c r="F96659">
        <v>0</v>
      </c>
      <c r="G96659">
        <v>0</v>
      </c>
      <c r="H96659">
        <v>27.749040404040301</v>
      </c>
      <c r="I96659">
        <v>333.83379071313499</v>
      </c>
      <c r="J96659">
        <v>1.1886748</v>
      </c>
      <c r="K96659">
        <v>44</v>
      </c>
      <c r="L96659" s="9">
        <f t="shared" si="1510"/>
        <v>0</v>
      </c>
      <c r="O96659" s="8">
        <v>45519</v>
      </c>
      <c r="P96659" s="7">
        <v>0.79374999999999996</v>
      </c>
    </row>
    <row r="96660" spans="1:16" x14ac:dyDescent="0.25">
      <c r="A96660" s="10">
        <v>45519.794444444444</v>
      </c>
      <c r="B96660" t="s">
        <v>14</v>
      </c>
      <c r="C96660">
        <v>75.293953488372097</v>
      </c>
      <c r="D96660">
        <v>1</v>
      </c>
      <c r="E96660" s="9">
        <v>1258.53983722476</v>
      </c>
      <c r="F96660">
        <v>75.293953488372097</v>
      </c>
      <c r="G96660">
        <v>75.293953488372097</v>
      </c>
      <c r="H96660">
        <v>0</v>
      </c>
      <c r="I96660">
        <v>333.83379071313499</v>
      </c>
      <c r="J96660">
        <v>1.0487998000000001</v>
      </c>
      <c r="K96660">
        <v>44</v>
      </c>
      <c r="L96660" s="9">
        <f t="shared" si="1510"/>
        <v>0</v>
      </c>
      <c r="O96660" s="8">
        <v>45519</v>
      </c>
      <c r="P96660" s="7">
        <v>0.7944444444444444</v>
      </c>
    </row>
    <row r="96661" spans="1:16" x14ac:dyDescent="0.25">
      <c r="A96661" s="10">
        <v>45519.795138888891</v>
      </c>
      <c r="B96661" t="s">
        <v>14</v>
      </c>
      <c r="C96661">
        <v>77.125454545454502</v>
      </c>
      <c r="D96661">
        <v>2</v>
      </c>
      <c r="E96661" s="9">
        <v>1181.4143826792999</v>
      </c>
      <c r="F96661">
        <v>152.41940803382599</v>
      </c>
      <c r="G96661">
        <v>76.209704016913307</v>
      </c>
      <c r="H96661">
        <v>0</v>
      </c>
      <c r="I96661">
        <v>333.83379071313499</v>
      </c>
      <c r="J96661">
        <v>1.1221748</v>
      </c>
      <c r="K96661">
        <v>44</v>
      </c>
      <c r="L96661" s="9">
        <f t="shared" si="1510"/>
        <v>0</v>
      </c>
      <c r="O96661" s="8">
        <v>45519</v>
      </c>
      <c r="P96661" s="7">
        <v>0.79513888888888884</v>
      </c>
    </row>
    <row r="96662" spans="1:16" x14ac:dyDescent="0.25">
      <c r="A96662" s="10">
        <v>45519.79583333333</v>
      </c>
      <c r="B96662" t="s">
        <v>14</v>
      </c>
      <c r="C96662">
        <v>75.48</v>
      </c>
      <c r="D96662">
        <v>3</v>
      </c>
      <c r="E96662" s="9">
        <v>1105.9343826792999</v>
      </c>
      <c r="F96662">
        <v>227.89940803382601</v>
      </c>
      <c r="G96662">
        <v>75.966469344608797</v>
      </c>
      <c r="H96662">
        <v>0</v>
      </c>
      <c r="I96662">
        <v>333.83379071313499</v>
      </c>
      <c r="J96662">
        <v>2.0086146</v>
      </c>
      <c r="K96662">
        <v>44</v>
      </c>
      <c r="L96662" s="9">
        <f t="shared" si="1510"/>
        <v>0</v>
      </c>
      <c r="O96662" s="8">
        <v>45519</v>
      </c>
      <c r="P96662" s="7">
        <v>0.79583333333333328</v>
      </c>
    </row>
    <row r="96663" spans="1:16" x14ac:dyDescent="0.25">
      <c r="A96663" s="10">
        <v>45519.796527777777</v>
      </c>
      <c r="B96663" t="s">
        <v>14</v>
      </c>
      <c r="C96663">
        <v>74.103333333333296</v>
      </c>
      <c r="D96663">
        <v>4</v>
      </c>
      <c r="E96663" s="9">
        <v>1031.8310493459701</v>
      </c>
      <c r="F96663">
        <v>302.00274136716001</v>
      </c>
      <c r="G96663">
        <v>75.500685341790003</v>
      </c>
      <c r="H96663">
        <v>0</v>
      </c>
      <c r="I96663">
        <v>333.83379071313499</v>
      </c>
      <c r="J96663">
        <v>0.145657799999999</v>
      </c>
      <c r="K96663">
        <v>44</v>
      </c>
      <c r="L96663" s="9">
        <f t="shared" si="1510"/>
        <v>0</v>
      </c>
      <c r="O96663" s="8">
        <v>45519</v>
      </c>
      <c r="P96663" s="7">
        <v>0.79652777777777772</v>
      </c>
    </row>
    <row r="96664" spans="1:16" x14ac:dyDescent="0.25">
      <c r="A96664" s="10">
        <v>45519.79791666667</v>
      </c>
      <c r="B96664" t="s">
        <v>14</v>
      </c>
      <c r="C96664">
        <v>75.159166666666593</v>
      </c>
      <c r="D96664">
        <v>5</v>
      </c>
      <c r="E96664" s="9">
        <v>956.67188267930896</v>
      </c>
      <c r="F96664">
        <v>377.16190803382602</v>
      </c>
      <c r="G96664">
        <v>75.432381606765304</v>
      </c>
      <c r="H96664">
        <v>0</v>
      </c>
      <c r="I96664">
        <v>333.83379071313499</v>
      </c>
      <c r="J96664">
        <v>1.6910347999999999</v>
      </c>
      <c r="K96664">
        <v>44</v>
      </c>
      <c r="L96664" s="9">
        <f t="shared" si="1510"/>
        <v>0</v>
      </c>
      <c r="O96664" s="8">
        <v>45519</v>
      </c>
      <c r="P96664" s="7">
        <v>0.79791666666666672</v>
      </c>
    </row>
    <row r="96665" spans="1:16" x14ac:dyDescent="0.25">
      <c r="A96665" s="10">
        <v>45519.798611111109</v>
      </c>
      <c r="B96665" t="s">
        <v>14</v>
      </c>
      <c r="C96665">
        <v>74.260000000000005</v>
      </c>
      <c r="D96665">
        <v>6</v>
      </c>
      <c r="E96665" s="9">
        <v>882.41188267930897</v>
      </c>
      <c r="F96665">
        <v>451.42190803382601</v>
      </c>
      <c r="G96665">
        <v>75.236984672304402</v>
      </c>
      <c r="H96665">
        <v>0</v>
      </c>
      <c r="I96665">
        <v>333.83379071313499</v>
      </c>
      <c r="J96665">
        <v>5.3542825999999897</v>
      </c>
      <c r="K96665">
        <v>44</v>
      </c>
      <c r="L96665" s="9">
        <f t="shared" si="1510"/>
        <v>0</v>
      </c>
      <c r="O96665" s="8">
        <v>45519</v>
      </c>
      <c r="P96665" s="7">
        <v>0.79861111111111116</v>
      </c>
    </row>
    <row r="96666" spans="1:16" x14ac:dyDescent="0.25">
      <c r="A96666" s="10">
        <v>45519.8</v>
      </c>
      <c r="B96666" t="s">
        <v>14</v>
      </c>
      <c r="C96666">
        <v>77.039999999999907</v>
      </c>
      <c r="D96666">
        <v>7</v>
      </c>
      <c r="E96666" s="9">
        <v>805.37188267930901</v>
      </c>
      <c r="F96666">
        <v>528.46190803382603</v>
      </c>
      <c r="G96666">
        <v>75.494558290546607</v>
      </c>
      <c r="H96666">
        <v>0</v>
      </c>
      <c r="I96666">
        <v>333.83379071313499</v>
      </c>
      <c r="J96666">
        <v>8.0098625999999999</v>
      </c>
      <c r="K96666">
        <v>44</v>
      </c>
      <c r="L96666" s="9">
        <f t="shared" si="1510"/>
        <v>0</v>
      </c>
      <c r="O96666" s="8">
        <v>45519</v>
      </c>
      <c r="P96666" s="7">
        <v>0.8</v>
      </c>
    </row>
    <row r="96667" spans="1:16" x14ac:dyDescent="0.25">
      <c r="A96667" s="10">
        <v>45519.800694444442</v>
      </c>
      <c r="B96667" t="s">
        <v>14</v>
      </c>
      <c r="C96667">
        <v>76.63</v>
      </c>
      <c r="D96667">
        <v>8</v>
      </c>
      <c r="E96667" s="9">
        <v>728.74188267930901</v>
      </c>
      <c r="F96667">
        <v>605.09190803382603</v>
      </c>
      <c r="G96667">
        <v>75.636488504228296</v>
      </c>
      <c r="H96667">
        <v>0</v>
      </c>
      <c r="I96667">
        <v>333.83379071313499</v>
      </c>
      <c r="J96667">
        <v>7.56642279999999</v>
      </c>
      <c r="K96667">
        <v>44</v>
      </c>
      <c r="L96667" s="9">
        <f t="shared" si="1510"/>
        <v>0</v>
      </c>
      <c r="O96667" s="8">
        <v>45519</v>
      </c>
      <c r="P96667" s="7">
        <v>0.80069444444444449</v>
      </c>
    </row>
    <row r="96668" spans="1:16" x14ac:dyDescent="0.25">
      <c r="A96668" s="10">
        <v>45519.801388888889</v>
      </c>
      <c r="B96668" t="s">
        <v>14</v>
      </c>
      <c r="C96668">
        <v>76.406666666666595</v>
      </c>
      <c r="D96668">
        <v>9</v>
      </c>
      <c r="E96668" s="9">
        <v>652.33521601264204</v>
      </c>
      <c r="F96668">
        <v>681.49857470049301</v>
      </c>
      <c r="G96668">
        <v>75.722063855610301</v>
      </c>
      <c r="H96668">
        <v>0</v>
      </c>
      <c r="I96668">
        <v>333.83379071313499</v>
      </c>
      <c r="J96668">
        <v>6.9135283999999899</v>
      </c>
      <c r="K96668">
        <v>44</v>
      </c>
      <c r="L96668" s="9">
        <f t="shared" si="1510"/>
        <v>0</v>
      </c>
      <c r="O96668" s="8">
        <v>45519</v>
      </c>
      <c r="P96668" s="7">
        <v>0.80138888888888893</v>
      </c>
    </row>
    <row r="96669" spans="1:16" x14ac:dyDescent="0.25">
      <c r="A96669" s="10">
        <v>45519.802083333336</v>
      </c>
      <c r="B96669" t="s">
        <v>14</v>
      </c>
      <c r="C96669">
        <v>77.42</v>
      </c>
      <c r="D96669">
        <v>10</v>
      </c>
      <c r="E96669" s="9">
        <v>574.91521601264196</v>
      </c>
      <c r="F96669">
        <v>758.91857470049297</v>
      </c>
      <c r="G96669">
        <v>75.891857470049302</v>
      </c>
      <c r="H96669">
        <v>0</v>
      </c>
      <c r="I96669">
        <v>333.83379071313499</v>
      </c>
      <c r="J96669">
        <v>6.9526413999999903</v>
      </c>
      <c r="K96669">
        <v>44</v>
      </c>
      <c r="L96669" s="9">
        <f t="shared" si="1510"/>
        <v>0</v>
      </c>
      <c r="O96669" s="8">
        <v>45519</v>
      </c>
      <c r="P96669" s="7">
        <v>0.80208333333333337</v>
      </c>
    </row>
    <row r="96670" spans="1:16" x14ac:dyDescent="0.25">
      <c r="A96670" s="10">
        <v>45519.802777777775</v>
      </c>
      <c r="B96670" t="s">
        <v>14</v>
      </c>
      <c r="C96670">
        <v>76.617999999999995</v>
      </c>
      <c r="D96670">
        <v>11</v>
      </c>
      <c r="E96670" s="9">
        <v>498.29721601264202</v>
      </c>
      <c r="F96670">
        <v>835.53657470049302</v>
      </c>
      <c r="G96670">
        <v>75.957870427317502</v>
      </c>
      <c r="H96670">
        <v>0</v>
      </c>
      <c r="I96670">
        <v>333.83379071313499</v>
      </c>
      <c r="J96670">
        <v>0.66471829999999799</v>
      </c>
      <c r="K96670">
        <v>44</v>
      </c>
      <c r="L96670" s="9">
        <f t="shared" si="1510"/>
        <v>0</v>
      </c>
      <c r="O96670" s="8">
        <v>45519</v>
      </c>
      <c r="P96670" s="7">
        <v>0.80277777777777781</v>
      </c>
    </row>
    <row r="96671" spans="1:16" x14ac:dyDescent="0.25">
      <c r="A96671" s="10">
        <v>45519.803472222222</v>
      </c>
      <c r="B96671" t="s">
        <v>13</v>
      </c>
      <c r="C96671">
        <v>76.105000000000004</v>
      </c>
      <c r="D96671">
        <v>0</v>
      </c>
      <c r="E96671" s="9">
        <v>1335.4522160126401</v>
      </c>
      <c r="F96671">
        <v>0</v>
      </c>
      <c r="G96671">
        <v>0</v>
      </c>
      <c r="H96671">
        <v>1.61842529950683</v>
      </c>
      <c r="I96671">
        <v>335.452216012642</v>
      </c>
      <c r="J96671">
        <v>-2.0051284100000002</v>
      </c>
      <c r="K96671">
        <v>44</v>
      </c>
      <c r="L96671" s="9">
        <f t="shared" si="1510"/>
        <v>0</v>
      </c>
      <c r="O96671" s="8">
        <v>45519</v>
      </c>
      <c r="P96671" s="7">
        <v>0.80347222222222225</v>
      </c>
    </row>
    <row r="96672" spans="1:16" x14ac:dyDescent="0.25">
      <c r="A96672" s="10">
        <v>45519.804166666669</v>
      </c>
      <c r="B96672" t="s">
        <v>12</v>
      </c>
      <c r="C96672">
        <v>75.638999999999996</v>
      </c>
      <c r="D96672">
        <v>-1</v>
      </c>
      <c r="E96672" s="9">
        <v>1411.09121601264</v>
      </c>
      <c r="F96672">
        <v>-75.638999999999996</v>
      </c>
      <c r="G96672">
        <v>75.638999999999996</v>
      </c>
      <c r="H96672">
        <v>0</v>
      </c>
      <c r="I96672">
        <v>335.452216012642</v>
      </c>
      <c r="J96672">
        <v>-1.06406691</v>
      </c>
      <c r="K96672">
        <v>44</v>
      </c>
      <c r="L96672" s="9">
        <f t="shared" si="1510"/>
        <v>0</v>
      </c>
      <c r="O96672" s="8">
        <v>45519</v>
      </c>
      <c r="P96672" s="7">
        <v>0.8041666666666667</v>
      </c>
    </row>
    <row r="96673" spans="1:16" x14ac:dyDescent="0.25">
      <c r="A96673" s="10">
        <v>45519.805555555555</v>
      </c>
      <c r="B96673" t="s">
        <v>13</v>
      </c>
      <c r="C96673">
        <v>76.92</v>
      </c>
      <c r="D96673">
        <v>0</v>
      </c>
      <c r="E96673" s="9">
        <v>1334.1712160126399</v>
      </c>
      <c r="F96673">
        <v>0</v>
      </c>
      <c r="G96673">
        <v>0</v>
      </c>
      <c r="H96673">
        <v>-1.2809999999999999</v>
      </c>
      <c r="I96673">
        <v>334.17121601264199</v>
      </c>
      <c r="J96673">
        <v>0.32790248999999799</v>
      </c>
      <c r="K96673">
        <v>44</v>
      </c>
      <c r="L96673" s="9">
        <f t="shared" si="1510"/>
        <v>0</v>
      </c>
      <c r="O96673" s="8">
        <v>45519</v>
      </c>
      <c r="P96673" s="7">
        <v>0.80555555555555558</v>
      </c>
    </row>
    <row r="96674" spans="1:16" x14ac:dyDescent="0.25">
      <c r="A96674" s="10">
        <v>45519.806250000001</v>
      </c>
      <c r="B96674" t="s">
        <v>12</v>
      </c>
      <c r="C96674">
        <v>76.554285714285697</v>
      </c>
      <c r="D96674">
        <v>-1</v>
      </c>
      <c r="E96674" s="9">
        <v>1410.7255017269199</v>
      </c>
      <c r="F96674">
        <v>-76.554285714285697</v>
      </c>
      <c r="G96674">
        <v>76.554285714285697</v>
      </c>
      <c r="H96674">
        <v>0</v>
      </c>
      <c r="I96674">
        <v>334.17121601264199</v>
      </c>
      <c r="J96674">
        <v>-7.1231192800000001</v>
      </c>
      <c r="K96674">
        <v>44</v>
      </c>
      <c r="L96674" s="9">
        <f t="shared" si="1510"/>
        <v>0</v>
      </c>
      <c r="O96674" s="8">
        <v>45519</v>
      </c>
      <c r="P96674" s="7">
        <v>0.80625000000000002</v>
      </c>
    </row>
    <row r="96675" spans="1:16" x14ac:dyDescent="0.25">
      <c r="A96675" s="10">
        <v>45519.806944444441</v>
      </c>
      <c r="B96675" t="s">
        <v>12</v>
      </c>
      <c r="C96675">
        <v>76.336666666666602</v>
      </c>
      <c r="D96675">
        <v>-2</v>
      </c>
      <c r="E96675" s="9">
        <v>1487.0621683935899</v>
      </c>
      <c r="F96675">
        <v>-152.890952380952</v>
      </c>
      <c r="G96675">
        <v>76.4454761904761</v>
      </c>
      <c r="H96675">
        <v>0</v>
      </c>
      <c r="I96675">
        <v>334.17121601264199</v>
      </c>
      <c r="J96675">
        <v>-8.0191378800000006</v>
      </c>
      <c r="K96675">
        <v>44</v>
      </c>
      <c r="L96675" s="9">
        <f t="shared" si="1510"/>
        <v>0</v>
      </c>
      <c r="O96675" s="8">
        <v>45519</v>
      </c>
      <c r="P96675" s="7">
        <v>0.80694444444444446</v>
      </c>
    </row>
    <row r="96676" spans="1:16" x14ac:dyDescent="0.25">
      <c r="A96676" s="10">
        <v>45519.807638888888</v>
      </c>
      <c r="B96676" t="s">
        <v>12</v>
      </c>
      <c r="C96676">
        <v>74.538399999999996</v>
      </c>
      <c r="D96676">
        <v>-3</v>
      </c>
      <c r="E96676" s="9">
        <v>1561.60056839359</v>
      </c>
      <c r="F96676">
        <v>-227.429352380952</v>
      </c>
      <c r="G96676">
        <v>75.809784126984098</v>
      </c>
      <c r="H96676">
        <v>0</v>
      </c>
      <c r="I96676">
        <v>334.17121601264199</v>
      </c>
      <c r="J96676">
        <v>-8.8409133799999999</v>
      </c>
      <c r="K96676">
        <v>44</v>
      </c>
      <c r="L96676" s="9">
        <f t="shared" si="1510"/>
        <v>0</v>
      </c>
      <c r="O96676" s="8">
        <v>45519</v>
      </c>
      <c r="P96676" s="7">
        <v>0.80763888888888891</v>
      </c>
    </row>
    <row r="96677" spans="1:16" x14ac:dyDescent="0.25">
      <c r="A96677" s="10">
        <v>45519.808333333334</v>
      </c>
      <c r="B96677" t="s">
        <v>12</v>
      </c>
      <c r="C96677">
        <v>73.859444444444406</v>
      </c>
      <c r="D96677">
        <v>-4</v>
      </c>
      <c r="E96677" s="9">
        <v>1635.46001283803</v>
      </c>
      <c r="F96677">
        <v>-301.28879682539599</v>
      </c>
      <c r="G96677">
        <v>75.322199206349197</v>
      </c>
      <c r="H96677">
        <v>0</v>
      </c>
      <c r="I96677">
        <v>334.17121601264199</v>
      </c>
      <c r="J96677">
        <v>-10.222002979999999</v>
      </c>
      <c r="K96677">
        <v>44</v>
      </c>
      <c r="L96677" s="9">
        <f t="shared" si="1510"/>
        <v>0</v>
      </c>
      <c r="O96677" s="8">
        <v>45519</v>
      </c>
      <c r="P96677" s="7">
        <v>0.80833333333333335</v>
      </c>
    </row>
    <row r="96678" spans="1:16" x14ac:dyDescent="0.25">
      <c r="A96678" s="10">
        <v>45519.809027777781</v>
      </c>
      <c r="B96678" t="s">
        <v>12</v>
      </c>
      <c r="C96678">
        <v>73.004999999999995</v>
      </c>
      <c r="D96678">
        <v>-5</v>
      </c>
      <c r="E96678" s="9">
        <v>1708.4650128380299</v>
      </c>
      <c r="F96678">
        <v>-374.29379682539599</v>
      </c>
      <c r="G96678">
        <v>74.858759365079294</v>
      </c>
      <c r="H96678">
        <v>0</v>
      </c>
      <c r="I96678">
        <v>334.17121601264199</v>
      </c>
      <c r="J96678">
        <v>-8.2143805800000003</v>
      </c>
      <c r="K96678">
        <v>44</v>
      </c>
      <c r="L96678" s="9">
        <f t="shared" si="1510"/>
        <v>0</v>
      </c>
      <c r="O96678" s="8">
        <v>45519</v>
      </c>
      <c r="P96678" s="7">
        <v>0.80902777777777779</v>
      </c>
    </row>
    <row r="96679" spans="1:16" x14ac:dyDescent="0.25">
      <c r="A96679" s="10">
        <v>45519.80972222222</v>
      </c>
      <c r="B96679" t="s">
        <v>12</v>
      </c>
      <c r="C96679">
        <v>72.711250000000007</v>
      </c>
      <c r="D96679">
        <v>-6</v>
      </c>
      <c r="E96679" s="9">
        <v>1781.17626283803</v>
      </c>
      <c r="F96679">
        <v>-447.00504682539599</v>
      </c>
      <c r="G96679">
        <v>74.500841137566098</v>
      </c>
      <c r="H96679">
        <v>0</v>
      </c>
      <c r="I96679">
        <v>334.17121601264199</v>
      </c>
      <c r="J96679">
        <v>-9.3275557800000009</v>
      </c>
      <c r="K96679">
        <v>44</v>
      </c>
      <c r="L96679" s="9">
        <f t="shared" si="1510"/>
        <v>0</v>
      </c>
      <c r="O96679" s="8">
        <v>45519</v>
      </c>
      <c r="P96679" s="7">
        <v>0.80972222222222223</v>
      </c>
    </row>
    <row r="96680" spans="1:16" x14ac:dyDescent="0.25">
      <c r="A96680" s="10">
        <v>45519.810416666667</v>
      </c>
      <c r="B96680" t="s">
        <v>12</v>
      </c>
      <c r="C96680">
        <v>73.502499999999998</v>
      </c>
      <c r="D96680">
        <v>-7</v>
      </c>
      <c r="E96680" s="9">
        <v>1854.67876283803</v>
      </c>
      <c r="F96680">
        <v>-520.50754682539605</v>
      </c>
      <c r="G96680">
        <v>74.358220975056696</v>
      </c>
      <c r="H96680">
        <v>0</v>
      </c>
      <c r="I96680">
        <v>334.17121601264199</v>
      </c>
      <c r="J96680">
        <v>-4.4900493800000003</v>
      </c>
      <c r="K96680">
        <v>44</v>
      </c>
      <c r="L96680" s="9">
        <f t="shared" si="1510"/>
        <v>0</v>
      </c>
      <c r="O96680" s="8">
        <v>45519</v>
      </c>
      <c r="P96680" s="7">
        <v>0.81041666666666667</v>
      </c>
    </row>
    <row r="96681" spans="1:16" x14ac:dyDescent="0.25">
      <c r="A96681" s="10">
        <v>45519.811111111114</v>
      </c>
      <c r="B96681" t="s">
        <v>12</v>
      </c>
      <c r="C96681">
        <v>71.763499999999993</v>
      </c>
      <c r="D96681">
        <v>-8</v>
      </c>
      <c r="E96681" s="9">
        <v>1926.44226283803</v>
      </c>
      <c r="F96681">
        <v>-592.27104682539596</v>
      </c>
      <c r="G96681">
        <v>74.033880853174594</v>
      </c>
      <c r="H96681">
        <v>0</v>
      </c>
      <c r="I96681">
        <v>334.17121601264199</v>
      </c>
      <c r="J96681">
        <v>-6.7658359700000004</v>
      </c>
      <c r="K96681">
        <v>44</v>
      </c>
      <c r="L96681" s="9">
        <f t="shared" si="1510"/>
        <v>0</v>
      </c>
      <c r="O96681" s="8">
        <v>45519</v>
      </c>
      <c r="P96681" s="7">
        <v>0.81111111111111112</v>
      </c>
    </row>
    <row r="96682" spans="1:16" x14ac:dyDescent="0.25">
      <c r="A96682" s="10">
        <v>45519.811805555553</v>
      </c>
      <c r="B96682" t="s">
        <v>12</v>
      </c>
      <c r="C96682">
        <v>71.845769230769207</v>
      </c>
      <c r="D96682">
        <v>-9</v>
      </c>
      <c r="E96682" s="9">
        <v>1998.2880320688</v>
      </c>
      <c r="F96682">
        <v>-664.11681605616604</v>
      </c>
      <c r="G96682">
        <v>73.790757339574</v>
      </c>
      <c r="H96682">
        <v>0</v>
      </c>
      <c r="I96682">
        <v>334.17121601264199</v>
      </c>
      <c r="J96682">
        <v>-4.7856144699999899</v>
      </c>
      <c r="K96682">
        <v>44</v>
      </c>
      <c r="L96682" s="9">
        <f t="shared" si="1510"/>
        <v>0</v>
      </c>
      <c r="O96682" s="8">
        <v>45519</v>
      </c>
      <c r="P96682" s="7">
        <v>0.81180555555555556</v>
      </c>
    </row>
    <row r="96683" spans="1:16" x14ac:dyDescent="0.25">
      <c r="A96683" s="10">
        <v>45519.8125</v>
      </c>
      <c r="B96683" t="s">
        <v>12</v>
      </c>
      <c r="C96683">
        <v>71.682941176470493</v>
      </c>
      <c r="D96683">
        <v>-10</v>
      </c>
      <c r="E96683" s="9">
        <v>2069.9709732452702</v>
      </c>
      <c r="F96683">
        <v>-735.79975723263601</v>
      </c>
      <c r="G96683">
        <v>73.579975723263601</v>
      </c>
      <c r="H96683">
        <v>0</v>
      </c>
      <c r="I96683">
        <v>334.17121601264199</v>
      </c>
      <c r="J96683">
        <v>-3.0588758700000001</v>
      </c>
      <c r="K96683">
        <v>44</v>
      </c>
      <c r="L96683" s="9">
        <f t="shared" si="1510"/>
        <v>0</v>
      </c>
      <c r="O96683" s="8">
        <v>45519</v>
      </c>
      <c r="P96683" s="7">
        <v>0.8125</v>
      </c>
    </row>
    <row r="96684" spans="1:16" x14ac:dyDescent="0.25">
      <c r="A96684" s="10">
        <v>45519.813194444447</v>
      </c>
      <c r="B96684" t="s">
        <v>13</v>
      </c>
      <c r="C96684">
        <v>73.048666666666605</v>
      </c>
      <c r="D96684">
        <v>0</v>
      </c>
      <c r="E96684" s="9">
        <v>1339.4843065786099</v>
      </c>
      <c r="F96684">
        <v>0</v>
      </c>
      <c r="G96684">
        <v>0</v>
      </c>
      <c r="H96684">
        <v>5.3130905659700103</v>
      </c>
      <c r="I96684">
        <v>339.48430657861201</v>
      </c>
      <c r="J96684">
        <v>2.3289765</v>
      </c>
      <c r="K96684">
        <v>44</v>
      </c>
      <c r="L96684" s="9">
        <f t="shared" si="1510"/>
        <v>0</v>
      </c>
      <c r="O96684" s="8">
        <v>45519</v>
      </c>
      <c r="P96684" s="7">
        <v>0.81319444444444444</v>
      </c>
    </row>
    <row r="96685" spans="1:16" x14ac:dyDescent="0.25">
      <c r="A96685" s="10">
        <v>45519.813888888886</v>
      </c>
      <c r="B96685" t="s">
        <v>12</v>
      </c>
      <c r="C96685">
        <v>76.717857142857099</v>
      </c>
      <c r="D96685">
        <v>-1</v>
      </c>
      <c r="E96685" s="9">
        <v>1416.20216372146</v>
      </c>
      <c r="F96685">
        <v>-76.717857142857099</v>
      </c>
      <c r="G96685">
        <v>76.717857142857099</v>
      </c>
      <c r="H96685">
        <v>0</v>
      </c>
      <c r="I96685">
        <v>339.48430657861201</v>
      </c>
      <c r="J96685">
        <v>-3.5908809999999902</v>
      </c>
      <c r="K96685">
        <v>44</v>
      </c>
      <c r="L96685" s="9">
        <f t="shared" si="1510"/>
        <v>0</v>
      </c>
      <c r="O96685" s="8">
        <v>45519</v>
      </c>
      <c r="P96685" s="7">
        <v>0.81388888888888888</v>
      </c>
    </row>
    <row r="96686" spans="1:16" x14ac:dyDescent="0.25">
      <c r="A96686" s="10">
        <v>45519.814583333333</v>
      </c>
      <c r="B96686" t="s">
        <v>12</v>
      </c>
      <c r="C96686">
        <v>75.905000000000001</v>
      </c>
      <c r="D96686">
        <v>-2</v>
      </c>
      <c r="E96686" s="9">
        <v>1492.10716372146</v>
      </c>
      <c r="F96686">
        <v>-152.62285714285699</v>
      </c>
      <c r="G96686">
        <v>76.311428571428493</v>
      </c>
      <c r="H96686">
        <v>0</v>
      </c>
      <c r="I96686">
        <v>339.48430657861201</v>
      </c>
      <c r="J96686">
        <v>-4.1561604999999897</v>
      </c>
      <c r="K96686">
        <v>44</v>
      </c>
      <c r="L96686" s="9">
        <f t="shared" si="1510"/>
        <v>0</v>
      </c>
      <c r="O96686" s="8">
        <v>45519</v>
      </c>
      <c r="P96686" s="7">
        <v>0.81458333333333333</v>
      </c>
    </row>
    <row r="96687" spans="1:16" x14ac:dyDescent="0.25">
      <c r="A96687" s="10">
        <v>45519.81527777778</v>
      </c>
      <c r="B96687" t="s">
        <v>12</v>
      </c>
      <c r="C96687">
        <v>77.477142857142795</v>
      </c>
      <c r="D96687">
        <v>-3</v>
      </c>
      <c r="E96687" s="9">
        <v>1569.58430657861</v>
      </c>
      <c r="F96687">
        <v>-230.1</v>
      </c>
      <c r="G96687">
        <v>76.7</v>
      </c>
      <c r="H96687">
        <v>0</v>
      </c>
      <c r="I96687">
        <v>339.48430657861201</v>
      </c>
      <c r="J96687">
        <v>-5.02165649999999</v>
      </c>
      <c r="K96687">
        <v>44</v>
      </c>
      <c r="L96687" s="9">
        <f t="shared" si="1510"/>
        <v>0</v>
      </c>
      <c r="O96687" s="8">
        <v>45519</v>
      </c>
      <c r="P96687" s="7">
        <v>0.81527777777777777</v>
      </c>
    </row>
    <row r="96688" spans="1:16" x14ac:dyDescent="0.25">
      <c r="A96688" s="10">
        <v>45519.815972222219</v>
      </c>
      <c r="B96688" t="s">
        <v>12</v>
      </c>
      <c r="C96688">
        <v>80.6933333333333</v>
      </c>
      <c r="D96688">
        <v>-4</v>
      </c>
      <c r="E96688" s="9">
        <v>1650.27763991194</v>
      </c>
      <c r="F96688">
        <v>-310.79333333333301</v>
      </c>
      <c r="G96688">
        <v>77.698333333333295</v>
      </c>
      <c r="H96688">
        <v>0</v>
      </c>
      <c r="I96688">
        <v>339.48430657861201</v>
      </c>
      <c r="J96688">
        <v>-8.4343414999999897</v>
      </c>
      <c r="K96688">
        <v>44</v>
      </c>
      <c r="L96688" s="9">
        <f t="shared" si="1510"/>
        <v>0</v>
      </c>
      <c r="O96688" s="8">
        <v>45519</v>
      </c>
      <c r="P96688" s="7">
        <v>0.81597222222222221</v>
      </c>
    </row>
    <row r="96689" spans="1:16" x14ac:dyDescent="0.25">
      <c r="A96689" s="10">
        <v>45519.816666666666</v>
      </c>
      <c r="B96689" t="s">
        <v>12</v>
      </c>
      <c r="C96689">
        <v>80.455555555555506</v>
      </c>
      <c r="D96689">
        <v>-5</v>
      </c>
      <c r="E96689" s="9">
        <v>1730.7331954675001</v>
      </c>
      <c r="F96689">
        <v>-391.24888888888802</v>
      </c>
      <c r="G96689">
        <v>78.249777777777695</v>
      </c>
      <c r="H96689">
        <v>0</v>
      </c>
      <c r="I96689">
        <v>339.48430657861201</v>
      </c>
      <c r="J96689">
        <v>-9.2996586999999895</v>
      </c>
      <c r="K96689">
        <v>44</v>
      </c>
      <c r="L96689" s="9">
        <f t="shared" si="1510"/>
        <v>0</v>
      </c>
      <c r="O96689" s="8">
        <v>45519</v>
      </c>
      <c r="P96689" s="7">
        <v>0.81666666666666665</v>
      </c>
    </row>
    <row r="96690" spans="1:16" x14ac:dyDescent="0.25">
      <c r="A96690" s="10">
        <v>45519.817361111112</v>
      </c>
      <c r="B96690" t="s">
        <v>12</v>
      </c>
      <c r="C96690">
        <v>79.22</v>
      </c>
      <c r="D96690">
        <v>-6</v>
      </c>
      <c r="E96690" s="9">
        <v>1809.9531954675001</v>
      </c>
      <c r="F96690">
        <v>-470.46888888888799</v>
      </c>
      <c r="G96690">
        <v>78.411481481481403</v>
      </c>
      <c r="H96690">
        <v>0</v>
      </c>
      <c r="I96690">
        <v>339.48430657861201</v>
      </c>
      <c r="J96690">
        <v>-9.6047423999999904</v>
      </c>
      <c r="K96690">
        <v>44</v>
      </c>
      <c r="L96690" s="9">
        <f t="shared" si="1510"/>
        <v>0</v>
      </c>
      <c r="O96690" s="8">
        <v>45519</v>
      </c>
      <c r="P96690" s="7">
        <v>0.81736111111111109</v>
      </c>
    </row>
    <row r="96691" spans="1:16" x14ac:dyDescent="0.25">
      <c r="A96691" s="10">
        <v>45519.819444444445</v>
      </c>
      <c r="B96691" t="s">
        <v>12</v>
      </c>
      <c r="C96691">
        <v>81.496250000000003</v>
      </c>
      <c r="D96691">
        <v>-7</v>
      </c>
      <c r="E96691" s="9">
        <v>1891.4494454675</v>
      </c>
      <c r="F96691">
        <v>-551.96513888888796</v>
      </c>
      <c r="G96691">
        <v>78.852162698412698</v>
      </c>
      <c r="H96691">
        <v>0</v>
      </c>
      <c r="I96691">
        <v>339.48430657861201</v>
      </c>
      <c r="J96691">
        <v>-5.3118670999999997</v>
      </c>
      <c r="K96691">
        <v>44</v>
      </c>
      <c r="L96691" s="9">
        <f t="shared" si="1510"/>
        <v>0</v>
      </c>
      <c r="O96691" s="8">
        <v>45519</v>
      </c>
      <c r="P96691" s="7">
        <v>0.81944444444444442</v>
      </c>
    </row>
    <row r="96692" spans="1:16" x14ac:dyDescent="0.25">
      <c r="A96692" s="10">
        <v>45519.820138888892</v>
      </c>
      <c r="B96692" t="s">
        <v>12</v>
      </c>
      <c r="C96692">
        <v>83.577692307692303</v>
      </c>
      <c r="D96692">
        <v>-8</v>
      </c>
      <c r="E96692" s="9">
        <v>1975.0271377751901</v>
      </c>
      <c r="F96692">
        <v>-635.54283119658101</v>
      </c>
      <c r="G96692">
        <v>79.442853899572597</v>
      </c>
      <c r="H96692">
        <v>0</v>
      </c>
      <c r="I96692">
        <v>339.48430657861201</v>
      </c>
      <c r="J96692">
        <v>-8.6059857999999991</v>
      </c>
      <c r="K96692">
        <v>44</v>
      </c>
      <c r="L96692" s="9">
        <f t="shared" si="1510"/>
        <v>0</v>
      </c>
      <c r="O96692" s="8">
        <v>45519</v>
      </c>
      <c r="P96692" s="7">
        <v>0.82013888888888886</v>
      </c>
    </row>
    <row r="96693" spans="1:16" x14ac:dyDescent="0.25">
      <c r="A96693" s="10">
        <v>45519.820833333331</v>
      </c>
      <c r="B96693" t="s">
        <v>12</v>
      </c>
      <c r="C96693">
        <v>82.702500000000001</v>
      </c>
      <c r="D96693">
        <v>-9</v>
      </c>
      <c r="E96693" s="9">
        <v>2057.72963777519</v>
      </c>
      <c r="F96693">
        <v>-718.24533119658099</v>
      </c>
      <c r="G96693">
        <v>79.805036799620098</v>
      </c>
      <c r="H96693">
        <v>0</v>
      </c>
      <c r="I96693">
        <v>339.48430657861201</v>
      </c>
      <c r="J96693">
        <v>-10.054115400000001</v>
      </c>
      <c r="K96693">
        <v>44</v>
      </c>
      <c r="L96693" s="9">
        <f t="shared" si="1510"/>
        <v>0</v>
      </c>
      <c r="O96693" s="8">
        <v>45519</v>
      </c>
      <c r="P96693" s="7">
        <v>0.8208333333333333</v>
      </c>
    </row>
    <row r="96694" spans="1:16" x14ac:dyDescent="0.25">
      <c r="A96694" s="10">
        <v>45519.821527777778</v>
      </c>
      <c r="B96694" t="s">
        <v>12</v>
      </c>
      <c r="C96694">
        <v>79.186785714285705</v>
      </c>
      <c r="D96694">
        <v>-10</v>
      </c>
      <c r="E96694" s="9">
        <v>2136.9164234894702</v>
      </c>
      <c r="F96694">
        <v>-797.43211691086594</v>
      </c>
      <c r="G96694">
        <v>79.7432116910866</v>
      </c>
      <c r="H96694">
        <v>0</v>
      </c>
      <c r="I96694">
        <v>339.48430657861201</v>
      </c>
      <c r="J96694">
        <v>-10.806290799999999</v>
      </c>
      <c r="K96694">
        <v>44</v>
      </c>
      <c r="L96694" s="9">
        <f t="shared" si="1510"/>
        <v>0</v>
      </c>
      <c r="O96694" s="8">
        <v>45519</v>
      </c>
      <c r="P96694" s="7">
        <v>0.82152777777777775</v>
      </c>
    </row>
    <row r="96695" spans="1:16" x14ac:dyDescent="0.25">
      <c r="A96695" s="10">
        <v>45519.822916666664</v>
      </c>
      <c r="B96695" t="s">
        <v>12</v>
      </c>
      <c r="C96695">
        <v>79.726470588235202</v>
      </c>
      <c r="D96695">
        <v>-11</v>
      </c>
      <c r="E96695" s="9">
        <v>2216.64289407771</v>
      </c>
      <c r="F96695">
        <v>-877.15858749910205</v>
      </c>
      <c r="G96695">
        <v>79.7416897726456</v>
      </c>
      <c r="H96695">
        <v>0</v>
      </c>
      <c r="I96695">
        <v>339.48430657861201</v>
      </c>
      <c r="J96695">
        <v>-10.756030300000001</v>
      </c>
      <c r="K96695">
        <v>44</v>
      </c>
      <c r="L96695" s="9">
        <f t="shared" si="1510"/>
        <v>0</v>
      </c>
      <c r="O96695" s="8">
        <v>45519</v>
      </c>
      <c r="P96695" s="7">
        <v>0.82291666666666663</v>
      </c>
    </row>
    <row r="96696" spans="1:16" x14ac:dyDescent="0.25">
      <c r="A96696" s="10">
        <v>45519.823611111111</v>
      </c>
      <c r="B96696" t="s">
        <v>12</v>
      </c>
      <c r="C96696">
        <v>78.232777777777699</v>
      </c>
      <c r="D96696">
        <v>-12</v>
      </c>
      <c r="E96696" s="9">
        <v>2294.8756718554901</v>
      </c>
      <c r="F96696">
        <v>-955.39136527687901</v>
      </c>
      <c r="G96696">
        <v>79.615947106406594</v>
      </c>
      <c r="H96696">
        <v>0</v>
      </c>
      <c r="I96696">
        <v>339.48430657861201</v>
      </c>
      <c r="J96696">
        <v>-9.3322453000000003</v>
      </c>
      <c r="K96696">
        <v>44</v>
      </c>
      <c r="L96696" s="9">
        <f t="shared" si="1510"/>
        <v>0</v>
      </c>
      <c r="O96696" s="8">
        <v>45519</v>
      </c>
      <c r="P96696" s="7">
        <v>0.82361111111111107</v>
      </c>
    </row>
    <row r="96697" spans="1:16" x14ac:dyDescent="0.25">
      <c r="A96697" s="10">
        <v>45519.824305555558</v>
      </c>
      <c r="B96697" t="s">
        <v>12</v>
      </c>
      <c r="C96697">
        <v>77.587500000000006</v>
      </c>
      <c r="D96697">
        <v>-13</v>
      </c>
      <c r="E96697" s="9">
        <v>2372.4631718554901</v>
      </c>
      <c r="F96697">
        <v>-1032.97886527688</v>
      </c>
      <c r="G96697">
        <v>79.459912713606101</v>
      </c>
      <c r="H96697">
        <v>0</v>
      </c>
      <c r="I96697">
        <v>339.48430657861201</v>
      </c>
      <c r="J96697">
        <v>-6.6964346999999904</v>
      </c>
      <c r="K96697">
        <v>44</v>
      </c>
      <c r="L96697" s="9">
        <f t="shared" si="1510"/>
        <v>0</v>
      </c>
      <c r="O96697" s="8">
        <v>45519</v>
      </c>
      <c r="P96697" s="7">
        <v>0.82430555555555551</v>
      </c>
    </row>
    <row r="96698" spans="1:16" x14ac:dyDescent="0.25">
      <c r="A96698" s="10">
        <v>45519.824999999997</v>
      </c>
      <c r="B96698" t="s">
        <v>12</v>
      </c>
      <c r="C96698">
        <v>79.494</v>
      </c>
      <c r="D96698">
        <v>-14</v>
      </c>
      <c r="E96698" s="9">
        <v>2451.9571718554898</v>
      </c>
      <c r="F96698">
        <v>-1112.4728652768799</v>
      </c>
      <c r="G96698">
        <v>79.462347519777097</v>
      </c>
      <c r="H96698">
        <v>0</v>
      </c>
      <c r="I96698">
        <v>339.48430657861201</v>
      </c>
      <c r="J96698">
        <v>-3.3900632999999898</v>
      </c>
      <c r="K96698">
        <v>44</v>
      </c>
      <c r="L96698" s="9">
        <f t="shared" si="1510"/>
        <v>0</v>
      </c>
      <c r="O96698" s="8">
        <v>45519</v>
      </c>
      <c r="P96698" s="7">
        <v>0.82499999999999996</v>
      </c>
    </row>
    <row r="96699" spans="1:16" x14ac:dyDescent="0.25">
      <c r="A96699" s="10">
        <v>45519.825694444444</v>
      </c>
      <c r="B96699" t="s">
        <v>12</v>
      </c>
      <c r="C96699">
        <v>83.97</v>
      </c>
      <c r="D96699">
        <v>-15</v>
      </c>
      <c r="E96699" s="9">
        <v>2535.9271718554901</v>
      </c>
      <c r="F96699">
        <v>-1196.44286527688</v>
      </c>
      <c r="G96699">
        <v>79.762857685125297</v>
      </c>
      <c r="H96699">
        <v>0</v>
      </c>
      <c r="I96699">
        <v>339.48430657861201</v>
      </c>
      <c r="J96699">
        <v>-3.8256918999999998</v>
      </c>
      <c r="K96699">
        <v>44</v>
      </c>
      <c r="L96699" s="9">
        <f t="shared" si="1510"/>
        <v>0</v>
      </c>
      <c r="O96699" s="8">
        <v>45519</v>
      </c>
      <c r="P96699" s="7">
        <v>0.8256944444444444</v>
      </c>
    </row>
    <row r="96700" spans="1:16" x14ac:dyDescent="0.25">
      <c r="A96700" s="10">
        <v>45519.826388888891</v>
      </c>
      <c r="B96700" t="s">
        <v>12</v>
      </c>
      <c r="C96700">
        <v>83.965238095238007</v>
      </c>
      <c r="D96700">
        <v>-16</v>
      </c>
      <c r="E96700" s="9">
        <v>2619.8924099507299</v>
      </c>
      <c r="F96700">
        <v>-1280.40810337211</v>
      </c>
      <c r="G96700">
        <v>80.025506460757299</v>
      </c>
      <c r="H96700">
        <v>0</v>
      </c>
      <c r="I96700">
        <v>339.48430657861201</v>
      </c>
      <c r="J96700">
        <v>-3.1404811999999902</v>
      </c>
      <c r="K96700">
        <v>44</v>
      </c>
      <c r="L96700" s="9">
        <f t="shared" si="1510"/>
        <v>0</v>
      </c>
      <c r="O96700" s="8">
        <v>45519</v>
      </c>
      <c r="P96700" s="7">
        <v>0.82638888888888884</v>
      </c>
    </row>
    <row r="96701" spans="1:16" x14ac:dyDescent="0.25">
      <c r="A96701" s="10">
        <v>45519.82708333333</v>
      </c>
      <c r="B96701" t="s">
        <v>12</v>
      </c>
      <c r="C96701">
        <v>84.602999999999994</v>
      </c>
      <c r="D96701">
        <v>-17</v>
      </c>
      <c r="E96701" s="9">
        <v>2704.4954099507299</v>
      </c>
      <c r="F96701">
        <v>-1365.01110337211</v>
      </c>
      <c r="G96701">
        <v>80.294770786595194</v>
      </c>
      <c r="H96701">
        <v>0</v>
      </c>
      <c r="I96701">
        <v>339.48430657861201</v>
      </c>
      <c r="J96701">
        <v>-4.9488157999999904</v>
      </c>
      <c r="K96701">
        <v>44</v>
      </c>
      <c r="L96701" s="9">
        <f t="shared" si="1510"/>
        <v>0</v>
      </c>
      <c r="O96701" s="8">
        <v>45519</v>
      </c>
      <c r="P96701" s="7">
        <v>0.82708333333333328</v>
      </c>
    </row>
    <row r="96702" spans="1:16" x14ac:dyDescent="0.25">
      <c r="A96702" s="10">
        <v>45519.827777777777</v>
      </c>
      <c r="B96702" t="s">
        <v>12</v>
      </c>
      <c r="C96702">
        <v>82.881428571428501</v>
      </c>
      <c r="D96702">
        <v>-18</v>
      </c>
      <c r="E96702" s="9">
        <v>2787.3768385221501</v>
      </c>
      <c r="F96702">
        <v>-1447.89253194354</v>
      </c>
      <c r="G96702">
        <v>80.438473996863706</v>
      </c>
      <c r="H96702">
        <v>0</v>
      </c>
      <c r="I96702">
        <v>339.48430657861201</v>
      </c>
      <c r="J96702">
        <v>-4.6698116000000001</v>
      </c>
      <c r="K96702">
        <v>44</v>
      </c>
      <c r="L96702" s="9">
        <f t="shared" si="1510"/>
        <v>0</v>
      </c>
      <c r="O96702" s="8">
        <v>45519</v>
      </c>
      <c r="P96702" s="7">
        <v>0.82777777777777772</v>
      </c>
    </row>
    <row r="96703" spans="1:16" x14ac:dyDescent="0.25">
      <c r="A96703" s="10">
        <v>45519.829861111109</v>
      </c>
      <c r="B96703" t="s">
        <v>12</v>
      </c>
      <c r="C96703">
        <v>82.806666666666601</v>
      </c>
      <c r="D96703">
        <v>-19</v>
      </c>
      <c r="E96703" s="9">
        <v>2870.1835051888202</v>
      </c>
      <c r="F96703">
        <v>-1530.69919861021</v>
      </c>
      <c r="G96703">
        <v>80.563115716327005</v>
      </c>
      <c r="H96703">
        <v>0</v>
      </c>
      <c r="I96703">
        <v>339.48430657861201</v>
      </c>
      <c r="J96703">
        <v>-6.9906128999999897</v>
      </c>
      <c r="K96703">
        <v>44</v>
      </c>
      <c r="L96703" s="9">
        <f t="shared" si="1510"/>
        <v>0</v>
      </c>
      <c r="O96703" s="8">
        <v>45519</v>
      </c>
      <c r="P96703" s="7">
        <v>0.82986111111111116</v>
      </c>
    </row>
    <row r="96704" spans="1:16" x14ac:dyDescent="0.25">
      <c r="A96704" s="10">
        <v>45519.830555555556</v>
      </c>
      <c r="B96704" t="s">
        <v>12</v>
      </c>
      <c r="C96704">
        <v>83.373333333333306</v>
      </c>
      <c r="D96704">
        <v>-20</v>
      </c>
      <c r="E96704" s="9">
        <v>2953.55683852215</v>
      </c>
      <c r="F96704">
        <v>-1614.0725319435401</v>
      </c>
      <c r="G96704">
        <v>80.703626597177305</v>
      </c>
      <c r="H96704">
        <v>0</v>
      </c>
      <c r="I96704">
        <v>339.48430657861201</v>
      </c>
      <c r="J96704">
        <v>-4.1511410999999896</v>
      </c>
      <c r="K96704">
        <v>44</v>
      </c>
      <c r="L96704" s="9">
        <f t="shared" si="1510"/>
        <v>0</v>
      </c>
      <c r="O96704" s="8">
        <v>45519</v>
      </c>
      <c r="P96704" s="7">
        <v>0.8305555555555556</v>
      </c>
    </row>
    <row r="96705" spans="1:16" x14ac:dyDescent="0.25">
      <c r="A96705" s="10">
        <v>45519.831250000003</v>
      </c>
      <c r="B96705" t="s">
        <v>13</v>
      </c>
      <c r="C96705">
        <v>84.738387096774105</v>
      </c>
      <c r="D96705">
        <v>0</v>
      </c>
      <c r="E96705" s="9">
        <v>1258.78909658667</v>
      </c>
      <c r="F96705">
        <v>0</v>
      </c>
      <c r="G96705">
        <v>0</v>
      </c>
      <c r="H96705">
        <v>-80.695209991936906</v>
      </c>
      <c r="I96705">
        <v>258.78909658667499</v>
      </c>
      <c r="J96705">
        <v>1.5885853999999999</v>
      </c>
      <c r="K96705">
        <v>44</v>
      </c>
      <c r="L96705" s="9">
        <f t="shared" si="1510"/>
        <v>0</v>
      </c>
      <c r="O96705" s="8">
        <v>45519</v>
      </c>
      <c r="P96705" s="7">
        <v>0.83125000000000004</v>
      </c>
    </row>
    <row r="96706" spans="1:16" x14ac:dyDescent="0.25">
      <c r="A96706" s="10">
        <v>45519.831944444442</v>
      </c>
      <c r="B96706" t="s">
        <v>14</v>
      </c>
      <c r="C96706">
        <v>84.933333333333294</v>
      </c>
      <c r="D96706">
        <v>1</v>
      </c>
      <c r="E96706" s="9">
        <v>1173.85576325334</v>
      </c>
      <c r="F96706">
        <v>84.933333333333294</v>
      </c>
      <c r="G96706">
        <v>84.933333333333294</v>
      </c>
      <c r="H96706">
        <v>0</v>
      </c>
      <c r="I96706">
        <v>258.78909658667499</v>
      </c>
      <c r="J96706">
        <v>3.2191614</v>
      </c>
      <c r="K96706">
        <v>44</v>
      </c>
      <c r="L96706" s="9">
        <f t="shared" si="1510"/>
        <v>0</v>
      </c>
      <c r="O96706" s="8">
        <v>45519</v>
      </c>
      <c r="P96706" s="7">
        <v>0.83194444444444449</v>
      </c>
    </row>
    <row r="96707" spans="1:16" x14ac:dyDescent="0.25">
      <c r="A96707" s="10">
        <v>45519.832638888889</v>
      </c>
      <c r="B96707" t="s">
        <v>14</v>
      </c>
      <c r="C96707">
        <v>81.290000000000006</v>
      </c>
      <c r="D96707">
        <v>2</v>
      </c>
      <c r="E96707" s="9">
        <v>1092.56576325334</v>
      </c>
      <c r="F96707">
        <v>166.22333333333299</v>
      </c>
      <c r="G96707">
        <v>83.111666666666594</v>
      </c>
      <c r="H96707">
        <v>0</v>
      </c>
      <c r="I96707">
        <v>258.78909658667499</v>
      </c>
      <c r="J96707">
        <v>1.7372277999999901</v>
      </c>
      <c r="K96707">
        <v>44</v>
      </c>
      <c r="L96707" s="9">
        <f t="shared" ref="L96707:L96770" si="1511">IF(DAY(O96707 &lt;&gt; O96708), 1, 0)</f>
        <v>0</v>
      </c>
      <c r="O96707" s="8">
        <v>45519</v>
      </c>
      <c r="P96707" s="7">
        <v>0.83263888888888893</v>
      </c>
    </row>
    <row r="96708" spans="1:16" x14ac:dyDescent="0.25">
      <c r="A96708" s="10">
        <v>45519.833333333336</v>
      </c>
      <c r="B96708" t="s">
        <v>14</v>
      </c>
      <c r="C96708">
        <v>84.25</v>
      </c>
      <c r="D96708">
        <v>3</v>
      </c>
      <c r="E96708" s="9">
        <v>1008.31576325334</v>
      </c>
      <c r="F96708">
        <v>250.47333333333299</v>
      </c>
      <c r="G96708">
        <v>83.491111111111096</v>
      </c>
      <c r="H96708">
        <v>0</v>
      </c>
      <c r="I96708">
        <v>258.78909658667499</v>
      </c>
      <c r="J96708">
        <v>1.4836849000000001</v>
      </c>
      <c r="K96708">
        <v>44</v>
      </c>
      <c r="L96708" s="9">
        <f t="shared" si="1511"/>
        <v>0</v>
      </c>
      <c r="O96708" s="8">
        <v>45519</v>
      </c>
      <c r="P96708" s="7">
        <v>0.83333333333333337</v>
      </c>
    </row>
    <row r="96709" spans="1:16" x14ac:dyDescent="0.25">
      <c r="A96709" s="10">
        <v>45519.834027777775</v>
      </c>
      <c r="B96709" t="s">
        <v>14</v>
      </c>
      <c r="C96709">
        <v>83.905555555555495</v>
      </c>
      <c r="D96709">
        <v>4</v>
      </c>
      <c r="E96709" s="9">
        <v>924.41020769778595</v>
      </c>
      <c r="F96709">
        <v>334.37888888888801</v>
      </c>
      <c r="G96709">
        <v>83.594722222222202</v>
      </c>
      <c r="H96709">
        <v>0</v>
      </c>
      <c r="I96709">
        <v>258.78909658667499</v>
      </c>
      <c r="J96709">
        <v>1.1001243999999999</v>
      </c>
      <c r="K96709">
        <v>44</v>
      </c>
      <c r="L96709" s="9">
        <f t="shared" si="1511"/>
        <v>0</v>
      </c>
      <c r="O96709" s="8">
        <v>45519</v>
      </c>
      <c r="P96709" s="7">
        <v>0.83402777777777781</v>
      </c>
    </row>
    <row r="96710" spans="1:16" x14ac:dyDescent="0.25">
      <c r="A96710" s="10">
        <v>45519.834722222222</v>
      </c>
      <c r="B96710" t="s">
        <v>14</v>
      </c>
      <c r="C96710">
        <v>83.951250000000002</v>
      </c>
      <c r="D96710">
        <v>5</v>
      </c>
      <c r="E96710" s="9">
        <v>840.45895769778599</v>
      </c>
      <c r="F96710">
        <v>418.33013888888797</v>
      </c>
      <c r="G96710">
        <v>83.6660277777777</v>
      </c>
      <c r="H96710">
        <v>0</v>
      </c>
      <c r="I96710">
        <v>258.78909658667499</v>
      </c>
      <c r="J96710">
        <v>0.785105099999999</v>
      </c>
      <c r="K96710">
        <v>44</v>
      </c>
      <c r="L96710" s="9">
        <f t="shared" si="1511"/>
        <v>0</v>
      </c>
      <c r="O96710" s="8">
        <v>45519</v>
      </c>
      <c r="P96710" s="7">
        <v>0.83472222222222225</v>
      </c>
    </row>
    <row r="96711" spans="1:16" x14ac:dyDescent="0.25">
      <c r="A96711" s="10">
        <v>45519.835416666669</v>
      </c>
      <c r="B96711" t="s">
        <v>14</v>
      </c>
      <c r="C96711">
        <v>83.73</v>
      </c>
      <c r="D96711">
        <v>6</v>
      </c>
      <c r="E96711" s="9">
        <v>756.72895769778597</v>
      </c>
      <c r="F96711">
        <v>502.06013888888799</v>
      </c>
      <c r="G96711">
        <v>83.676689814814793</v>
      </c>
      <c r="H96711">
        <v>0</v>
      </c>
      <c r="I96711">
        <v>258.78909658667499</v>
      </c>
      <c r="J96711">
        <v>2.5581526999999902</v>
      </c>
      <c r="K96711">
        <v>44</v>
      </c>
      <c r="L96711" s="9">
        <f t="shared" si="1511"/>
        <v>0</v>
      </c>
      <c r="O96711" s="8">
        <v>45519</v>
      </c>
      <c r="P96711" s="7">
        <v>0.8354166666666667</v>
      </c>
    </row>
    <row r="96712" spans="1:16" x14ac:dyDescent="0.25">
      <c r="A96712" s="10">
        <v>45519.836111111108</v>
      </c>
      <c r="B96712" t="s">
        <v>14</v>
      </c>
      <c r="C96712">
        <v>83.915000000000006</v>
      </c>
      <c r="D96712">
        <v>7</v>
      </c>
      <c r="E96712" s="9">
        <v>672.81395769778601</v>
      </c>
      <c r="F96712">
        <v>585.97513888888898</v>
      </c>
      <c r="G96712">
        <v>83.710734126984093</v>
      </c>
      <c r="H96712">
        <v>0</v>
      </c>
      <c r="I96712">
        <v>258.78909658667499</v>
      </c>
      <c r="J96712">
        <v>2.75943019999999</v>
      </c>
      <c r="K96712">
        <v>44</v>
      </c>
      <c r="L96712" s="9">
        <f t="shared" si="1511"/>
        <v>0</v>
      </c>
      <c r="O96712" s="8">
        <v>45519</v>
      </c>
      <c r="P96712" s="7">
        <v>0.83611111111111114</v>
      </c>
    </row>
    <row r="96713" spans="1:16" x14ac:dyDescent="0.25">
      <c r="A96713" s="10">
        <v>45519.836805555555</v>
      </c>
      <c r="B96713" t="s">
        <v>14</v>
      </c>
      <c r="C96713">
        <v>83.280588235294104</v>
      </c>
      <c r="D96713">
        <v>8</v>
      </c>
      <c r="E96713" s="9">
        <v>589.53336946249203</v>
      </c>
      <c r="F96713">
        <v>669.25572712418295</v>
      </c>
      <c r="G96713">
        <v>83.656965890522798</v>
      </c>
      <c r="H96713">
        <v>0</v>
      </c>
      <c r="I96713">
        <v>258.78909658667499</v>
      </c>
      <c r="J96713">
        <v>0.92721949999999898</v>
      </c>
      <c r="K96713">
        <v>44</v>
      </c>
      <c r="L96713" s="9">
        <f t="shared" si="1511"/>
        <v>0</v>
      </c>
      <c r="O96713" s="8">
        <v>45519</v>
      </c>
      <c r="P96713" s="7">
        <v>0.83680555555555558</v>
      </c>
    </row>
    <row r="96714" spans="1:16" x14ac:dyDescent="0.25">
      <c r="A96714" s="10">
        <v>45519.837500000001</v>
      </c>
      <c r="B96714" t="s">
        <v>14</v>
      </c>
      <c r="C96714">
        <v>83.180909090909097</v>
      </c>
      <c r="D96714">
        <v>9</v>
      </c>
      <c r="E96714" s="9">
        <v>506.35246037158299</v>
      </c>
      <c r="F96714">
        <v>752.43663621509199</v>
      </c>
      <c r="G96714">
        <v>83.604070690565806</v>
      </c>
      <c r="H96714">
        <v>0</v>
      </c>
      <c r="I96714">
        <v>258.78909658667499</v>
      </c>
      <c r="J96714">
        <v>0.54321199999999903</v>
      </c>
      <c r="K96714">
        <v>44</v>
      </c>
      <c r="L96714" s="9">
        <f t="shared" si="1511"/>
        <v>0</v>
      </c>
      <c r="O96714" s="8">
        <v>45519</v>
      </c>
      <c r="P96714" s="7">
        <v>0.83750000000000002</v>
      </c>
    </row>
    <row r="96715" spans="1:16" x14ac:dyDescent="0.25">
      <c r="A96715" s="10">
        <v>45519.838194444441</v>
      </c>
      <c r="B96715" t="s">
        <v>13</v>
      </c>
      <c r="C96715">
        <v>81.938000000000002</v>
      </c>
      <c r="D96715">
        <v>0</v>
      </c>
      <c r="E96715" s="9">
        <v>1243.79446037158</v>
      </c>
      <c r="F96715">
        <v>0</v>
      </c>
      <c r="G96715">
        <v>0</v>
      </c>
      <c r="H96715">
        <v>-14.9946362150922</v>
      </c>
      <c r="I96715">
        <v>243.79446037158201</v>
      </c>
      <c r="J96715">
        <v>-0.26691209999999999</v>
      </c>
      <c r="K96715">
        <v>44</v>
      </c>
      <c r="L96715" s="9">
        <f t="shared" si="1511"/>
        <v>0</v>
      </c>
      <c r="O96715" s="8">
        <v>45519</v>
      </c>
      <c r="P96715" s="7">
        <v>0.83819444444444446</v>
      </c>
    </row>
    <row r="96716" spans="1:16" x14ac:dyDescent="0.25">
      <c r="A96716" s="10">
        <v>45519.838888888888</v>
      </c>
      <c r="B96716" t="s">
        <v>14</v>
      </c>
      <c r="C96716">
        <v>81.996666666666599</v>
      </c>
      <c r="D96716">
        <v>1</v>
      </c>
      <c r="E96716" s="9">
        <v>1161.79779370491</v>
      </c>
      <c r="F96716">
        <v>81.996666666666599</v>
      </c>
      <c r="G96716">
        <v>81.996666666666599</v>
      </c>
      <c r="H96716">
        <v>0</v>
      </c>
      <c r="I96716">
        <v>243.79446037158201</v>
      </c>
      <c r="J96716">
        <v>0.60078989999999899</v>
      </c>
      <c r="K96716">
        <v>44</v>
      </c>
      <c r="L96716" s="9">
        <f t="shared" si="1511"/>
        <v>0</v>
      </c>
      <c r="O96716" s="8">
        <v>45519</v>
      </c>
      <c r="P96716" s="7">
        <v>0.83888888888888891</v>
      </c>
    </row>
    <row r="96717" spans="1:16" x14ac:dyDescent="0.25">
      <c r="A96717" s="10">
        <v>45519.839583333334</v>
      </c>
      <c r="B96717" t="s">
        <v>13</v>
      </c>
      <c r="C96717">
        <v>81.032857142857097</v>
      </c>
      <c r="D96717">
        <v>0</v>
      </c>
      <c r="E96717" s="9">
        <v>1242.8306508477699</v>
      </c>
      <c r="F96717">
        <v>0</v>
      </c>
      <c r="G96717">
        <v>0</v>
      </c>
      <c r="H96717">
        <v>-0.96380952380953</v>
      </c>
      <c r="I96717">
        <v>242.830650847773</v>
      </c>
      <c r="J96717">
        <v>-1.18591644</v>
      </c>
      <c r="K96717">
        <v>44</v>
      </c>
      <c r="L96717" s="9">
        <f t="shared" si="1511"/>
        <v>0</v>
      </c>
      <c r="O96717" s="8">
        <v>45519</v>
      </c>
      <c r="P96717" s="7">
        <v>0.83958333333333335</v>
      </c>
    </row>
    <row r="96718" spans="1:16" x14ac:dyDescent="0.25">
      <c r="A96718" s="10">
        <v>45519.840277777781</v>
      </c>
      <c r="B96718" t="s">
        <v>12</v>
      </c>
      <c r="C96718">
        <v>78.195769230769201</v>
      </c>
      <c r="D96718">
        <v>-1</v>
      </c>
      <c r="E96718" s="9">
        <v>1321.02642007854</v>
      </c>
      <c r="F96718">
        <v>-78.195769230769201</v>
      </c>
      <c r="G96718">
        <v>78.195769230769201</v>
      </c>
      <c r="H96718">
        <v>0</v>
      </c>
      <c r="I96718">
        <v>242.830650847773</v>
      </c>
      <c r="J96718">
        <v>-1.7608647399999999</v>
      </c>
      <c r="K96718">
        <v>44</v>
      </c>
      <c r="L96718" s="9">
        <f t="shared" si="1511"/>
        <v>0</v>
      </c>
      <c r="O96718" s="8">
        <v>45519</v>
      </c>
      <c r="P96718" s="7">
        <v>0.84027777777777779</v>
      </c>
    </row>
    <row r="96719" spans="1:16" x14ac:dyDescent="0.25">
      <c r="A96719" s="10">
        <v>45519.84097222222</v>
      </c>
      <c r="B96719" t="s">
        <v>13</v>
      </c>
      <c r="C96719">
        <v>76.509230769230697</v>
      </c>
      <c r="D96719">
        <v>0</v>
      </c>
      <c r="E96719" s="9">
        <v>1244.51718930931</v>
      </c>
      <c r="F96719">
        <v>0</v>
      </c>
      <c r="G96719">
        <v>0</v>
      </c>
      <c r="H96719">
        <v>1.68653846153846</v>
      </c>
      <c r="I96719">
        <v>244.51718930931099</v>
      </c>
      <c r="J96719">
        <v>9.0933460000000105E-2</v>
      </c>
      <c r="K96719">
        <v>44</v>
      </c>
      <c r="L96719" s="9">
        <f t="shared" si="1511"/>
        <v>0</v>
      </c>
      <c r="O96719" s="8">
        <v>45519</v>
      </c>
      <c r="P96719" s="7">
        <v>0.84097222222222223</v>
      </c>
    </row>
    <row r="96720" spans="1:16" x14ac:dyDescent="0.25">
      <c r="A96720" s="10">
        <v>45519.841666666667</v>
      </c>
      <c r="B96720" t="s">
        <v>14</v>
      </c>
      <c r="C96720">
        <v>71.827500000000001</v>
      </c>
      <c r="D96720">
        <v>1</v>
      </c>
      <c r="E96720" s="9">
        <v>1172.6896893093101</v>
      </c>
      <c r="F96720">
        <v>71.827500000000001</v>
      </c>
      <c r="G96720">
        <v>71.827500000000001</v>
      </c>
      <c r="H96720">
        <v>0</v>
      </c>
      <c r="I96720">
        <v>244.51718930931099</v>
      </c>
      <c r="J96720">
        <v>0.54648345999999903</v>
      </c>
      <c r="K96720">
        <v>44</v>
      </c>
      <c r="L96720" s="9">
        <f t="shared" si="1511"/>
        <v>0</v>
      </c>
      <c r="O96720" s="8">
        <v>45519</v>
      </c>
      <c r="P96720" s="7">
        <v>0.84166666666666667</v>
      </c>
    </row>
    <row r="96721" spans="1:16" x14ac:dyDescent="0.25">
      <c r="A96721" s="10">
        <v>45519.842361111114</v>
      </c>
      <c r="B96721" t="s">
        <v>13</v>
      </c>
      <c r="C96721">
        <v>75.586666666666602</v>
      </c>
      <c r="D96721">
        <v>0</v>
      </c>
      <c r="E96721" s="9">
        <v>1248.2763559759701</v>
      </c>
      <c r="F96721">
        <v>0</v>
      </c>
      <c r="G96721">
        <v>0</v>
      </c>
      <c r="H96721">
        <v>3.7591666666666499</v>
      </c>
      <c r="I96721">
        <v>248.27635597597799</v>
      </c>
      <c r="J96721">
        <v>-0.41862754000000002</v>
      </c>
      <c r="K96721">
        <v>44</v>
      </c>
      <c r="L96721" s="9">
        <f t="shared" si="1511"/>
        <v>0</v>
      </c>
      <c r="O96721" s="8">
        <v>45519</v>
      </c>
      <c r="P96721" s="7">
        <v>0.84236111111111112</v>
      </c>
    </row>
    <row r="96722" spans="1:16" x14ac:dyDescent="0.25">
      <c r="A96722" s="10">
        <v>45519.843055555553</v>
      </c>
      <c r="B96722" t="s">
        <v>14</v>
      </c>
      <c r="C96722">
        <v>74.435000000000002</v>
      </c>
      <c r="D96722">
        <v>1</v>
      </c>
      <c r="E96722" s="9">
        <v>1173.8413559759699</v>
      </c>
      <c r="F96722">
        <v>74.435000000000002</v>
      </c>
      <c r="G96722">
        <v>74.435000000000002</v>
      </c>
      <c r="H96722">
        <v>0</v>
      </c>
      <c r="I96722">
        <v>248.27635597597799</v>
      </c>
      <c r="J96722">
        <v>0.35263045999999798</v>
      </c>
      <c r="K96722">
        <v>44</v>
      </c>
      <c r="L96722" s="9">
        <f t="shared" si="1511"/>
        <v>0</v>
      </c>
      <c r="O96722" s="8">
        <v>45519</v>
      </c>
      <c r="P96722" s="7">
        <v>0.84305555555555556</v>
      </c>
    </row>
    <row r="96723" spans="1:16" x14ac:dyDescent="0.25">
      <c r="A96723" s="10">
        <v>45519.843055555553</v>
      </c>
      <c r="B96723" t="s">
        <v>13</v>
      </c>
      <c r="C96723">
        <v>74.435000000000002</v>
      </c>
      <c r="D96723">
        <v>0</v>
      </c>
      <c r="E96723" s="9">
        <v>1248.2763559759701</v>
      </c>
      <c r="F96723">
        <v>0</v>
      </c>
      <c r="G96723">
        <v>0</v>
      </c>
      <c r="H96723">
        <v>0</v>
      </c>
      <c r="I96723">
        <v>248.27635597597799</v>
      </c>
      <c r="J96723">
        <v>4.0758199999999896</v>
      </c>
      <c r="K96723">
        <v>44</v>
      </c>
      <c r="L96723" s="9">
        <f t="shared" si="1511"/>
        <v>1</v>
      </c>
      <c r="O96723" s="8">
        <v>45519</v>
      </c>
      <c r="P96723" s="7">
        <v>0.84305555555555556</v>
      </c>
    </row>
    <row r="96724" spans="1:16" x14ac:dyDescent="0.25">
      <c r="A96724" s="10">
        <v>45520.54583333333</v>
      </c>
      <c r="B96724" t="s">
        <v>11</v>
      </c>
      <c r="C96724">
        <v>77.34</v>
      </c>
      <c r="D96724">
        <v>0</v>
      </c>
      <c r="E96724" s="9">
        <v>1248.2763559759701</v>
      </c>
      <c r="F96724">
        <v>0</v>
      </c>
      <c r="G96724">
        <v>0</v>
      </c>
      <c r="H96724">
        <v>0</v>
      </c>
      <c r="I96724">
        <v>248.27635597597799</v>
      </c>
      <c r="J96724">
        <v>-15.989050000000001</v>
      </c>
      <c r="K96724">
        <v>44</v>
      </c>
      <c r="L96724" s="9">
        <f t="shared" si="1511"/>
        <v>0</v>
      </c>
      <c r="O96724" s="8">
        <v>45520</v>
      </c>
      <c r="P96724" s="7">
        <v>0.54583333333333328</v>
      </c>
    </row>
    <row r="96725" spans="1:16" x14ac:dyDescent="0.25">
      <c r="A96725" s="10">
        <v>45520.553472222222</v>
      </c>
      <c r="B96725" t="s">
        <v>12</v>
      </c>
      <c r="C96725">
        <v>80.08</v>
      </c>
      <c r="D96725">
        <v>-1</v>
      </c>
      <c r="E96725" s="9">
        <v>1328.35635597597</v>
      </c>
      <c r="F96725">
        <v>-80.08</v>
      </c>
      <c r="G96725">
        <v>80.08</v>
      </c>
      <c r="H96725">
        <v>0</v>
      </c>
      <c r="I96725">
        <v>248.27635597597799</v>
      </c>
      <c r="J96725">
        <v>-5.1496380000000004</v>
      </c>
      <c r="K96725">
        <v>44</v>
      </c>
      <c r="L96725" s="9">
        <f t="shared" si="1511"/>
        <v>0</v>
      </c>
      <c r="O96725" s="8">
        <v>45520</v>
      </c>
      <c r="P96725" s="7">
        <v>0.55347222222222225</v>
      </c>
    </row>
    <row r="96726" spans="1:16" x14ac:dyDescent="0.25">
      <c r="A96726" s="10">
        <v>45520.571527777778</v>
      </c>
      <c r="B96726" t="s">
        <v>12</v>
      </c>
      <c r="C96726">
        <v>84</v>
      </c>
      <c r="D96726">
        <v>-2</v>
      </c>
      <c r="E96726" s="9">
        <v>1412.35635597597</v>
      </c>
      <c r="F96726">
        <v>-164.07999999999899</v>
      </c>
      <c r="G96726">
        <v>82.039999999999907</v>
      </c>
      <c r="H96726">
        <v>0</v>
      </c>
      <c r="I96726">
        <v>248.27635597597799</v>
      </c>
      <c r="J96726">
        <v>-9.2972403333333293</v>
      </c>
      <c r="K96726">
        <v>44</v>
      </c>
      <c r="L96726" s="9">
        <f t="shared" si="1511"/>
        <v>0</v>
      </c>
      <c r="O96726" s="8">
        <v>45520</v>
      </c>
      <c r="P96726" s="7">
        <v>0.57152777777777775</v>
      </c>
    </row>
    <row r="96727" spans="1:16" x14ac:dyDescent="0.25">
      <c r="A96727" s="10">
        <v>45520.572222222225</v>
      </c>
      <c r="B96727" t="s">
        <v>12</v>
      </c>
      <c r="C96727">
        <v>84</v>
      </c>
      <c r="D96727">
        <v>-3</v>
      </c>
      <c r="E96727" s="9">
        <v>1496.35635597597</v>
      </c>
      <c r="F96727">
        <v>-248.07999999999899</v>
      </c>
      <c r="G96727">
        <v>82.6933333333333</v>
      </c>
      <c r="H96727">
        <v>0</v>
      </c>
      <c r="I96727">
        <v>248.27635597597799</v>
      </c>
      <c r="J96727">
        <v>-8.2352102499999997</v>
      </c>
      <c r="K96727">
        <v>44</v>
      </c>
      <c r="L96727" s="9">
        <f t="shared" si="1511"/>
        <v>0</v>
      </c>
      <c r="O96727" s="8">
        <v>45520</v>
      </c>
      <c r="P96727" s="7">
        <v>0.57222222222222219</v>
      </c>
    </row>
    <row r="96728" spans="1:16" x14ac:dyDescent="0.25">
      <c r="A96728" s="10">
        <v>45520.572916666664</v>
      </c>
      <c r="B96728" t="s">
        <v>12</v>
      </c>
      <c r="C96728">
        <v>84</v>
      </c>
      <c r="D96728">
        <v>-4</v>
      </c>
      <c r="E96728" s="9">
        <v>1580.35635597597</v>
      </c>
      <c r="F96728">
        <v>-332.08</v>
      </c>
      <c r="G96728">
        <v>83.02</v>
      </c>
      <c r="H96728">
        <v>0</v>
      </c>
      <c r="I96728">
        <v>248.27635597597799</v>
      </c>
      <c r="J96728">
        <v>-7.3405041999999998</v>
      </c>
      <c r="K96728">
        <v>44</v>
      </c>
      <c r="L96728" s="9">
        <f t="shared" si="1511"/>
        <v>0</v>
      </c>
      <c r="O96728" s="8">
        <v>45520</v>
      </c>
      <c r="P96728" s="7">
        <v>0.57291666666666663</v>
      </c>
    </row>
    <row r="96729" spans="1:16" x14ac:dyDescent="0.25">
      <c r="A96729" s="10">
        <v>45520.57708333333</v>
      </c>
      <c r="B96729" t="s">
        <v>12</v>
      </c>
      <c r="C96729">
        <v>86</v>
      </c>
      <c r="D96729">
        <v>-5</v>
      </c>
      <c r="E96729" s="9">
        <v>1666.35635597597</v>
      </c>
      <c r="F96729">
        <v>-418.08</v>
      </c>
      <c r="G96729">
        <v>83.616</v>
      </c>
      <c r="H96729">
        <v>0</v>
      </c>
      <c r="I96729">
        <v>248.27635597597799</v>
      </c>
      <c r="J96729">
        <v>-10.275678583333301</v>
      </c>
      <c r="K96729">
        <v>44</v>
      </c>
      <c r="L96729" s="9">
        <f t="shared" si="1511"/>
        <v>0</v>
      </c>
      <c r="O96729" s="8">
        <v>45520</v>
      </c>
      <c r="P96729" s="7">
        <v>0.57708333333333328</v>
      </c>
    </row>
    <row r="96730" spans="1:16" x14ac:dyDescent="0.25">
      <c r="A96730" s="10">
        <v>45520.579861111109</v>
      </c>
      <c r="B96730" t="s">
        <v>12</v>
      </c>
      <c r="C96730">
        <v>81.794999999999902</v>
      </c>
      <c r="D96730">
        <v>-6</v>
      </c>
      <c r="E96730" s="9">
        <v>1748.1513559759701</v>
      </c>
      <c r="F96730">
        <v>-499.875</v>
      </c>
      <c r="G96730">
        <v>83.3125</v>
      </c>
      <c r="H96730">
        <v>0</v>
      </c>
      <c r="I96730">
        <v>248.27635597597799</v>
      </c>
      <c r="J96730">
        <v>-9.3465680714285693</v>
      </c>
      <c r="K96730">
        <v>44</v>
      </c>
      <c r="L96730" s="9">
        <f t="shared" si="1511"/>
        <v>0</v>
      </c>
      <c r="O96730" s="8">
        <v>45520</v>
      </c>
      <c r="P96730" s="7">
        <v>0.57986111111111116</v>
      </c>
    </row>
    <row r="96731" spans="1:16" x14ac:dyDescent="0.25">
      <c r="A96731" s="10">
        <v>45520.581250000003</v>
      </c>
      <c r="B96731" t="s">
        <v>12</v>
      </c>
      <c r="C96731">
        <v>80.72</v>
      </c>
      <c r="D96731">
        <v>-7</v>
      </c>
      <c r="E96731" s="9">
        <v>1828.8713559759699</v>
      </c>
      <c r="F96731">
        <v>-580.59500000000003</v>
      </c>
      <c r="G96731">
        <v>82.942142857142798</v>
      </c>
      <c r="H96731">
        <v>0</v>
      </c>
      <c r="I96731">
        <v>248.27635597597799</v>
      </c>
      <c r="J96731">
        <v>-8.5778490625000003</v>
      </c>
      <c r="K96731">
        <v>44</v>
      </c>
      <c r="L96731" s="9">
        <f t="shared" si="1511"/>
        <v>0</v>
      </c>
      <c r="O96731" s="8">
        <v>45520</v>
      </c>
      <c r="P96731" s="7">
        <v>0.58125000000000004</v>
      </c>
    </row>
    <row r="96732" spans="1:16" x14ac:dyDescent="0.25">
      <c r="A96732" s="10">
        <v>45520.591666666667</v>
      </c>
      <c r="B96732" t="s">
        <v>12</v>
      </c>
      <c r="C96732">
        <v>82.75</v>
      </c>
      <c r="D96732">
        <v>-8</v>
      </c>
      <c r="E96732" s="9">
        <v>1911.6213559759699</v>
      </c>
      <c r="F96732">
        <v>-663.34500000000003</v>
      </c>
      <c r="G96732">
        <v>82.918125000000003</v>
      </c>
      <c r="H96732">
        <v>0</v>
      </c>
      <c r="I96732">
        <v>248.27635597597799</v>
      </c>
      <c r="J96732">
        <v>-7.8049302777777703</v>
      </c>
      <c r="K96732">
        <v>44</v>
      </c>
      <c r="L96732" s="9">
        <f t="shared" si="1511"/>
        <v>0</v>
      </c>
      <c r="O96732" s="8">
        <v>45520</v>
      </c>
      <c r="P96732" s="7">
        <v>0.59166666666666667</v>
      </c>
    </row>
    <row r="96733" spans="1:16" x14ac:dyDescent="0.25">
      <c r="A96733" s="10">
        <v>45520.598611111112</v>
      </c>
      <c r="B96733" t="s">
        <v>12</v>
      </c>
      <c r="C96733">
        <v>82.57</v>
      </c>
      <c r="D96733">
        <v>-9</v>
      </c>
      <c r="E96733" s="9">
        <v>1994.1913559759701</v>
      </c>
      <c r="F96733">
        <v>-745.91499999999996</v>
      </c>
      <c r="G96733">
        <v>82.879444444444403</v>
      </c>
      <c r="H96733">
        <v>0</v>
      </c>
      <c r="I96733">
        <v>248.27635597597799</v>
      </c>
      <c r="J96733">
        <v>-6.6485322499999997</v>
      </c>
      <c r="K96733">
        <v>44</v>
      </c>
      <c r="L96733" s="9">
        <f t="shared" si="1511"/>
        <v>0</v>
      </c>
      <c r="O96733" s="8">
        <v>45520</v>
      </c>
      <c r="P96733" s="7">
        <v>0.59861111111111109</v>
      </c>
    </row>
    <row r="96734" spans="1:16" x14ac:dyDescent="0.25">
      <c r="A96734" s="10">
        <v>45520.605555555558</v>
      </c>
      <c r="B96734" t="s">
        <v>12</v>
      </c>
      <c r="C96734">
        <v>83.92</v>
      </c>
      <c r="D96734">
        <v>-10</v>
      </c>
      <c r="E96734" s="9">
        <v>2078.1113559759701</v>
      </c>
      <c r="F96734">
        <v>-829.83499999999901</v>
      </c>
      <c r="G96734">
        <v>82.983499999999907</v>
      </c>
      <c r="H96734">
        <v>0</v>
      </c>
      <c r="I96734">
        <v>248.27635597597799</v>
      </c>
      <c r="J96734">
        <v>-4.8811212099999999</v>
      </c>
      <c r="K96734">
        <v>44</v>
      </c>
      <c r="L96734" s="9">
        <f t="shared" si="1511"/>
        <v>0</v>
      </c>
      <c r="O96734" s="8">
        <v>45520</v>
      </c>
      <c r="P96734" s="7">
        <v>0.60555555555555551</v>
      </c>
    </row>
    <row r="96735" spans="1:16" x14ac:dyDescent="0.25">
      <c r="A96735" s="10">
        <v>45520.611111111109</v>
      </c>
      <c r="B96735" t="s">
        <v>12</v>
      </c>
      <c r="C96735">
        <v>85.06</v>
      </c>
      <c r="D96735">
        <v>-11</v>
      </c>
      <c r="E96735" s="9">
        <v>2163.1713559759701</v>
      </c>
      <c r="F96735">
        <v>-914.89499999999998</v>
      </c>
      <c r="G96735">
        <v>83.172272727272698</v>
      </c>
      <c r="H96735">
        <v>0</v>
      </c>
      <c r="I96735">
        <v>248.27635597597799</v>
      </c>
      <c r="J96735">
        <v>-8.2349474649999994</v>
      </c>
      <c r="K96735">
        <v>44</v>
      </c>
      <c r="L96735" s="9">
        <f t="shared" si="1511"/>
        <v>0</v>
      </c>
      <c r="O96735" s="8">
        <v>45520</v>
      </c>
      <c r="P96735" s="7">
        <v>0.61111111111111116</v>
      </c>
    </row>
    <row r="96736" spans="1:16" x14ac:dyDescent="0.25">
      <c r="A96736" s="10">
        <v>45520.612500000003</v>
      </c>
      <c r="B96736" t="s">
        <v>12</v>
      </c>
      <c r="C96736">
        <v>88.58</v>
      </c>
      <c r="D96736">
        <v>-12</v>
      </c>
      <c r="E96736" s="9">
        <v>2251.75135597597</v>
      </c>
      <c r="F96736">
        <v>-1003.475</v>
      </c>
      <c r="G96736">
        <v>83.622916666666598</v>
      </c>
      <c r="H96736">
        <v>0</v>
      </c>
      <c r="I96736">
        <v>248.27635597597799</v>
      </c>
      <c r="J96736">
        <v>-6.3502499649999997</v>
      </c>
      <c r="K96736">
        <v>44</v>
      </c>
      <c r="L96736" s="9">
        <f t="shared" si="1511"/>
        <v>0</v>
      </c>
      <c r="O96736" s="8">
        <v>45520</v>
      </c>
      <c r="P96736" s="7">
        <v>0.61250000000000004</v>
      </c>
    </row>
    <row r="96737" spans="1:16" x14ac:dyDescent="0.25">
      <c r="A96737" s="10">
        <v>45520.616666666669</v>
      </c>
      <c r="B96737" t="s">
        <v>12</v>
      </c>
      <c r="C96737">
        <v>85.11</v>
      </c>
      <c r="D96737">
        <v>-13</v>
      </c>
      <c r="E96737" s="9">
        <v>2336.8613559759701</v>
      </c>
      <c r="F96737">
        <v>-1088.585</v>
      </c>
      <c r="G96737">
        <v>83.737307692307695</v>
      </c>
      <c r="H96737">
        <v>0</v>
      </c>
      <c r="I96737">
        <v>248.27635597597799</v>
      </c>
      <c r="J96737">
        <v>-7.572881465</v>
      </c>
      <c r="K96737">
        <v>44</v>
      </c>
      <c r="L96737" s="9">
        <f t="shared" si="1511"/>
        <v>0</v>
      </c>
      <c r="O96737" s="8">
        <v>45520</v>
      </c>
      <c r="P96737" s="7">
        <v>0.6166666666666667</v>
      </c>
    </row>
    <row r="96738" spans="1:16" x14ac:dyDescent="0.25">
      <c r="A96738" s="10">
        <v>45520.618750000001</v>
      </c>
      <c r="B96738" t="s">
        <v>12</v>
      </c>
      <c r="C96738">
        <v>85.08</v>
      </c>
      <c r="D96738">
        <v>-14</v>
      </c>
      <c r="E96738" s="9">
        <v>2421.9413559759701</v>
      </c>
      <c r="F96738">
        <v>-1173.665</v>
      </c>
      <c r="G96738">
        <v>83.833214285714206</v>
      </c>
      <c r="H96738">
        <v>0</v>
      </c>
      <c r="I96738">
        <v>248.27635597597799</v>
      </c>
      <c r="J96738">
        <v>-7.1629574649999999</v>
      </c>
      <c r="K96738">
        <v>44</v>
      </c>
      <c r="L96738" s="9">
        <f t="shared" si="1511"/>
        <v>0</v>
      </c>
      <c r="O96738" s="8">
        <v>45520</v>
      </c>
      <c r="P96738" s="7">
        <v>0.61875000000000002</v>
      </c>
    </row>
    <row r="96739" spans="1:16" x14ac:dyDescent="0.25">
      <c r="A96739" s="10">
        <v>45520.619444444441</v>
      </c>
      <c r="B96739" t="s">
        <v>12</v>
      </c>
      <c r="C96739">
        <v>85.08</v>
      </c>
      <c r="D96739">
        <v>-15</v>
      </c>
      <c r="E96739" s="9">
        <v>2507.02135597597</v>
      </c>
      <c r="F96739">
        <v>-1258.7449999999999</v>
      </c>
      <c r="G96739">
        <v>83.916333333333299</v>
      </c>
      <c r="H96739">
        <v>0</v>
      </c>
      <c r="I96739">
        <v>248.27635597597799</v>
      </c>
      <c r="J96739">
        <v>-3.5642804149999998</v>
      </c>
      <c r="K96739">
        <v>44</v>
      </c>
      <c r="L96739" s="9">
        <f t="shared" si="1511"/>
        <v>0</v>
      </c>
      <c r="O96739" s="8">
        <v>45520</v>
      </c>
      <c r="P96739" s="7">
        <v>0.61944444444444446</v>
      </c>
    </row>
    <row r="96740" spans="1:16" x14ac:dyDescent="0.25">
      <c r="A96740" s="10">
        <v>45520.622916666667</v>
      </c>
      <c r="B96740" t="s">
        <v>12</v>
      </c>
      <c r="C96740">
        <v>86.51</v>
      </c>
      <c r="D96740">
        <v>-16</v>
      </c>
      <c r="E96740" s="9">
        <v>2593.5313559759702</v>
      </c>
      <c r="F96740">
        <v>-1345.2549999999901</v>
      </c>
      <c r="G96740">
        <v>84.078437499999893</v>
      </c>
      <c r="H96740">
        <v>0</v>
      </c>
      <c r="I96740">
        <v>248.27635597597799</v>
      </c>
      <c r="J96740">
        <v>-1.915230915</v>
      </c>
      <c r="K96740">
        <v>44</v>
      </c>
      <c r="L96740" s="9">
        <f t="shared" si="1511"/>
        <v>0</v>
      </c>
      <c r="O96740" s="8">
        <v>45520</v>
      </c>
      <c r="P96740" s="7">
        <v>0.62291666666666667</v>
      </c>
    </row>
    <row r="96741" spans="1:16" x14ac:dyDescent="0.25">
      <c r="A96741" s="10">
        <v>45520.625</v>
      </c>
      <c r="B96741" t="s">
        <v>12</v>
      </c>
      <c r="C96741">
        <v>85.52</v>
      </c>
      <c r="D96741">
        <v>-17</v>
      </c>
      <c r="E96741" s="9">
        <v>2679.0513559759702</v>
      </c>
      <c r="F96741">
        <v>-1430.7749999999901</v>
      </c>
      <c r="G96741">
        <v>84.163235294117598</v>
      </c>
      <c r="H96741">
        <v>0</v>
      </c>
      <c r="I96741">
        <v>248.27635597597799</v>
      </c>
      <c r="J96741">
        <v>-6.9568018150000004</v>
      </c>
      <c r="K96741">
        <v>44</v>
      </c>
      <c r="L96741" s="9">
        <f t="shared" si="1511"/>
        <v>0</v>
      </c>
      <c r="O96741" s="8">
        <v>45520</v>
      </c>
      <c r="P96741" s="7">
        <v>0.625</v>
      </c>
    </row>
    <row r="96742" spans="1:16" x14ac:dyDescent="0.25">
      <c r="A96742" s="10">
        <v>45520.632638888892</v>
      </c>
      <c r="B96742" t="s">
        <v>12</v>
      </c>
      <c r="C96742">
        <v>85.52</v>
      </c>
      <c r="D96742">
        <v>-18</v>
      </c>
      <c r="E96742" s="9">
        <v>2764.5713559759702</v>
      </c>
      <c r="F96742">
        <v>-1516.2949999999901</v>
      </c>
      <c r="G96742">
        <v>84.238611111111098</v>
      </c>
      <c r="H96742">
        <v>0</v>
      </c>
      <c r="I96742">
        <v>248.27635597597799</v>
      </c>
      <c r="J96742">
        <v>-10.613564915</v>
      </c>
      <c r="K96742">
        <v>44</v>
      </c>
      <c r="L96742" s="9">
        <f t="shared" si="1511"/>
        <v>0</v>
      </c>
      <c r="O96742" s="8">
        <v>45520</v>
      </c>
      <c r="P96742" s="7">
        <v>0.63263888888888886</v>
      </c>
    </row>
    <row r="96743" spans="1:16" x14ac:dyDescent="0.25">
      <c r="A96743" s="10">
        <v>45520.634722222225</v>
      </c>
      <c r="B96743" t="s">
        <v>12</v>
      </c>
      <c r="C96743">
        <v>88.163749999999993</v>
      </c>
      <c r="D96743">
        <v>-19</v>
      </c>
      <c r="E96743" s="9">
        <v>2852.7351059759699</v>
      </c>
      <c r="F96743">
        <v>-1604.45874999999</v>
      </c>
      <c r="G96743">
        <v>84.445197368421006</v>
      </c>
      <c r="H96743">
        <v>0</v>
      </c>
      <c r="I96743">
        <v>248.27635597597799</v>
      </c>
      <c r="J96743">
        <v>-11.038970415</v>
      </c>
      <c r="K96743">
        <v>44</v>
      </c>
      <c r="L96743" s="9">
        <f t="shared" si="1511"/>
        <v>0</v>
      </c>
      <c r="O96743" s="8">
        <v>45520</v>
      </c>
      <c r="P96743" s="7">
        <v>0.63472222222222219</v>
      </c>
    </row>
    <row r="96744" spans="1:16" x14ac:dyDescent="0.25">
      <c r="A96744" s="10">
        <v>45520.63958333333</v>
      </c>
      <c r="B96744" t="s">
        <v>12</v>
      </c>
      <c r="C96744">
        <v>86.5</v>
      </c>
      <c r="D96744">
        <v>-20</v>
      </c>
      <c r="E96744" s="9">
        <v>2939.2351059759699</v>
      </c>
      <c r="F96744">
        <v>-1690.95874999999</v>
      </c>
      <c r="G96744">
        <v>84.547937499999904</v>
      </c>
      <c r="H96744">
        <v>0</v>
      </c>
      <c r="I96744">
        <v>248.27635597597799</v>
      </c>
      <c r="J96744">
        <v>-11.092040454999999</v>
      </c>
      <c r="K96744">
        <v>44</v>
      </c>
      <c r="L96744" s="9">
        <f t="shared" si="1511"/>
        <v>0</v>
      </c>
      <c r="O96744" s="8">
        <v>45520</v>
      </c>
      <c r="P96744" s="7">
        <v>0.63958333333333328</v>
      </c>
    </row>
    <row r="96745" spans="1:16" x14ac:dyDescent="0.25">
      <c r="A96745" s="10">
        <v>45520.646527777775</v>
      </c>
      <c r="B96745" t="s">
        <v>12</v>
      </c>
      <c r="C96745">
        <v>86.51</v>
      </c>
      <c r="D96745">
        <v>-21</v>
      </c>
      <c r="E96745" s="9">
        <v>3025.7451059759701</v>
      </c>
      <c r="F96745">
        <v>-1777.46874999999</v>
      </c>
      <c r="G96745">
        <v>84.641369047618994</v>
      </c>
      <c r="H96745">
        <v>0</v>
      </c>
      <c r="I96745">
        <v>248.27635597597799</v>
      </c>
      <c r="J96745">
        <v>-10.607833100000001</v>
      </c>
      <c r="K96745">
        <v>44</v>
      </c>
      <c r="L96745" s="9">
        <f t="shared" si="1511"/>
        <v>0</v>
      </c>
      <c r="O96745" s="8">
        <v>45520</v>
      </c>
      <c r="P96745" s="7">
        <v>0.64652777777777781</v>
      </c>
    </row>
    <row r="96746" spans="1:16" x14ac:dyDescent="0.25">
      <c r="A96746" s="10">
        <v>45520.65347222222</v>
      </c>
      <c r="B96746" t="s">
        <v>12</v>
      </c>
      <c r="C96746">
        <v>87.52</v>
      </c>
      <c r="D96746">
        <v>-22</v>
      </c>
      <c r="E96746" s="9">
        <v>3113.2651059759701</v>
      </c>
      <c r="F96746">
        <v>-1864.98874999999</v>
      </c>
      <c r="G96746">
        <v>84.772215909090903</v>
      </c>
      <c r="H96746">
        <v>0</v>
      </c>
      <c r="I96746">
        <v>248.27635597597799</v>
      </c>
      <c r="J96746">
        <v>-11.1919576</v>
      </c>
      <c r="K96746">
        <v>44</v>
      </c>
      <c r="L96746" s="9">
        <f t="shared" si="1511"/>
        <v>0</v>
      </c>
      <c r="O96746" s="8">
        <v>45520</v>
      </c>
      <c r="P96746" s="7">
        <v>0.65347222222222223</v>
      </c>
    </row>
    <row r="96747" spans="1:16" x14ac:dyDescent="0.25">
      <c r="A96747" s="10">
        <v>45520.654166666667</v>
      </c>
      <c r="B96747" t="s">
        <v>12</v>
      </c>
      <c r="C96747">
        <v>87.821666666666601</v>
      </c>
      <c r="D96747">
        <v>-23</v>
      </c>
      <c r="E96747" s="9">
        <v>3201.08677264264</v>
      </c>
      <c r="F96747">
        <v>-1952.8104166666601</v>
      </c>
      <c r="G96747">
        <v>84.904800724637596</v>
      </c>
      <c r="H96747">
        <v>0</v>
      </c>
      <c r="I96747">
        <v>248.27635597597799</v>
      </c>
      <c r="J96747">
        <v>-7.9749656999999896</v>
      </c>
      <c r="K96747">
        <v>44</v>
      </c>
      <c r="L96747" s="9">
        <f t="shared" si="1511"/>
        <v>0</v>
      </c>
      <c r="O96747" s="8">
        <v>45520</v>
      </c>
      <c r="P96747" s="7">
        <v>0.65416666666666667</v>
      </c>
    </row>
    <row r="96748" spans="1:16" x14ac:dyDescent="0.25">
      <c r="A96748" s="10">
        <v>45520.654861111114</v>
      </c>
      <c r="B96748" t="s">
        <v>12</v>
      </c>
      <c r="C96748">
        <v>88.57</v>
      </c>
      <c r="D96748">
        <v>-24</v>
      </c>
      <c r="E96748" s="9">
        <v>3289.6567726426401</v>
      </c>
      <c r="F96748">
        <v>-2041.38041666666</v>
      </c>
      <c r="G96748">
        <v>85.057517361111096</v>
      </c>
      <c r="H96748">
        <v>0</v>
      </c>
      <c r="I96748">
        <v>248.27635597597799</v>
      </c>
      <c r="J96748">
        <v>-7.4377896999999997</v>
      </c>
      <c r="K96748">
        <v>44</v>
      </c>
      <c r="L96748" s="9">
        <f t="shared" si="1511"/>
        <v>0</v>
      </c>
      <c r="O96748" s="8">
        <v>45520</v>
      </c>
      <c r="P96748" s="7">
        <v>0.65486111111111112</v>
      </c>
    </row>
    <row r="96749" spans="1:16" x14ac:dyDescent="0.25">
      <c r="A96749" s="10">
        <v>45520.655555555553</v>
      </c>
      <c r="B96749" t="s">
        <v>12</v>
      </c>
      <c r="C96749">
        <v>86.682727272727206</v>
      </c>
      <c r="D96749">
        <v>-25</v>
      </c>
      <c r="E96749" s="9">
        <v>3376.3394999153702</v>
      </c>
      <c r="F96749">
        <v>-2128.0631439393901</v>
      </c>
      <c r="G96749">
        <v>85.122525757575701</v>
      </c>
      <c r="H96749">
        <v>0</v>
      </c>
      <c r="I96749">
        <v>248.27635597597799</v>
      </c>
      <c r="J96749">
        <v>-12.301850699999999</v>
      </c>
      <c r="K96749">
        <v>44</v>
      </c>
      <c r="L96749" s="9">
        <f t="shared" si="1511"/>
        <v>0</v>
      </c>
      <c r="O96749" s="8">
        <v>45520</v>
      </c>
      <c r="P96749" s="7">
        <v>0.65555555555555556</v>
      </c>
    </row>
    <row r="96750" spans="1:16" x14ac:dyDescent="0.25">
      <c r="A96750" s="10">
        <v>45520.65625</v>
      </c>
      <c r="B96750" t="s">
        <v>12</v>
      </c>
      <c r="C96750">
        <v>87.790204081632595</v>
      </c>
      <c r="D96750">
        <v>-26</v>
      </c>
      <c r="E96750" s="9">
        <v>3464.129703997</v>
      </c>
      <c r="F96750">
        <v>-2215.8533480210199</v>
      </c>
      <c r="G96750">
        <v>85.225128770039404</v>
      </c>
      <c r="H96750">
        <v>0</v>
      </c>
      <c r="I96750">
        <v>248.27635597597799</v>
      </c>
      <c r="J96750">
        <v>-12.5066217</v>
      </c>
      <c r="K96750">
        <v>44</v>
      </c>
      <c r="L96750" s="9">
        <f t="shared" si="1511"/>
        <v>0</v>
      </c>
      <c r="O96750" s="8">
        <v>45520</v>
      </c>
      <c r="P96750" s="7">
        <v>0.65625</v>
      </c>
    </row>
    <row r="96751" spans="1:16" x14ac:dyDescent="0.25">
      <c r="A96751" s="10">
        <v>45520.657638888886</v>
      </c>
      <c r="B96751" t="s">
        <v>12</v>
      </c>
      <c r="C96751">
        <v>88.793111111111102</v>
      </c>
      <c r="D96751">
        <v>-27</v>
      </c>
      <c r="E96751" s="9">
        <v>3552.9228151081102</v>
      </c>
      <c r="F96751">
        <v>-2304.6464591321301</v>
      </c>
      <c r="G96751">
        <v>85.357276264153199</v>
      </c>
      <c r="H96751">
        <v>0</v>
      </c>
      <c r="I96751">
        <v>248.27635597597799</v>
      </c>
      <c r="J96751">
        <v>-10.6856423</v>
      </c>
      <c r="K96751">
        <v>44</v>
      </c>
      <c r="L96751" s="9">
        <f t="shared" si="1511"/>
        <v>0</v>
      </c>
      <c r="O96751" s="8">
        <v>45520</v>
      </c>
      <c r="P96751" s="7">
        <v>0.65763888888888888</v>
      </c>
    </row>
    <row r="96752" spans="1:16" x14ac:dyDescent="0.25">
      <c r="A96752" s="10">
        <v>45520.658333333333</v>
      </c>
      <c r="B96752" t="s">
        <v>12</v>
      </c>
      <c r="C96752">
        <v>90.48</v>
      </c>
      <c r="D96752">
        <v>-28</v>
      </c>
      <c r="E96752" s="9">
        <v>3643.4028151081102</v>
      </c>
      <c r="F96752">
        <v>-2395.1264591321301</v>
      </c>
      <c r="G96752">
        <v>85.540230683290602</v>
      </c>
      <c r="H96752">
        <v>0</v>
      </c>
      <c r="I96752">
        <v>248.27635597597799</v>
      </c>
      <c r="J96752">
        <v>-3.8003741999999998</v>
      </c>
      <c r="K96752">
        <v>44</v>
      </c>
      <c r="L96752" s="9">
        <f t="shared" si="1511"/>
        <v>0</v>
      </c>
      <c r="O96752" s="8">
        <v>45520</v>
      </c>
      <c r="P96752" s="7">
        <v>0.65833333333333333</v>
      </c>
    </row>
    <row r="96753" spans="1:16" x14ac:dyDescent="0.25">
      <c r="A96753" s="10">
        <v>45520.65902777778</v>
      </c>
      <c r="B96753" t="s">
        <v>12</v>
      </c>
      <c r="C96753">
        <v>90.4</v>
      </c>
      <c r="D96753">
        <v>-29</v>
      </c>
      <c r="E96753" s="9">
        <v>3733.8028151081098</v>
      </c>
      <c r="F96753">
        <v>-2485.5264591321302</v>
      </c>
      <c r="G96753">
        <v>85.707808935590904</v>
      </c>
      <c r="H96753">
        <v>0</v>
      </c>
      <c r="I96753">
        <v>248.27635597597799</v>
      </c>
      <c r="J96753">
        <v>-3.8433812000000001</v>
      </c>
      <c r="K96753">
        <v>44</v>
      </c>
      <c r="L96753" s="9">
        <f t="shared" si="1511"/>
        <v>0</v>
      </c>
      <c r="O96753" s="8">
        <v>45520</v>
      </c>
      <c r="P96753" s="7">
        <v>0.65902777777777777</v>
      </c>
    </row>
    <row r="96754" spans="1:16" x14ac:dyDescent="0.25">
      <c r="A96754" s="10">
        <v>45520.659722222219</v>
      </c>
      <c r="B96754" t="s">
        <v>12</v>
      </c>
      <c r="C96754">
        <v>90.325000000000003</v>
      </c>
      <c r="D96754">
        <v>-30</v>
      </c>
      <c r="E96754" s="9">
        <v>3824.1278151081101</v>
      </c>
      <c r="F96754">
        <v>-2575.85145913213</v>
      </c>
      <c r="G96754">
        <v>85.861715304404498</v>
      </c>
      <c r="H96754">
        <v>0</v>
      </c>
      <c r="I96754">
        <v>248.27635597597799</v>
      </c>
      <c r="J96754">
        <v>-5.4820129</v>
      </c>
      <c r="K96754">
        <v>44</v>
      </c>
      <c r="L96754" s="9">
        <f t="shared" si="1511"/>
        <v>0</v>
      </c>
      <c r="O96754" s="8">
        <v>45520</v>
      </c>
      <c r="P96754" s="7">
        <v>0.65972222222222221</v>
      </c>
    </row>
    <row r="96755" spans="1:16" x14ac:dyDescent="0.25">
      <c r="A96755" s="10">
        <v>45520.660416666666</v>
      </c>
      <c r="B96755" t="s">
        <v>12</v>
      </c>
      <c r="C96755">
        <v>90.97</v>
      </c>
      <c r="D96755">
        <v>-31</v>
      </c>
      <c r="E96755" s="9">
        <v>3915.0978151081099</v>
      </c>
      <c r="F96755">
        <v>-2666.8214591321298</v>
      </c>
      <c r="G96755">
        <v>86.026498681681801</v>
      </c>
      <c r="H96755">
        <v>0</v>
      </c>
      <c r="I96755">
        <v>248.27635597597799</v>
      </c>
      <c r="J96755">
        <v>-1.4718994999999999</v>
      </c>
      <c r="K96755">
        <v>44</v>
      </c>
      <c r="L96755" s="9">
        <f t="shared" si="1511"/>
        <v>0</v>
      </c>
      <c r="O96755" s="8">
        <v>45520</v>
      </c>
      <c r="P96755" s="7">
        <v>0.66041666666666665</v>
      </c>
    </row>
    <row r="96756" spans="1:16" x14ac:dyDescent="0.25">
      <c r="A96756" s="10">
        <v>45520.661111111112</v>
      </c>
      <c r="B96756" t="s">
        <v>12</v>
      </c>
      <c r="C96756">
        <v>87.44</v>
      </c>
      <c r="D96756">
        <v>-32</v>
      </c>
      <c r="E96756" s="9">
        <v>4002.53781510811</v>
      </c>
      <c r="F96756">
        <v>-2754.2614591321299</v>
      </c>
      <c r="G96756">
        <v>86.0706705978792</v>
      </c>
      <c r="H96756">
        <v>0</v>
      </c>
      <c r="I96756">
        <v>248.27635597597799</v>
      </c>
      <c r="J96756">
        <v>-2.471311</v>
      </c>
      <c r="K96756">
        <v>44</v>
      </c>
      <c r="L96756" s="9">
        <f t="shared" si="1511"/>
        <v>0</v>
      </c>
      <c r="O96756" s="8">
        <v>45520</v>
      </c>
      <c r="P96756" s="7">
        <v>0.66111111111111109</v>
      </c>
    </row>
    <row r="96757" spans="1:16" x14ac:dyDescent="0.25">
      <c r="A96757" s="10">
        <v>45520.661805555559</v>
      </c>
      <c r="B96757" t="s">
        <v>12</v>
      </c>
      <c r="C96757">
        <v>89.546666666666596</v>
      </c>
      <c r="D96757">
        <v>-33</v>
      </c>
      <c r="E96757" s="9">
        <v>4092.0844817747802</v>
      </c>
      <c r="F96757">
        <v>-2843.8081257988001</v>
      </c>
      <c r="G96757">
        <v>86.1760038120849</v>
      </c>
      <c r="H96757">
        <v>0</v>
      </c>
      <c r="I96757">
        <v>248.27635597597799</v>
      </c>
      <c r="J96757">
        <v>-4.4718822999999999</v>
      </c>
      <c r="K96757">
        <v>44</v>
      </c>
      <c r="L96757" s="9">
        <f t="shared" si="1511"/>
        <v>0</v>
      </c>
      <c r="O96757" s="8">
        <v>45520</v>
      </c>
      <c r="P96757" s="7">
        <v>0.66180555555555554</v>
      </c>
    </row>
    <row r="96758" spans="1:16" x14ac:dyDescent="0.25">
      <c r="A96758" s="10">
        <v>45520.662499999999</v>
      </c>
      <c r="B96758" t="s">
        <v>12</v>
      </c>
      <c r="C96758">
        <v>85.7945454545454</v>
      </c>
      <c r="D96758">
        <v>-34</v>
      </c>
      <c r="E96758" s="9">
        <v>4177.8790272293199</v>
      </c>
      <c r="F96758">
        <v>-2929.6026712533398</v>
      </c>
      <c r="G96758">
        <v>86.164784448627898</v>
      </c>
      <c r="H96758">
        <v>0</v>
      </c>
      <c r="I96758">
        <v>248.27635597597799</v>
      </c>
      <c r="J96758">
        <v>-4.5816933000000004</v>
      </c>
      <c r="K96758">
        <v>44</v>
      </c>
      <c r="L96758" s="9">
        <f t="shared" si="1511"/>
        <v>0</v>
      </c>
      <c r="O96758" s="8">
        <v>45520</v>
      </c>
      <c r="P96758" s="7">
        <v>0.66249999999999998</v>
      </c>
    </row>
    <row r="96759" spans="1:16" x14ac:dyDescent="0.25">
      <c r="A96759" s="10">
        <v>45520.663194444445</v>
      </c>
      <c r="B96759" t="s">
        <v>13</v>
      </c>
      <c r="C96759">
        <v>87.332499999999996</v>
      </c>
      <c r="D96759">
        <v>0</v>
      </c>
      <c r="E96759" s="9">
        <v>1208.5740272293201</v>
      </c>
      <c r="F96759">
        <v>0</v>
      </c>
      <c r="G96759">
        <v>0</v>
      </c>
      <c r="H96759">
        <v>-39.702328746650402</v>
      </c>
      <c r="I96759">
        <v>208.57402722932801</v>
      </c>
      <c r="J96759">
        <v>1.3136429999999899</v>
      </c>
      <c r="K96759">
        <v>44</v>
      </c>
      <c r="L96759" s="9">
        <f t="shared" si="1511"/>
        <v>0</v>
      </c>
      <c r="O96759" s="8">
        <v>45520</v>
      </c>
      <c r="P96759" s="7">
        <v>0.66319444444444442</v>
      </c>
    </row>
    <row r="96760" spans="1:16" x14ac:dyDescent="0.25">
      <c r="A96760" s="10">
        <v>45520.665277777778</v>
      </c>
      <c r="B96760" t="s">
        <v>14</v>
      </c>
      <c r="C96760">
        <v>84.292692307692306</v>
      </c>
      <c r="D96760">
        <v>1</v>
      </c>
      <c r="E96760" s="9">
        <v>1124.2813349216301</v>
      </c>
      <c r="F96760">
        <v>84.292692307692306</v>
      </c>
      <c r="G96760">
        <v>84.292692307692306</v>
      </c>
      <c r="H96760">
        <v>0</v>
      </c>
      <c r="I96760">
        <v>208.57402722932801</v>
      </c>
      <c r="J96760">
        <v>2.1901071999999902</v>
      </c>
      <c r="K96760">
        <v>44</v>
      </c>
      <c r="L96760" s="9">
        <f t="shared" si="1511"/>
        <v>0</v>
      </c>
      <c r="O96760" s="8">
        <v>45520</v>
      </c>
      <c r="P96760" s="7">
        <v>0.66527777777777775</v>
      </c>
    </row>
    <row r="96761" spans="1:16" x14ac:dyDescent="0.25">
      <c r="A96761" s="10">
        <v>45520.668749999997</v>
      </c>
      <c r="B96761" t="s">
        <v>14</v>
      </c>
      <c r="C96761">
        <v>82.73</v>
      </c>
      <c r="D96761">
        <v>2</v>
      </c>
      <c r="E96761" s="9">
        <v>1041.5513349216301</v>
      </c>
      <c r="F96761">
        <v>167.02269230769201</v>
      </c>
      <c r="G96761">
        <v>83.511346153846105</v>
      </c>
      <c r="H96761">
        <v>0</v>
      </c>
      <c r="I96761">
        <v>208.57402722932801</v>
      </c>
      <c r="J96761">
        <v>5.5883452999999896</v>
      </c>
      <c r="K96761">
        <v>44</v>
      </c>
      <c r="L96761" s="9">
        <f t="shared" si="1511"/>
        <v>0</v>
      </c>
      <c r="O96761" s="8">
        <v>45520</v>
      </c>
      <c r="P96761" s="7">
        <v>0.66874999999999996</v>
      </c>
    </row>
    <row r="96762" spans="1:16" x14ac:dyDescent="0.25">
      <c r="A96762" s="10">
        <v>45520.669444444444</v>
      </c>
      <c r="B96762" t="s">
        <v>14</v>
      </c>
      <c r="C96762">
        <v>84.13</v>
      </c>
      <c r="D96762">
        <v>3</v>
      </c>
      <c r="E96762" s="9">
        <v>957.421334921636</v>
      </c>
      <c r="F96762">
        <v>251.15269230769201</v>
      </c>
      <c r="G96762">
        <v>83.717564102564097</v>
      </c>
      <c r="H96762">
        <v>0</v>
      </c>
      <c r="I96762">
        <v>208.57402722932801</v>
      </c>
      <c r="J96762">
        <v>4.6806242999999901</v>
      </c>
      <c r="K96762">
        <v>44</v>
      </c>
      <c r="L96762" s="9">
        <f t="shared" si="1511"/>
        <v>0</v>
      </c>
      <c r="O96762" s="8">
        <v>45520</v>
      </c>
      <c r="P96762" s="7">
        <v>0.6694444444444444</v>
      </c>
    </row>
    <row r="96763" spans="1:16" x14ac:dyDescent="0.25">
      <c r="A96763" s="10">
        <v>45520.673611111109</v>
      </c>
      <c r="B96763" t="s">
        <v>14</v>
      </c>
      <c r="C96763">
        <v>85.75</v>
      </c>
      <c r="D96763">
        <v>4</v>
      </c>
      <c r="E96763" s="9">
        <v>871.671334921636</v>
      </c>
      <c r="F96763">
        <v>336.90269230769201</v>
      </c>
      <c r="G96763">
        <v>84.225673076923002</v>
      </c>
      <c r="H96763">
        <v>0</v>
      </c>
      <c r="I96763">
        <v>208.57402722932801</v>
      </c>
      <c r="J96763">
        <v>5.1935543999999902</v>
      </c>
      <c r="K96763">
        <v>44</v>
      </c>
      <c r="L96763" s="9">
        <f t="shared" si="1511"/>
        <v>0</v>
      </c>
      <c r="O96763" s="8">
        <v>45520</v>
      </c>
      <c r="P96763" s="7">
        <v>0.67361111111111116</v>
      </c>
    </row>
    <row r="96764" spans="1:16" x14ac:dyDescent="0.25">
      <c r="A96764" s="10">
        <v>45520.675694444442</v>
      </c>
      <c r="B96764" t="s">
        <v>14</v>
      </c>
      <c r="C96764">
        <v>82.77</v>
      </c>
      <c r="D96764">
        <v>5</v>
      </c>
      <c r="E96764" s="9">
        <v>788.90133492163602</v>
      </c>
      <c r="F96764">
        <v>419.67269230769199</v>
      </c>
      <c r="G96764">
        <v>83.934538461538395</v>
      </c>
      <c r="H96764">
        <v>0</v>
      </c>
      <c r="I96764">
        <v>208.57402722932801</v>
      </c>
      <c r="J96764">
        <v>5.4355630999999898</v>
      </c>
      <c r="K96764">
        <v>44</v>
      </c>
      <c r="L96764" s="9">
        <f t="shared" si="1511"/>
        <v>0</v>
      </c>
      <c r="O96764" s="8">
        <v>45520</v>
      </c>
      <c r="P96764" s="7">
        <v>0.67569444444444449</v>
      </c>
    </row>
    <row r="96765" spans="1:16" x14ac:dyDescent="0.25">
      <c r="A96765" s="10">
        <v>45520.678472222222</v>
      </c>
      <c r="B96765" t="s">
        <v>14</v>
      </c>
      <c r="C96765">
        <v>85.06</v>
      </c>
      <c r="D96765">
        <v>6</v>
      </c>
      <c r="E96765" s="9">
        <v>703.84133492163596</v>
      </c>
      <c r="F96765">
        <v>504.73269230769199</v>
      </c>
      <c r="G96765">
        <v>84.122115384615299</v>
      </c>
      <c r="H96765">
        <v>0</v>
      </c>
      <c r="I96765">
        <v>208.57402722932801</v>
      </c>
      <c r="J96765">
        <v>3.9269161999999902</v>
      </c>
      <c r="K96765">
        <v>44</v>
      </c>
      <c r="L96765" s="9">
        <f t="shared" si="1511"/>
        <v>0</v>
      </c>
      <c r="O96765" s="8">
        <v>45520</v>
      </c>
      <c r="P96765" s="7">
        <v>0.67847222222222225</v>
      </c>
    </row>
    <row r="96766" spans="1:16" x14ac:dyDescent="0.25">
      <c r="A96766" s="10">
        <v>45520.679861111108</v>
      </c>
      <c r="B96766" t="s">
        <v>14</v>
      </c>
      <c r="C96766">
        <v>87.673333333333304</v>
      </c>
      <c r="D96766">
        <v>7</v>
      </c>
      <c r="E96766" s="9">
        <v>616.16800158830301</v>
      </c>
      <c r="F96766">
        <v>592.40602564102505</v>
      </c>
      <c r="G96766">
        <v>84.629432234432201</v>
      </c>
      <c r="H96766">
        <v>0</v>
      </c>
      <c r="I96766">
        <v>208.57402722932801</v>
      </c>
      <c r="J96766">
        <v>3.0082242599999902</v>
      </c>
      <c r="K96766">
        <v>44</v>
      </c>
      <c r="L96766" s="9">
        <f t="shared" si="1511"/>
        <v>0</v>
      </c>
      <c r="O96766" s="8">
        <v>45520</v>
      </c>
      <c r="P96766" s="7">
        <v>0.67986111111111114</v>
      </c>
    </row>
    <row r="96767" spans="1:16" x14ac:dyDescent="0.25">
      <c r="A96767" s="10">
        <v>45520.680555555555</v>
      </c>
      <c r="B96767" t="s">
        <v>14</v>
      </c>
      <c r="C96767">
        <v>87.926666666666605</v>
      </c>
      <c r="D96767">
        <v>8</v>
      </c>
      <c r="E96767" s="9">
        <v>528.24133492163696</v>
      </c>
      <c r="F96767">
        <v>680.33269230769201</v>
      </c>
      <c r="G96767">
        <v>85.041586538461502</v>
      </c>
      <c r="H96767">
        <v>0</v>
      </c>
      <c r="I96767">
        <v>208.57402722932801</v>
      </c>
      <c r="J96767">
        <v>3.7908991599999902</v>
      </c>
      <c r="K96767">
        <v>44</v>
      </c>
      <c r="L96767" s="9">
        <f t="shared" si="1511"/>
        <v>0</v>
      </c>
      <c r="O96767" s="8">
        <v>45520</v>
      </c>
      <c r="P96767" s="7">
        <v>0.68055555555555558</v>
      </c>
    </row>
    <row r="96768" spans="1:16" x14ac:dyDescent="0.25">
      <c r="A96768" s="10">
        <v>45520.681944444441</v>
      </c>
      <c r="B96768" t="s">
        <v>14</v>
      </c>
      <c r="C96768">
        <v>87.61</v>
      </c>
      <c r="D96768">
        <v>9</v>
      </c>
      <c r="E96768" s="9">
        <v>440.63133492163598</v>
      </c>
      <c r="F96768">
        <v>767.94269230769203</v>
      </c>
      <c r="G96768">
        <v>85.326965811965806</v>
      </c>
      <c r="H96768">
        <v>0</v>
      </c>
      <c r="I96768">
        <v>208.57402722932801</v>
      </c>
      <c r="J96768">
        <v>7.4520502599999903</v>
      </c>
      <c r="K96768">
        <v>44</v>
      </c>
      <c r="L96768" s="9">
        <f t="shared" si="1511"/>
        <v>0</v>
      </c>
      <c r="O96768" s="8">
        <v>45520</v>
      </c>
      <c r="P96768" s="7">
        <v>0.68194444444444446</v>
      </c>
    </row>
    <row r="96769" spans="1:16" x14ac:dyDescent="0.25">
      <c r="A96769" s="10">
        <v>45520.682638888888</v>
      </c>
      <c r="B96769" t="s">
        <v>14</v>
      </c>
      <c r="C96769">
        <v>87.28</v>
      </c>
      <c r="D96769">
        <v>10</v>
      </c>
      <c r="E96769" s="9">
        <v>353.35133492163698</v>
      </c>
      <c r="F96769">
        <v>855.222692307692</v>
      </c>
      <c r="G96769">
        <v>85.522269230769197</v>
      </c>
      <c r="H96769">
        <v>0</v>
      </c>
      <c r="I96769">
        <v>208.57402722932801</v>
      </c>
      <c r="J96769">
        <v>5.3712769599999897</v>
      </c>
      <c r="K96769">
        <v>44</v>
      </c>
      <c r="L96769" s="9">
        <f t="shared" si="1511"/>
        <v>0</v>
      </c>
      <c r="O96769" s="8">
        <v>45520</v>
      </c>
      <c r="P96769" s="7">
        <v>0.68263888888888891</v>
      </c>
    </row>
    <row r="96770" spans="1:16" x14ac:dyDescent="0.25">
      <c r="A96770" s="10">
        <v>45520.683333333334</v>
      </c>
      <c r="B96770" t="s">
        <v>14</v>
      </c>
      <c r="C96770">
        <v>87.96</v>
      </c>
      <c r="D96770">
        <v>11</v>
      </c>
      <c r="E96770" s="9">
        <v>265.391334921637</v>
      </c>
      <c r="F96770">
        <v>943.18269230769204</v>
      </c>
      <c r="G96770">
        <v>85.743881118881106</v>
      </c>
      <c r="H96770">
        <v>0</v>
      </c>
      <c r="I96770">
        <v>208.57402722932801</v>
      </c>
      <c r="J96770">
        <v>7.8254097599999897</v>
      </c>
      <c r="K96770">
        <v>44</v>
      </c>
      <c r="L96770" s="9">
        <f t="shared" si="1511"/>
        <v>0</v>
      </c>
      <c r="O96770" s="8">
        <v>45520</v>
      </c>
      <c r="P96770" s="7">
        <v>0.68333333333333335</v>
      </c>
    </row>
    <row r="96771" spans="1:16" x14ac:dyDescent="0.25">
      <c r="A96771" s="10">
        <v>45520.684027777781</v>
      </c>
      <c r="B96771" t="s">
        <v>14</v>
      </c>
      <c r="C96771">
        <v>83.04</v>
      </c>
      <c r="D96771">
        <v>12</v>
      </c>
      <c r="E96771" s="9">
        <v>182.35133492163601</v>
      </c>
      <c r="F96771">
        <v>1026.2226923076901</v>
      </c>
      <c r="G96771">
        <v>85.518557692307695</v>
      </c>
      <c r="H96771">
        <v>0</v>
      </c>
      <c r="I96771">
        <v>208.57402722932801</v>
      </c>
      <c r="J96771">
        <v>5.8314193599999902</v>
      </c>
      <c r="K96771">
        <v>44</v>
      </c>
      <c r="L96771" s="9">
        <f t="shared" ref="L96771:L96834" si="1512">IF(DAY(O96771 &lt;&gt; O96772), 1, 0)</f>
        <v>0</v>
      </c>
      <c r="O96771" s="8">
        <v>45520</v>
      </c>
      <c r="P96771" s="7">
        <v>0.68402777777777779</v>
      </c>
    </row>
    <row r="96772" spans="1:16" x14ac:dyDescent="0.25">
      <c r="A96772" s="10">
        <v>45520.686111111114</v>
      </c>
      <c r="B96772" t="s">
        <v>14</v>
      </c>
      <c r="C96772">
        <v>88.78</v>
      </c>
      <c r="D96772">
        <v>13</v>
      </c>
      <c r="E96772" s="9">
        <v>93.571334921636904</v>
      </c>
      <c r="F96772">
        <v>1115.00269230769</v>
      </c>
      <c r="G96772">
        <v>85.769437869822397</v>
      </c>
      <c r="H96772">
        <v>0</v>
      </c>
      <c r="I96772">
        <v>208.57402722932801</v>
      </c>
      <c r="J96772">
        <v>4.4103913600000002</v>
      </c>
      <c r="K96772">
        <v>44</v>
      </c>
      <c r="L96772" s="9">
        <f t="shared" si="1512"/>
        <v>0</v>
      </c>
      <c r="O96772" s="8">
        <v>45520</v>
      </c>
      <c r="P96772" s="7">
        <v>0.68611111111111112</v>
      </c>
    </row>
    <row r="96773" spans="1:16" x14ac:dyDescent="0.25">
      <c r="A96773" s="10">
        <v>45520.688194444447</v>
      </c>
      <c r="B96773" t="s">
        <v>14</v>
      </c>
      <c r="C96773">
        <v>87.688000000000002</v>
      </c>
      <c r="D96773">
        <v>14</v>
      </c>
      <c r="E96773" s="9">
        <v>5.8833349216369504</v>
      </c>
      <c r="F96773">
        <v>1202.6906923076899</v>
      </c>
      <c r="G96773">
        <v>85.906478021978003</v>
      </c>
      <c r="H96773">
        <v>0</v>
      </c>
      <c r="I96773">
        <v>208.57402722932801</v>
      </c>
      <c r="J96773">
        <v>4.1596032599999999</v>
      </c>
      <c r="K96773">
        <v>44</v>
      </c>
      <c r="L96773" s="9">
        <f t="shared" si="1512"/>
        <v>0</v>
      </c>
      <c r="O96773" s="8">
        <v>45520</v>
      </c>
      <c r="P96773" s="7">
        <v>0.68819444444444444</v>
      </c>
    </row>
    <row r="96774" spans="1:16" x14ac:dyDescent="0.25">
      <c r="A96774" s="10">
        <v>45520.697222222225</v>
      </c>
      <c r="B96774" t="s">
        <v>13</v>
      </c>
      <c r="C96774">
        <v>87.412499999999994</v>
      </c>
      <c r="D96774">
        <v>0</v>
      </c>
      <c r="E96774" s="9">
        <v>1229.6583349216301</v>
      </c>
      <c r="F96774">
        <v>0</v>
      </c>
      <c r="G96774">
        <v>0</v>
      </c>
      <c r="H96774">
        <v>21.084307692307402</v>
      </c>
      <c r="I96774">
        <v>229.658334921635</v>
      </c>
      <c r="J96774">
        <v>-2.4821057999999998</v>
      </c>
      <c r="K96774">
        <v>44</v>
      </c>
      <c r="L96774" s="9">
        <f t="shared" si="1512"/>
        <v>0</v>
      </c>
      <c r="O96774" s="8">
        <v>45520</v>
      </c>
      <c r="P96774" s="7">
        <v>0.69722222222222219</v>
      </c>
    </row>
    <row r="96775" spans="1:16" x14ac:dyDescent="0.25">
      <c r="A96775" s="10">
        <v>45520.697916666664</v>
      </c>
      <c r="B96775" t="s">
        <v>14</v>
      </c>
      <c r="C96775">
        <v>86.84</v>
      </c>
      <c r="D96775">
        <v>1</v>
      </c>
      <c r="E96775" s="9">
        <v>1142.8183349216299</v>
      </c>
      <c r="F96775">
        <v>86.84</v>
      </c>
      <c r="G96775">
        <v>86.84</v>
      </c>
      <c r="H96775">
        <v>0</v>
      </c>
      <c r="I96775">
        <v>229.658334921635</v>
      </c>
      <c r="J96775">
        <v>0.88339499999999804</v>
      </c>
      <c r="K96775">
        <v>44</v>
      </c>
      <c r="L96775" s="9">
        <f t="shared" si="1512"/>
        <v>0</v>
      </c>
      <c r="O96775" s="8">
        <v>45520</v>
      </c>
      <c r="P96775" s="7">
        <v>0.69791666666666663</v>
      </c>
    </row>
    <row r="96776" spans="1:16" x14ac:dyDescent="0.25">
      <c r="A96776" s="10">
        <v>45520.698611111111</v>
      </c>
      <c r="B96776" t="s">
        <v>13</v>
      </c>
      <c r="C96776">
        <v>88.476666666666603</v>
      </c>
      <c r="D96776">
        <v>0</v>
      </c>
      <c r="E96776" s="9">
        <v>1231.2950015883</v>
      </c>
      <c r="F96776">
        <v>0</v>
      </c>
      <c r="G96776">
        <v>0</v>
      </c>
      <c r="H96776">
        <v>1.63666666666667</v>
      </c>
      <c r="I96776">
        <v>231.295001588302</v>
      </c>
      <c r="J96776">
        <v>-1.5864879000000001</v>
      </c>
      <c r="K96776">
        <v>44</v>
      </c>
      <c r="L96776" s="9">
        <f t="shared" si="1512"/>
        <v>0</v>
      </c>
      <c r="O96776" s="8">
        <v>45520</v>
      </c>
      <c r="P96776" s="7">
        <v>0.69861111111111107</v>
      </c>
    </row>
    <row r="96777" spans="1:16" x14ac:dyDescent="0.25">
      <c r="A96777" s="10">
        <v>45520.699305555558</v>
      </c>
      <c r="B96777" t="s">
        <v>12</v>
      </c>
      <c r="C96777">
        <v>89.215000000000003</v>
      </c>
      <c r="D96777">
        <v>-1</v>
      </c>
      <c r="E96777" s="9">
        <v>1320.5100015882999</v>
      </c>
      <c r="F96777">
        <v>-89.215000000000003</v>
      </c>
      <c r="G96777">
        <v>89.215000000000003</v>
      </c>
      <c r="H96777">
        <v>0</v>
      </c>
      <c r="I96777">
        <v>231.295001588302</v>
      </c>
      <c r="J96777">
        <v>-1.6976814</v>
      </c>
      <c r="K96777">
        <v>44</v>
      </c>
      <c r="L96777" s="9">
        <f t="shared" si="1512"/>
        <v>0</v>
      </c>
      <c r="O96777" s="8">
        <v>45520</v>
      </c>
      <c r="P96777" s="7">
        <v>0.69930555555555551</v>
      </c>
    </row>
    <row r="96778" spans="1:16" x14ac:dyDescent="0.25">
      <c r="A96778" s="10">
        <v>45520.702777777777</v>
      </c>
      <c r="B96778" t="s">
        <v>13</v>
      </c>
      <c r="C96778">
        <v>89.614999999999995</v>
      </c>
      <c r="D96778">
        <v>0</v>
      </c>
      <c r="E96778" s="9">
        <v>1230.8950015882999</v>
      </c>
      <c r="F96778">
        <v>0</v>
      </c>
      <c r="G96778">
        <v>0</v>
      </c>
      <c r="H96778">
        <v>-0.39999999999999097</v>
      </c>
      <c r="I96778">
        <v>230.89500158830199</v>
      </c>
      <c r="J96778">
        <v>1.96083259999999</v>
      </c>
      <c r="K96778">
        <v>44</v>
      </c>
      <c r="L96778" s="9">
        <f t="shared" si="1512"/>
        <v>0</v>
      </c>
      <c r="O96778" s="8">
        <v>45520</v>
      </c>
      <c r="P96778" s="7">
        <v>0.70277777777777772</v>
      </c>
    </row>
    <row r="96779" spans="1:16" x14ac:dyDescent="0.25">
      <c r="A96779" s="10">
        <v>45520.703472222223</v>
      </c>
      <c r="B96779" t="s">
        <v>14</v>
      </c>
      <c r="C96779">
        <v>87.1</v>
      </c>
      <c r="D96779">
        <v>1</v>
      </c>
      <c r="E96779" s="9">
        <v>1143.7950015883</v>
      </c>
      <c r="F96779">
        <v>87.1</v>
      </c>
      <c r="G96779">
        <v>87.1</v>
      </c>
      <c r="H96779">
        <v>0</v>
      </c>
      <c r="I96779">
        <v>230.89500158830199</v>
      </c>
      <c r="J96779">
        <v>2.94250899999999</v>
      </c>
      <c r="K96779">
        <v>44</v>
      </c>
      <c r="L96779" s="9">
        <f t="shared" si="1512"/>
        <v>0</v>
      </c>
      <c r="O96779" s="8">
        <v>45520</v>
      </c>
      <c r="P96779" s="7">
        <v>0.70347222222222228</v>
      </c>
    </row>
    <row r="96780" spans="1:16" x14ac:dyDescent="0.25">
      <c r="A96780" s="10">
        <v>45520.705555555556</v>
      </c>
      <c r="B96780" t="s">
        <v>14</v>
      </c>
      <c r="C96780">
        <v>87.95</v>
      </c>
      <c r="D96780">
        <v>2</v>
      </c>
      <c r="E96780" s="9">
        <v>1055.8450015883</v>
      </c>
      <c r="F96780">
        <v>175.05</v>
      </c>
      <c r="G96780">
        <v>87.525000000000006</v>
      </c>
      <c r="H96780">
        <v>0</v>
      </c>
      <c r="I96780">
        <v>230.89500158830199</v>
      </c>
      <c r="J96780">
        <v>2.1071009999999899</v>
      </c>
      <c r="K96780">
        <v>44</v>
      </c>
      <c r="L96780" s="9">
        <f t="shared" si="1512"/>
        <v>0</v>
      </c>
      <c r="O96780" s="8">
        <v>45520</v>
      </c>
      <c r="P96780" s="7">
        <v>0.7055555555555556</v>
      </c>
    </row>
    <row r="96781" spans="1:16" x14ac:dyDescent="0.25">
      <c r="A96781" s="10">
        <v>45520.709027777775</v>
      </c>
      <c r="B96781" t="s">
        <v>14</v>
      </c>
      <c r="C96781">
        <v>88.92</v>
      </c>
      <c r="D96781">
        <v>3</v>
      </c>
      <c r="E96781" s="9">
        <v>966.92500158830296</v>
      </c>
      <c r="F96781">
        <v>263.97000000000003</v>
      </c>
      <c r="G96781">
        <v>87.99</v>
      </c>
      <c r="H96781">
        <v>0</v>
      </c>
      <c r="I96781">
        <v>230.89500158830199</v>
      </c>
      <c r="J96781">
        <v>0.95558159999999703</v>
      </c>
      <c r="K96781">
        <v>44</v>
      </c>
      <c r="L96781" s="9">
        <f t="shared" si="1512"/>
        <v>0</v>
      </c>
      <c r="O96781" s="8">
        <v>45520</v>
      </c>
      <c r="P96781" s="7">
        <v>0.70902777777777781</v>
      </c>
    </row>
    <row r="96782" spans="1:16" x14ac:dyDescent="0.25">
      <c r="A96782" s="10">
        <v>45520.709722222222</v>
      </c>
      <c r="B96782" t="s">
        <v>13</v>
      </c>
      <c r="C96782">
        <v>88.877499999999998</v>
      </c>
      <c r="D96782">
        <v>0</v>
      </c>
      <c r="E96782" s="9">
        <v>1233.5575015883001</v>
      </c>
      <c r="F96782">
        <v>0</v>
      </c>
      <c r="G96782">
        <v>0</v>
      </c>
      <c r="H96782">
        <v>2.6624999999999601</v>
      </c>
      <c r="I96782">
        <v>233.55750158830199</v>
      </c>
      <c r="J96782">
        <v>-0.93669900000000095</v>
      </c>
      <c r="K96782">
        <v>44</v>
      </c>
      <c r="L96782" s="9">
        <f t="shared" si="1512"/>
        <v>0</v>
      </c>
      <c r="O96782" s="8">
        <v>45520</v>
      </c>
      <c r="P96782" s="7">
        <v>0.70972222222222225</v>
      </c>
    </row>
    <row r="96783" spans="1:16" x14ac:dyDescent="0.25">
      <c r="A96783" s="10">
        <v>45520.710416666669</v>
      </c>
      <c r="B96783" t="s">
        <v>12</v>
      </c>
      <c r="C96783">
        <v>90.316999999999993</v>
      </c>
      <c r="D96783">
        <v>-1</v>
      </c>
      <c r="E96783" s="9">
        <v>1323.8745015883001</v>
      </c>
      <c r="F96783">
        <v>-90.316999999999993</v>
      </c>
      <c r="G96783">
        <v>90.316999999999993</v>
      </c>
      <c r="H96783">
        <v>0</v>
      </c>
      <c r="I96783">
        <v>233.55750158830199</v>
      </c>
      <c r="J96783">
        <v>-1.8530376</v>
      </c>
      <c r="K96783">
        <v>44</v>
      </c>
      <c r="L96783" s="9">
        <f t="shared" si="1512"/>
        <v>0</v>
      </c>
      <c r="O96783" s="8">
        <v>45520</v>
      </c>
      <c r="P96783" s="7">
        <v>0.7104166666666667</v>
      </c>
    </row>
    <row r="96784" spans="1:16" x14ac:dyDescent="0.25">
      <c r="A96784" s="10">
        <v>45520.711805555555</v>
      </c>
      <c r="B96784" t="s">
        <v>13</v>
      </c>
      <c r="C96784">
        <v>88.724999999999994</v>
      </c>
      <c r="D96784">
        <v>0</v>
      </c>
      <c r="E96784" s="9">
        <v>1235.1495015882999</v>
      </c>
      <c r="F96784">
        <v>0</v>
      </c>
      <c r="G96784">
        <v>0</v>
      </c>
      <c r="H96784">
        <v>1.5919999999999901</v>
      </c>
      <c r="I96784">
        <v>235.149501588302</v>
      </c>
      <c r="J96784">
        <v>7.9764999999984102E-3</v>
      </c>
      <c r="K96784">
        <v>44</v>
      </c>
      <c r="L96784" s="9">
        <f t="shared" si="1512"/>
        <v>0</v>
      </c>
      <c r="O96784" s="8">
        <v>45520</v>
      </c>
      <c r="P96784" s="7">
        <v>0.71180555555555558</v>
      </c>
    </row>
    <row r="96785" spans="1:16" x14ac:dyDescent="0.25">
      <c r="A96785" s="10">
        <v>45520.712500000001</v>
      </c>
      <c r="B96785" t="s">
        <v>12</v>
      </c>
      <c r="C96785">
        <v>88.72</v>
      </c>
      <c r="D96785">
        <v>-1</v>
      </c>
      <c r="E96785" s="9">
        <v>1323.8695015883</v>
      </c>
      <c r="F96785">
        <v>-88.72</v>
      </c>
      <c r="G96785">
        <v>88.72</v>
      </c>
      <c r="H96785">
        <v>0</v>
      </c>
      <c r="I96785">
        <v>235.149501588302</v>
      </c>
      <c r="J96785">
        <v>-1.6860588999999999</v>
      </c>
      <c r="K96785">
        <v>44</v>
      </c>
      <c r="L96785" s="9">
        <f t="shared" si="1512"/>
        <v>0</v>
      </c>
      <c r="O96785" s="8">
        <v>45520</v>
      </c>
      <c r="P96785" s="7">
        <v>0.71250000000000002</v>
      </c>
    </row>
    <row r="96786" spans="1:16" x14ac:dyDescent="0.25">
      <c r="A96786" s="10">
        <v>45520.71597222222</v>
      </c>
      <c r="B96786" t="s">
        <v>13</v>
      </c>
      <c r="C96786">
        <v>88.719999999999899</v>
      </c>
      <c r="D96786">
        <v>0</v>
      </c>
      <c r="E96786" s="9">
        <v>1235.1495015882999</v>
      </c>
      <c r="F96786">
        <v>0</v>
      </c>
      <c r="G96786">
        <v>0</v>
      </c>
      <c r="H96786" s="2">
        <v>1.4210854715202001E-14</v>
      </c>
      <c r="I96786">
        <v>235.149501588302</v>
      </c>
      <c r="J96786">
        <v>0.67354909999999801</v>
      </c>
      <c r="K96786">
        <v>44</v>
      </c>
      <c r="L96786" s="9">
        <f t="shared" si="1512"/>
        <v>0</v>
      </c>
      <c r="O96786" s="8">
        <v>45520</v>
      </c>
      <c r="P96786" s="7">
        <v>0.71597222222222223</v>
      </c>
    </row>
    <row r="96787" spans="1:16" x14ac:dyDescent="0.25">
      <c r="A96787" s="10">
        <v>45520.717361111114</v>
      </c>
      <c r="B96787" t="s">
        <v>14</v>
      </c>
      <c r="C96787">
        <v>88.71</v>
      </c>
      <c r="D96787">
        <v>1</v>
      </c>
      <c r="E96787" s="9">
        <v>1146.4395015882999</v>
      </c>
      <c r="F96787">
        <v>88.71</v>
      </c>
      <c r="G96787">
        <v>88.71</v>
      </c>
      <c r="H96787">
        <v>0</v>
      </c>
      <c r="I96787">
        <v>235.149501588302</v>
      </c>
      <c r="J96787">
        <v>1.08796369999999</v>
      </c>
      <c r="K96787">
        <v>44</v>
      </c>
      <c r="L96787" s="9">
        <f t="shared" si="1512"/>
        <v>0</v>
      </c>
      <c r="O96787" s="8">
        <v>45520</v>
      </c>
      <c r="P96787" s="7">
        <v>0.71736111111111112</v>
      </c>
    </row>
    <row r="96788" spans="1:16" x14ac:dyDescent="0.25">
      <c r="A96788" s="10">
        <v>45520.718055555553</v>
      </c>
      <c r="B96788" t="s">
        <v>14</v>
      </c>
      <c r="C96788">
        <v>88.715000000000003</v>
      </c>
      <c r="D96788">
        <v>2</v>
      </c>
      <c r="E96788" s="9">
        <v>1057.7245015883</v>
      </c>
      <c r="F96788">
        <v>177.42500000000001</v>
      </c>
      <c r="G96788">
        <v>88.712500000000006</v>
      </c>
      <c r="H96788">
        <v>0</v>
      </c>
      <c r="I96788">
        <v>235.149501588302</v>
      </c>
      <c r="J96788">
        <v>0.205320699999997</v>
      </c>
      <c r="K96788">
        <v>44</v>
      </c>
      <c r="L96788" s="9">
        <f t="shared" si="1512"/>
        <v>0</v>
      </c>
      <c r="O96788" s="8">
        <v>45520</v>
      </c>
      <c r="P96788" s="7">
        <v>0.71805555555555556</v>
      </c>
    </row>
    <row r="96789" spans="1:16" x14ac:dyDescent="0.25">
      <c r="A96789" s="10">
        <v>45520.72152777778</v>
      </c>
      <c r="B96789" t="s">
        <v>13</v>
      </c>
      <c r="C96789">
        <v>88.626666666666594</v>
      </c>
      <c r="D96789">
        <v>0</v>
      </c>
      <c r="E96789" s="9">
        <v>1234.9778349216299</v>
      </c>
      <c r="F96789">
        <v>0</v>
      </c>
      <c r="G96789">
        <v>0</v>
      </c>
      <c r="H96789">
        <v>-0.17166666666668101</v>
      </c>
      <c r="I96789">
        <v>234.97783492163501</v>
      </c>
      <c r="J96789">
        <v>-0.56912130000000205</v>
      </c>
      <c r="K96789">
        <v>44</v>
      </c>
      <c r="L96789" s="9">
        <f t="shared" si="1512"/>
        <v>0</v>
      </c>
      <c r="O96789" s="8">
        <v>45520</v>
      </c>
      <c r="P96789" s="7">
        <v>0.72152777777777777</v>
      </c>
    </row>
    <row r="96790" spans="1:16" x14ac:dyDescent="0.25">
      <c r="A96790" s="10">
        <v>45520.722916666666</v>
      </c>
      <c r="B96790" t="s">
        <v>12</v>
      </c>
      <c r="C96790">
        <v>90.57</v>
      </c>
      <c r="D96790">
        <v>-1</v>
      </c>
      <c r="E96790" s="9">
        <v>1325.5478349216301</v>
      </c>
      <c r="F96790">
        <v>-90.57</v>
      </c>
      <c r="G96790">
        <v>90.57</v>
      </c>
      <c r="H96790">
        <v>0</v>
      </c>
      <c r="I96790">
        <v>234.97783492163501</v>
      </c>
      <c r="J96790">
        <v>-0.87288830000000295</v>
      </c>
      <c r="K96790">
        <v>44</v>
      </c>
      <c r="L96790" s="9">
        <f t="shared" si="1512"/>
        <v>0</v>
      </c>
      <c r="O96790" s="8">
        <v>45520</v>
      </c>
      <c r="P96790" s="7">
        <v>0.72291666666666665</v>
      </c>
    </row>
    <row r="96791" spans="1:16" x14ac:dyDescent="0.25">
      <c r="A96791" s="10">
        <v>45520.723611111112</v>
      </c>
      <c r="B96791" t="s">
        <v>13</v>
      </c>
      <c r="C96791">
        <v>85.87</v>
      </c>
      <c r="D96791">
        <v>0</v>
      </c>
      <c r="E96791" s="9">
        <v>1239.6778349216299</v>
      </c>
      <c r="F96791">
        <v>0</v>
      </c>
      <c r="G96791">
        <v>0</v>
      </c>
      <c r="H96791">
        <v>4.6999999999999797</v>
      </c>
      <c r="I96791">
        <v>239.677834921635</v>
      </c>
      <c r="J96791">
        <v>2.24435409999999</v>
      </c>
      <c r="K96791">
        <v>44</v>
      </c>
      <c r="L96791" s="9">
        <f t="shared" si="1512"/>
        <v>0</v>
      </c>
      <c r="O96791" s="8">
        <v>45520</v>
      </c>
      <c r="P96791" s="7">
        <v>0.72361111111111109</v>
      </c>
    </row>
    <row r="96792" spans="1:16" x14ac:dyDescent="0.25">
      <c r="A96792" s="10">
        <v>45520.725694444445</v>
      </c>
      <c r="B96792" t="s">
        <v>14</v>
      </c>
      <c r="C96792">
        <v>90.504999999999995</v>
      </c>
      <c r="D96792">
        <v>1</v>
      </c>
      <c r="E96792" s="9">
        <v>1149.1728349216301</v>
      </c>
      <c r="F96792">
        <v>90.504999999999995</v>
      </c>
      <c r="G96792">
        <v>90.504999999999995</v>
      </c>
      <c r="H96792">
        <v>0</v>
      </c>
      <c r="I96792">
        <v>239.677834921635</v>
      </c>
      <c r="J96792">
        <v>2.0605670999999899</v>
      </c>
      <c r="K96792">
        <v>44</v>
      </c>
      <c r="L96792" s="9">
        <f t="shared" si="1512"/>
        <v>0</v>
      </c>
      <c r="O96792" s="8">
        <v>45520</v>
      </c>
      <c r="P96792" s="7">
        <v>0.72569444444444442</v>
      </c>
    </row>
    <row r="96793" spans="1:16" x14ac:dyDescent="0.25">
      <c r="A96793" s="10">
        <v>45520.726388888892</v>
      </c>
      <c r="B96793" t="s">
        <v>14</v>
      </c>
      <c r="C96793">
        <v>92.414000000000001</v>
      </c>
      <c r="D96793">
        <v>2</v>
      </c>
      <c r="E96793" s="9">
        <v>1056.7588349216301</v>
      </c>
      <c r="F96793">
        <v>182.91899999999899</v>
      </c>
      <c r="G96793">
        <v>91.459499999999906</v>
      </c>
      <c r="H96793">
        <v>0</v>
      </c>
      <c r="I96793">
        <v>239.677834921635</v>
      </c>
      <c r="J96793">
        <v>0.72557631999999705</v>
      </c>
      <c r="K96793">
        <v>44</v>
      </c>
      <c r="L96793" s="9">
        <f t="shared" si="1512"/>
        <v>0</v>
      </c>
      <c r="O96793" s="8">
        <v>45520</v>
      </c>
      <c r="P96793" s="7">
        <v>0.72638888888888886</v>
      </c>
    </row>
    <row r="96794" spans="1:16" x14ac:dyDescent="0.25">
      <c r="A96794" s="10">
        <v>45520.727083333331</v>
      </c>
      <c r="B96794" t="s">
        <v>13</v>
      </c>
      <c r="C96794">
        <v>93.33</v>
      </c>
      <c r="D96794">
        <v>0</v>
      </c>
      <c r="E96794" s="9">
        <v>1243.4188349216299</v>
      </c>
      <c r="F96794">
        <v>0</v>
      </c>
      <c r="G96794">
        <v>0</v>
      </c>
      <c r="H96794">
        <v>3.7410000000000099</v>
      </c>
      <c r="I96794">
        <v>243.41883492163501</v>
      </c>
      <c r="J96794">
        <v>-0.35721548000000097</v>
      </c>
      <c r="K96794">
        <v>44</v>
      </c>
      <c r="L96794" s="9">
        <f t="shared" si="1512"/>
        <v>0</v>
      </c>
      <c r="O96794" s="8">
        <v>45520</v>
      </c>
      <c r="P96794" s="7">
        <v>0.7270833333333333</v>
      </c>
    </row>
    <row r="96795" spans="1:16" x14ac:dyDescent="0.25">
      <c r="A96795" s="10">
        <v>45520.727777777778</v>
      </c>
      <c r="B96795" t="s">
        <v>14</v>
      </c>
      <c r="C96795">
        <v>93.814999999999998</v>
      </c>
      <c r="D96795">
        <v>1</v>
      </c>
      <c r="E96795" s="9">
        <v>1149.6038349216301</v>
      </c>
      <c r="F96795">
        <v>93.814999999999998</v>
      </c>
      <c r="G96795">
        <v>93.814999999999998</v>
      </c>
      <c r="H96795">
        <v>0</v>
      </c>
      <c r="I96795">
        <v>243.41883492163501</v>
      </c>
      <c r="J96795">
        <v>1.71414251999999</v>
      </c>
      <c r="K96795">
        <v>44</v>
      </c>
      <c r="L96795" s="9">
        <f t="shared" si="1512"/>
        <v>0</v>
      </c>
      <c r="O96795" s="8">
        <v>45520</v>
      </c>
      <c r="P96795" s="7">
        <v>0.72777777777777775</v>
      </c>
    </row>
    <row r="96796" spans="1:16" x14ac:dyDescent="0.25">
      <c r="A96796" s="10">
        <v>45520.729166666664</v>
      </c>
      <c r="B96796" t="s">
        <v>14</v>
      </c>
      <c r="C96796">
        <v>93.012500000000003</v>
      </c>
      <c r="D96796">
        <v>2</v>
      </c>
      <c r="E96796" s="9">
        <v>1056.5913349216301</v>
      </c>
      <c r="F96796">
        <v>186.82749999999999</v>
      </c>
      <c r="G96796">
        <v>93.413749999999993</v>
      </c>
      <c r="H96796">
        <v>0</v>
      </c>
      <c r="I96796">
        <v>243.41883492163501</v>
      </c>
      <c r="J96796">
        <v>0.715642419999997</v>
      </c>
      <c r="K96796">
        <v>44</v>
      </c>
      <c r="L96796" s="9">
        <f t="shared" si="1512"/>
        <v>0</v>
      </c>
      <c r="O96796" s="8">
        <v>45520</v>
      </c>
      <c r="P96796" s="7">
        <v>0.72916666666666663</v>
      </c>
    </row>
    <row r="96797" spans="1:16" x14ac:dyDescent="0.25">
      <c r="A96797" s="10">
        <v>45520.731249999997</v>
      </c>
      <c r="B96797" t="s">
        <v>13</v>
      </c>
      <c r="C96797">
        <v>91.13</v>
      </c>
      <c r="D96797">
        <v>0</v>
      </c>
      <c r="E96797" s="9">
        <v>1238.85133492163</v>
      </c>
      <c r="F96797">
        <v>0</v>
      </c>
      <c r="G96797">
        <v>0</v>
      </c>
      <c r="H96797">
        <v>-4.5674999999999901</v>
      </c>
      <c r="I96797">
        <v>238.85133492163499</v>
      </c>
      <c r="J96797">
        <v>-0.182874180000001</v>
      </c>
      <c r="K96797">
        <v>44</v>
      </c>
      <c r="L96797" s="9">
        <f t="shared" si="1512"/>
        <v>0</v>
      </c>
      <c r="O96797" s="8">
        <v>45520</v>
      </c>
      <c r="P96797" s="7">
        <v>0.73124999999999996</v>
      </c>
    </row>
    <row r="96798" spans="1:16" x14ac:dyDescent="0.25">
      <c r="A96798" s="10">
        <v>45520.73333333333</v>
      </c>
      <c r="B96798" t="s">
        <v>12</v>
      </c>
      <c r="C96798">
        <v>93.55</v>
      </c>
      <c r="D96798">
        <v>-1</v>
      </c>
      <c r="E96798" s="9">
        <v>1332.40133492163</v>
      </c>
      <c r="F96798">
        <v>-93.55</v>
      </c>
      <c r="G96798">
        <v>93.55</v>
      </c>
      <c r="H96798">
        <v>0</v>
      </c>
      <c r="I96798">
        <v>238.85133492163499</v>
      </c>
      <c r="J96798">
        <v>-2.7234656799999999</v>
      </c>
      <c r="K96798">
        <v>44</v>
      </c>
      <c r="L96798" s="9">
        <f t="shared" si="1512"/>
        <v>0</v>
      </c>
      <c r="O96798" s="8">
        <v>45520</v>
      </c>
      <c r="P96798" s="7">
        <v>0.73333333333333328</v>
      </c>
    </row>
    <row r="96799" spans="1:16" x14ac:dyDescent="0.25">
      <c r="A96799" s="10">
        <v>45520.736805555556</v>
      </c>
      <c r="B96799" t="s">
        <v>13</v>
      </c>
      <c r="C96799">
        <v>93.95</v>
      </c>
      <c r="D96799">
        <v>0</v>
      </c>
      <c r="E96799" s="9">
        <v>1238.45133492163</v>
      </c>
      <c r="F96799">
        <v>0</v>
      </c>
      <c r="G96799">
        <v>0</v>
      </c>
      <c r="H96799">
        <v>-0.40000000000000502</v>
      </c>
      <c r="I96799">
        <v>238.45133492163501</v>
      </c>
      <c r="J96799">
        <v>1.7076422899999999</v>
      </c>
      <c r="K96799">
        <v>44</v>
      </c>
      <c r="L96799" s="9">
        <f t="shared" si="1512"/>
        <v>0</v>
      </c>
      <c r="O96799" s="8">
        <v>45520</v>
      </c>
      <c r="P96799" s="7">
        <v>0.7368055555555556</v>
      </c>
    </row>
    <row r="96800" spans="1:16" x14ac:dyDescent="0.25">
      <c r="A96800" s="10">
        <v>45520.739583333336</v>
      </c>
      <c r="B96800" t="s">
        <v>14</v>
      </c>
      <c r="C96800">
        <v>93.86</v>
      </c>
      <c r="D96800">
        <v>1</v>
      </c>
      <c r="E96800" s="9">
        <v>1144.5913349216301</v>
      </c>
      <c r="F96800">
        <v>93.86</v>
      </c>
      <c r="G96800">
        <v>93.86</v>
      </c>
      <c r="H96800">
        <v>0</v>
      </c>
      <c r="I96800">
        <v>238.45133492163501</v>
      </c>
      <c r="J96800">
        <v>4.1271037899999996</v>
      </c>
      <c r="K96800">
        <v>44</v>
      </c>
      <c r="L96800" s="9">
        <f t="shared" si="1512"/>
        <v>0</v>
      </c>
      <c r="O96800" s="8">
        <v>45520</v>
      </c>
      <c r="P96800" s="7">
        <v>0.73958333333333337</v>
      </c>
    </row>
    <row r="96801" spans="1:16" x14ac:dyDescent="0.25">
      <c r="A96801" s="10">
        <v>45520.740277777775</v>
      </c>
      <c r="B96801" t="s">
        <v>14</v>
      </c>
      <c r="C96801">
        <v>94.426666666666605</v>
      </c>
      <c r="D96801">
        <v>2</v>
      </c>
      <c r="E96801" s="9">
        <v>1050.1646682549699</v>
      </c>
      <c r="F96801">
        <v>188.28666666666601</v>
      </c>
      <c r="G96801">
        <v>94.143333333333302</v>
      </c>
      <c r="H96801">
        <v>0</v>
      </c>
      <c r="I96801">
        <v>238.45133492163501</v>
      </c>
      <c r="J96801">
        <v>1.95901879</v>
      </c>
      <c r="K96801">
        <v>44</v>
      </c>
      <c r="L96801" s="9">
        <f t="shared" si="1512"/>
        <v>0</v>
      </c>
      <c r="O96801" s="8">
        <v>45520</v>
      </c>
      <c r="P96801" s="7">
        <v>0.74027777777777781</v>
      </c>
    </row>
    <row r="96802" spans="1:16" x14ac:dyDescent="0.25">
      <c r="A96802" s="10">
        <v>45520.740972222222</v>
      </c>
      <c r="B96802" t="s">
        <v>14</v>
      </c>
      <c r="C96802">
        <v>93.7558333333333</v>
      </c>
      <c r="D96802">
        <v>3</v>
      </c>
      <c r="E96802" s="9">
        <v>956.40883492163596</v>
      </c>
      <c r="F96802">
        <v>282.04250000000002</v>
      </c>
      <c r="G96802">
        <v>94.014166666666597</v>
      </c>
      <c r="H96802">
        <v>0</v>
      </c>
      <c r="I96802">
        <v>238.45133492163501</v>
      </c>
      <c r="J96802">
        <v>2.14532878999999</v>
      </c>
      <c r="K96802">
        <v>44</v>
      </c>
      <c r="L96802" s="9">
        <f t="shared" si="1512"/>
        <v>0</v>
      </c>
      <c r="O96802" s="8">
        <v>45520</v>
      </c>
      <c r="P96802" s="7">
        <v>0.74097222222222225</v>
      </c>
    </row>
    <row r="96803" spans="1:16" x14ac:dyDescent="0.25">
      <c r="A96803" s="10">
        <v>45520.743055555555</v>
      </c>
      <c r="B96803" t="s">
        <v>14</v>
      </c>
      <c r="C96803">
        <v>93.9</v>
      </c>
      <c r="D96803">
        <v>4</v>
      </c>
      <c r="E96803" s="9">
        <v>862.50883492163598</v>
      </c>
      <c r="F96803">
        <v>375.9425</v>
      </c>
      <c r="G96803">
        <v>93.985624999999999</v>
      </c>
      <c r="H96803">
        <v>0</v>
      </c>
      <c r="I96803">
        <v>238.45133492163501</v>
      </c>
      <c r="J96803">
        <v>2.9060125699999899</v>
      </c>
      <c r="K96803">
        <v>44</v>
      </c>
      <c r="L96803" s="9">
        <f t="shared" si="1512"/>
        <v>0</v>
      </c>
      <c r="O96803" s="8">
        <v>45520</v>
      </c>
      <c r="P96803" s="7">
        <v>0.74305555555555558</v>
      </c>
    </row>
    <row r="96804" spans="1:16" x14ac:dyDescent="0.25">
      <c r="A96804" s="10">
        <v>45520.744444444441</v>
      </c>
      <c r="B96804" t="s">
        <v>14</v>
      </c>
      <c r="C96804">
        <v>93.97</v>
      </c>
      <c r="D96804">
        <v>5</v>
      </c>
      <c r="E96804" s="9">
        <v>768.53883492163595</v>
      </c>
      <c r="F96804">
        <v>469.91250000000002</v>
      </c>
      <c r="G96804">
        <v>93.982500000000002</v>
      </c>
      <c r="H96804">
        <v>0</v>
      </c>
      <c r="I96804">
        <v>238.45133492163501</v>
      </c>
      <c r="J96804">
        <v>1.35254666999999</v>
      </c>
      <c r="K96804">
        <v>44</v>
      </c>
      <c r="L96804" s="9">
        <f t="shared" si="1512"/>
        <v>0</v>
      </c>
      <c r="O96804" s="8">
        <v>45520</v>
      </c>
      <c r="P96804" s="7">
        <v>0.74444444444444446</v>
      </c>
    </row>
    <row r="96805" spans="1:16" x14ac:dyDescent="0.25">
      <c r="A96805" s="10">
        <v>45520.75</v>
      </c>
      <c r="B96805" t="s">
        <v>14</v>
      </c>
      <c r="C96805">
        <v>93.655000000000001</v>
      </c>
      <c r="D96805">
        <v>6</v>
      </c>
      <c r="E96805" s="9">
        <v>674.88383492163598</v>
      </c>
      <c r="F96805">
        <v>563.5675</v>
      </c>
      <c r="G96805">
        <v>93.927916666666604</v>
      </c>
      <c r="H96805">
        <v>0</v>
      </c>
      <c r="I96805">
        <v>238.45133492163501</v>
      </c>
      <c r="J96805">
        <v>0.46612226999999801</v>
      </c>
      <c r="K96805">
        <v>44</v>
      </c>
      <c r="L96805" s="9">
        <f t="shared" si="1512"/>
        <v>0</v>
      </c>
      <c r="O96805" s="8">
        <v>45520</v>
      </c>
      <c r="P96805" s="7">
        <v>0.75</v>
      </c>
    </row>
    <row r="96806" spans="1:16" x14ac:dyDescent="0.25">
      <c r="A96806" s="10">
        <v>45520.751388888886</v>
      </c>
      <c r="B96806" t="s">
        <v>14</v>
      </c>
      <c r="C96806">
        <v>95.21</v>
      </c>
      <c r="D96806">
        <v>7</v>
      </c>
      <c r="E96806" s="9">
        <v>579.67383492163594</v>
      </c>
      <c r="F96806">
        <v>658.77750000000003</v>
      </c>
      <c r="G96806">
        <v>94.111071428571407</v>
      </c>
      <c r="H96806">
        <v>0</v>
      </c>
      <c r="I96806">
        <v>238.45133492163501</v>
      </c>
      <c r="J96806">
        <v>2.7234669999999201E-2</v>
      </c>
      <c r="K96806">
        <v>44</v>
      </c>
      <c r="L96806" s="9">
        <f t="shared" si="1512"/>
        <v>0</v>
      </c>
      <c r="O96806" s="8">
        <v>45520</v>
      </c>
      <c r="P96806" s="7">
        <v>0.75138888888888888</v>
      </c>
    </row>
    <row r="96807" spans="1:16" x14ac:dyDescent="0.25">
      <c r="A96807" s="10">
        <v>45520.752083333333</v>
      </c>
      <c r="B96807" t="s">
        <v>13</v>
      </c>
      <c r="C96807">
        <v>95.701428571428494</v>
      </c>
      <c r="D96807">
        <v>0</v>
      </c>
      <c r="E96807" s="9">
        <v>1249.5838349216299</v>
      </c>
      <c r="F96807">
        <v>0</v>
      </c>
      <c r="G96807">
        <v>0</v>
      </c>
      <c r="H96807">
        <v>11.132499999999901</v>
      </c>
      <c r="I96807">
        <v>249.583834921635</v>
      </c>
      <c r="J96807">
        <v>-0.43667182999999998</v>
      </c>
      <c r="K96807">
        <v>44</v>
      </c>
      <c r="L96807" s="9">
        <f t="shared" si="1512"/>
        <v>0</v>
      </c>
      <c r="O96807" s="8">
        <v>45520</v>
      </c>
      <c r="P96807" s="7">
        <v>0.75208333333333333</v>
      </c>
    </row>
    <row r="96808" spans="1:16" x14ac:dyDescent="0.25">
      <c r="A96808" s="10">
        <v>45520.75277777778</v>
      </c>
      <c r="B96808" t="s">
        <v>12</v>
      </c>
      <c r="C96808">
        <v>96.034999999999997</v>
      </c>
      <c r="D96808">
        <v>-1</v>
      </c>
      <c r="E96808" s="9">
        <v>1345.61883492163</v>
      </c>
      <c r="F96808">
        <v>-96.034999999999997</v>
      </c>
      <c r="G96808">
        <v>96.034999999999997</v>
      </c>
      <c r="H96808">
        <v>0</v>
      </c>
      <c r="I96808">
        <v>249.583834921635</v>
      </c>
      <c r="J96808">
        <v>-2.1087705300000001</v>
      </c>
      <c r="K96808">
        <v>44</v>
      </c>
      <c r="L96808" s="9">
        <f t="shared" si="1512"/>
        <v>0</v>
      </c>
      <c r="O96808" s="8">
        <v>45520</v>
      </c>
      <c r="P96808" s="7">
        <v>0.75277777777777777</v>
      </c>
    </row>
    <row r="96809" spans="1:16" x14ac:dyDescent="0.25">
      <c r="A96809" s="10">
        <v>45520.753472222219</v>
      </c>
      <c r="B96809" t="s">
        <v>12</v>
      </c>
      <c r="C96809">
        <v>97.321176470588199</v>
      </c>
      <c r="D96809">
        <v>-2</v>
      </c>
      <c r="E96809" s="9">
        <v>1442.94001139222</v>
      </c>
      <c r="F96809">
        <v>-193.356176470588</v>
      </c>
      <c r="G96809">
        <v>96.678088235294098</v>
      </c>
      <c r="H96809">
        <v>0</v>
      </c>
      <c r="I96809">
        <v>249.583834921635</v>
      </c>
      <c r="J96809">
        <v>-6.6885424999999996</v>
      </c>
      <c r="K96809">
        <v>44</v>
      </c>
      <c r="L96809" s="9">
        <f t="shared" si="1512"/>
        <v>0</v>
      </c>
      <c r="O96809" s="8">
        <v>45520</v>
      </c>
      <c r="P96809" s="7">
        <v>0.75347222222222221</v>
      </c>
    </row>
    <row r="96810" spans="1:16" x14ac:dyDescent="0.25">
      <c r="A96810" s="10">
        <v>45520.754166666666</v>
      </c>
      <c r="B96810" t="s">
        <v>12</v>
      </c>
      <c r="C96810">
        <v>97.03</v>
      </c>
      <c r="D96810">
        <v>-3</v>
      </c>
      <c r="E96810" s="9">
        <v>1539.9700113922199</v>
      </c>
      <c r="F96810">
        <v>-290.386176470588</v>
      </c>
      <c r="G96810">
        <v>96.795392156862704</v>
      </c>
      <c r="H96810">
        <v>0</v>
      </c>
      <c r="I96810">
        <v>249.583834921635</v>
      </c>
      <c r="J96810">
        <v>-8.7619380000000007</v>
      </c>
      <c r="K96810">
        <v>44</v>
      </c>
      <c r="L96810" s="9">
        <f t="shared" si="1512"/>
        <v>0</v>
      </c>
      <c r="O96810" s="8">
        <v>45520</v>
      </c>
      <c r="P96810" s="7">
        <v>0.75416666666666665</v>
      </c>
    </row>
    <row r="96811" spans="1:16" x14ac:dyDescent="0.25">
      <c r="A96811" s="10">
        <v>45520.754861111112</v>
      </c>
      <c r="B96811" t="s">
        <v>12</v>
      </c>
      <c r="C96811">
        <v>96.63</v>
      </c>
      <c r="D96811">
        <v>-4</v>
      </c>
      <c r="E96811" s="9">
        <v>1636.60001139222</v>
      </c>
      <c r="F96811">
        <v>-387.01617647058799</v>
      </c>
      <c r="G96811">
        <v>96.754044117646998</v>
      </c>
      <c r="H96811">
        <v>0</v>
      </c>
      <c r="I96811">
        <v>249.583834921635</v>
      </c>
      <c r="J96811">
        <v>-7.3505906000000003</v>
      </c>
      <c r="K96811">
        <v>44</v>
      </c>
      <c r="L96811" s="9">
        <f t="shared" si="1512"/>
        <v>0</v>
      </c>
      <c r="O96811" s="8">
        <v>45520</v>
      </c>
      <c r="P96811" s="7">
        <v>0.75486111111111109</v>
      </c>
    </row>
    <row r="96812" spans="1:16" x14ac:dyDescent="0.25">
      <c r="A96812" s="10">
        <v>45520.756249999999</v>
      </c>
      <c r="B96812" t="s">
        <v>12</v>
      </c>
      <c r="C96812">
        <v>96</v>
      </c>
      <c r="D96812">
        <v>-5</v>
      </c>
      <c r="E96812" s="9">
        <v>1732.60001139222</v>
      </c>
      <c r="F96812">
        <v>-483.01617647058799</v>
      </c>
      <c r="G96812">
        <v>96.603235294117596</v>
      </c>
      <c r="H96812">
        <v>0</v>
      </c>
      <c r="I96812">
        <v>249.583834921635</v>
      </c>
      <c r="J96812">
        <v>-7.2039777000000003</v>
      </c>
      <c r="K96812">
        <v>44</v>
      </c>
      <c r="L96812" s="9">
        <f t="shared" si="1512"/>
        <v>0</v>
      </c>
      <c r="O96812" s="8">
        <v>45520</v>
      </c>
      <c r="P96812" s="7">
        <v>0.75624999999999998</v>
      </c>
    </row>
    <row r="96813" spans="1:16" x14ac:dyDescent="0.25">
      <c r="A96813" s="10">
        <v>45520.756944444445</v>
      </c>
      <c r="B96813" t="s">
        <v>12</v>
      </c>
      <c r="C96813">
        <v>95.546666666666596</v>
      </c>
      <c r="D96813">
        <v>-6</v>
      </c>
      <c r="E96813" s="9">
        <v>1828.1466780588901</v>
      </c>
      <c r="F96813">
        <v>-578.56284313725496</v>
      </c>
      <c r="G96813">
        <v>96.427140522875803</v>
      </c>
      <c r="H96813">
        <v>0</v>
      </c>
      <c r="I96813">
        <v>249.583834921635</v>
      </c>
      <c r="J96813">
        <v>-4.1265333000000002</v>
      </c>
      <c r="K96813">
        <v>44</v>
      </c>
      <c r="L96813" s="9">
        <f t="shared" si="1512"/>
        <v>0</v>
      </c>
      <c r="O96813" s="8">
        <v>45520</v>
      </c>
      <c r="P96813" s="7">
        <v>0.75694444444444442</v>
      </c>
    </row>
    <row r="96814" spans="1:16" x14ac:dyDescent="0.25">
      <c r="A96814" s="10">
        <v>45520.757638888892</v>
      </c>
      <c r="B96814" t="s">
        <v>12</v>
      </c>
      <c r="C96814">
        <v>96.102500000000006</v>
      </c>
      <c r="D96814">
        <v>-7</v>
      </c>
      <c r="E96814" s="9">
        <v>1924.24917805889</v>
      </c>
      <c r="F96814">
        <v>-674.66534313725401</v>
      </c>
      <c r="G96814">
        <v>96.380763305322105</v>
      </c>
      <c r="H96814">
        <v>0</v>
      </c>
      <c r="I96814">
        <v>249.583834921635</v>
      </c>
      <c r="J96814">
        <v>-1.4562934999999999</v>
      </c>
      <c r="K96814">
        <v>44</v>
      </c>
      <c r="L96814" s="9">
        <f t="shared" si="1512"/>
        <v>0</v>
      </c>
      <c r="O96814" s="8">
        <v>45520</v>
      </c>
      <c r="P96814" s="7">
        <v>0.75763888888888886</v>
      </c>
    </row>
    <row r="96815" spans="1:16" x14ac:dyDescent="0.25">
      <c r="A96815" s="10">
        <v>45520.758333333331</v>
      </c>
      <c r="B96815" t="s">
        <v>12</v>
      </c>
      <c r="C96815">
        <v>96.25</v>
      </c>
      <c r="D96815">
        <v>-8</v>
      </c>
      <c r="E96815" s="9">
        <v>2020.49917805889</v>
      </c>
      <c r="F96815">
        <v>-770.91534313725401</v>
      </c>
      <c r="G96815">
        <v>96.364417892156794</v>
      </c>
      <c r="H96815">
        <v>0</v>
      </c>
      <c r="I96815">
        <v>249.583834921635</v>
      </c>
      <c r="J96815">
        <v>-3.7939883000000001</v>
      </c>
      <c r="K96815">
        <v>44</v>
      </c>
      <c r="L96815" s="9">
        <f t="shared" si="1512"/>
        <v>0</v>
      </c>
      <c r="O96815" s="8">
        <v>45520</v>
      </c>
      <c r="P96815" s="7">
        <v>0.7583333333333333</v>
      </c>
    </row>
    <row r="96816" spans="1:16" x14ac:dyDescent="0.25">
      <c r="A96816" s="10">
        <v>45520.761805555558</v>
      </c>
      <c r="B96816" t="s">
        <v>12</v>
      </c>
      <c r="C96816">
        <v>93.57</v>
      </c>
      <c r="D96816">
        <v>-9</v>
      </c>
      <c r="E96816" s="9">
        <v>2114.06917805889</v>
      </c>
      <c r="F96816">
        <v>-864.48534313725395</v>
      </c>
      <c r="G96816">
        <v>96.053927015250494</v>
      </c>
      <c r="H96816">
        <v>0</v>
      </c>
      <c r="I96816">
        <v>249.583834921635</v>
      </c>
      <c r="J96816">
        <v>-2.4465086999999999</v>
      </c>
      <c r="K96816">
        <v>44</v>
      </c>
      <c r="L96816" s="9">
        <f t="shared" si="1512"/>
        <v>0</v>
      </c>
      <c r="O96816" s="8">
        <v>45520</v>
      </c>
      <c r="P96816" s="7">
        <v>0.76180555555555551</v>
      </c>
    </row>
    <row r="96817" spans="1:16" x14ac:dyDescent="0.25">
      <c r="A96817" s="10">
        <v>45520.763194444444</v>
      </c>
      <c r="B96817" t="s">
        <v>12</v>
      </c>
      <c r="C96817">
        <v>92.394444444444403</v>
      </c>
      <c r="D96817">
        <v>-10</v>
      </c>
      <c r="E96817" s="9">
        <v>2206.46362250333</v>
      </c>
      <c r="F96817">
        <v>-956.87978758169902</v>
      </c>
      <c r="G96817">
        <v>95.687978758169905</v>
      </c>
      <c r="H96817">
        <v>0</v>
      </c>
      <c r="I96817">
        <v>249.583834921635</v>
      </c>
      <c r="J96817">
        <v>-5.1935615000000004</v>
      </c>
      <c r="K96817">
        <v>44</v>
      </c>
      <c r="L96817" s="9">
        <f t="shared" si="1512"/>
        <v>0</v>
      </c>
      <c r="O96817" s="8">
        <v>45520</v>
      </c>
      <c r="P96817" s="7">
        <v>0.7631944444444444</v>
      </c>
    </row>
    <row r="96818" spans="1:16" x14ac:dyDescent="0.25">
      <c r="A96818" s="10">
        <v>45520.763888888891</v>
      </c>
      <c r="B96818" t="s">
        <v>13</v>
      </c>
      <c r="C96818">
        <v>90.22</v>
      </c>
      <c r="D96818">
        <v>0</v>
      </c>
      <c r="E96818" s="9">
        <v>1304.26362250333</v>
      </c>
      <c r="F96818">
        <v>0</v>
      </c>
      <c r="G96818">
        <v>0</v>
      </c>
      <c r="H96818">
        <v>54.679787581699202</v>
      </c>
      <c r="I96818">
        <v>304.26362250333398</v>
      </c>
      <c r="J96818">
        <v>0.80983769999999899</v>
      </c>
      <c r="K96818">
        <v>44</v>
      </c>
      <c r="L96818" s="9">
        <f t="shared" si="1512"/>
        <v>0</v>
      </c>
      <c r="O96818" s="8">
        <v>45520</v>
      </c>
      <c r="P96818" s="7">
        <v>0.76388888888888884</v>
      </c>
    </row>
    <row r="96819" spans="1:16" x14ac:dyDescent="0.25">
      <c r="A96819" s="10">
        <v>45520.765277777777</v>
      </c>
      <c r="B96819" t="s">
        <v>14</v>
      </c>
      <c r="C96819">
        <v>91.067499999999995</v>
      </c>
      <c r="D96819">
        <v>1</v>
      </c>
      <c r="E96819" s="9">
        <v>1213.1961225033299</v>
      </c>
      <c r="F96819">
        <v>91.067499999999995</v>
      </c>
      <c r="G96819">
        <v>91.067499999999995</v>
      </c>
      <c r="H96819">
        <v>0</v>
      </c>
      <c r="I96819">
        <v>304.26362250333398</v>
      </c>
      <c r="J96819">
        <v>1.49890469999999</v>
      </c>
      <c r="K96819">
        <v>44</v>
      </c>
      <c r="L96819" s="9">
        <f t="shared" si="1512"/>
        <v>0</v>
      </c>
      <c r="O96819" s="8">
        <v>45520</v>
      </c>
      <c r="P96819" s="7">
        <v>0.76527777777777772</v>
      </c>
    </row>
    <row r="96820" spans="1:16" x14ac:dyDescent="0.25">
      <c r="A96820" s="10">
        <v>45520.765972222223</v>
      </c>
      <c r="B96820" t="s">
        <v>13</v>
      </c>
      <c r="C96820">
        <v>89.39</v>
      </c>
      <c r="D96820">
        <v>0</v>
      </c>
      <c r="E96820" s="9">
        <v>1302.58612250333</v>
      </c>
      <c r="F96820">
        <v>0</v>
      </c>
      <c r="G96820">
        <v>0</v>
      </c>
      <c r="H96820">
        <v>-1.67749999999999</v>
      </c>
      <c r="I96820">
        <v>302.58612250333402</v>
      </c>
      <c r="J96820">
        <v>-0.34986630000000002</v>
      </c>
      <c r="K96820">
        <v>44</v>
      </c>
      <c r="L96820" s="9">
        <f t="shared" si="1512"/>
        <v>0</v>
      </c>
      <c r="O96820" s="8">
        <v>45520</v>
      </c>
      <c r="P96820" s="7">
        <v>0.76597222222222228</v>
      </c>
    </row>
    <row r="96821" spans="1:16" x14ac:dyDescent="0.25">
      <c r="A96821" s="10">
        <v>45520.76666666667</v>
      </c>
      <c r="B96821" t="s">
        <v>12</v>
      </c>
      <c r="C96821">
        <v>89.491666666666603</v>
      </c>
      <c r="D96821">
        <v>-1</v>
      </c>
      <c r="E96821" s="9">
        <v>1392.07778917</v>
      </c>
      <c r="F96821">
        <v>-89.491666666666603</v>
      </c>
      <c r="G96821">
        <v>89.491666666666603</v>
      </c>
      <c r="H96821">
        <v>0</v>
      </c>
      <c r="I96821">
        <v>302.58612250333402</v>
      </c>
      <c r="J96821">
        <v>-2.3015996999999899</v>
      </c>
      <c r="K96821">
        <v>44</v>
      </c>
      <c r="L96821" s="9">
        <f t="shared" si="1512"/>
        <v>0</v>
      </c>
      <c r="O96821" s="8">
        <v>45520</v>
      </c>
      <c r="P96821" s="7">
        <v>0.76666666666666672</v>
      </c>
    </row>
    <row r="96822" spans="1:16" x14ac:dyDescent="0.25">
      <c r="A96822" s="10">
        <v>45520.767361111109</v>
      </c>
      <c r="B96822" t="s">
        <v>12</v>
      </c>
      <c r="C96822">
        <v>87.69</v>
      </c>
      <c r="D96822">
        <v>-2</v>
      </c>
      <c r="E96822" s="9">
        <v>1479.76778917</v>
      </c>
      <c r="F96822">
        <v>-177.18166666666599</v>
      </c>
      <c r="G96822">
        <v>88.590833333333293</v>
      </c>
      <c r="H96822">
        <v>0</v>
      </c>
      <c r="I96822">
        <v>302.58612250333402</v>
      </c>
      <c r="J96822">
        <v>-1.72620809999999</v>
      </c>
      <c r="K96822">
        <v>44</v>
      </c>
      <c r="L96822" s="9">
        <f t="shared" si="1512"/>
        <v>0</v>
      </c>
      <c r="O96822" s="8">
        <v>45520</v>
      </c>
      <c r="P96822" s="7">
        <v>0.76736111111111116</v>
      </c>
    </row>
    <row r="96823" spans="1:16" x14ac:dyDescent="0.25">
      <c r="A96823" s="10">
        <v>45520.768055555556</v>
      </c>
      <c r="B96823" t="s">
        <v>12</v>
      </c>
      <c r="C96823">
        <v>91.504999999999995</v>
      </c>
      <c r="D96823">
        <v>-3</v>
      </c>
      <c r="E96823" s="9">
        <v>1571.2727891699999</v>
      </c>
      <c r="F96823">
        <v>-268.68666666666599</v>
      </c>
      <c r="G96823">
        <v>89.562222222222204</v>
      </c>
      <c r="H96823">
        <v>0</v>
      </c>
      <c r="I96823">
        <v>302.58612250333402</v>
      </c>
      <c r="J96823">
        <v>-4.0259596999999996</v>
      </c>
      <c r="K96823">
        <v>44</v>
      </c>
      <c r="L96823" s="9">
        <f t="shared" si="1512"/>
        <v>0</v>
      </c>
      <c r="O96823" s="8">
        <v>45520</v>
      </c>
      <c r="P96823" s="7">
        <v>0.7680555555555556</v>
      </c>
    </row>
    <row r="96824" spans="1:16" x14ac:dyDescent="0.25">
      <c r="A96824" s="10">
        <v>45520.770138888889</v>
      </c>
      <c r="B96824" t="s">
        <v>12</v>
      </c>
      <c r="C96824">
        <v>92.04</v>
      </c>
      <c r="D96824">
        <v>-4</v>
      </c>
      <c r="E96824" s="9">
        <v>1663.3127891700001</v>
      </c>
      <c r="F96824">
        <v>-360.72666666666601</v>
      </c>
      <c r="G96824">
        <v>90.181666666666601</v>
      </c>
      <c r="H96824">
        <v>0</v>
      </c>
      <c r="I96824">
        <v>302.58612250333402</v>
      </c>
      <c r="J96824">
        <v>-4.9049187999999999</v>
      </c>
      <c r="K96824">
        <v>44</v>
      </c>
      <c r="L96824" s="9">
        <f t="shared" si="1512"/>
        <v>0</v>
      </c>
      <c r="O96824" s="8">
        <v>45520</v>
      </c>
      <c r="P96824" s="7">
        <v>0.77013888888888893</v>
      </c>
    </row>
    <row r="96825" spans="1:16" x14ac:dyDescent="0.25">
      <c r="A96825" s="10">
        <v>45520.772916666669</v>
      </c>
      <c r="B96825" t="s">
        <v>12</v>
      </c>
      <c r="C96825">
        <v>89.18</v>
      </c>
      <c r="D96825">
        <v>-5</v>
      </c>
      <c r="E96825" s="9">
        <v>1752.4927891699999</v>
      </c>
      <c r="F96825">
        <v>-449.90666666666601</v>
      </c>
      <c r="G96825">
        <v>89.981333333333296</v>
      </c>
      <c r="H96825">
        <v>0</v>
      </c>
      <c r="I96825">
        <v>302.58612250333402</v>
      </c>
      <c r="J96825">
        <v>-3.9400634999999999</v>
      </c>
      <c r="K96825">
        <v>44</v>
      </c>
      <c r="L96825" s="9">
        <f t="shared" si="1512"/>
        <v>0</v>
      </c>
      <c r="O96825" s="8">
        <v>45520</v>
      </c>
      <c r="P96825" s="7">
        <v>0.7729166666666667</v>
      </c>
    </row>
    <row r="96826" spans="1:16" x14ac:dyDescent="0.25">
      <c r="A96826" s="10">
        <v>45520.774305555555</v>
      </c>
      <c r="B96826" t="s">
        <v>12</v>
      </c>
      <c r="C96826">
        <v>92.37</v>
      </c>
      <c r="D96826">
        <v>-6</v>
      </c>
      <c r="E96826" s="9">
        <v>1844.86278917</v>
      </c>
      <c r="F96826">
        <v>-542.27666666666596</v>
      </c>
      <c r="G96826">
        <v>90.379444444444403</v>
      </c>
      <c r="H96826">
        <v>0</v>
      </c>
      <c r="I96826">
        <v>302.58612250333402</v>
      </c>
      <c r="J96826">
        <v>-2.784548</v>
      </c>
      <c r="K96826">
        <v>44</v>
      </c>
      <c r="L96826" s="9">
        <f t="shared" si="1512"/>
        <v>0</v>
      </c>
      <c r="O96826" s="8">
        <v>45520</v>
      </c>
      <c r="P96826" s="7">
        <v>0.77430555555555558</v>
      </c>
    </row>
    <row r="96827" spans="1:16" x14ac:dyDescent="0.25">
      <c r="A96827" s="10">
        <v>45520.776388888888</v>
      </c>
      <c r="B96827" t="s">
        <v>13</v>
      </c>
      <c r="C96827">
        <v>91.311999999999898</v>
      </c>
      <c r="D96827">
        <v>0</v>
      </c>
      <c r="E96827" s="9">
        <v>1296.99078917</v>
      </c>
      <c r="F96827">
        <v>0</v>
      </c>
      <c r="G96827">
        <v>0</v>
      </c>
      <c r="H96827">
        <v>-5.5953333333332003</v>
      </c>
      <c r="I96827">
        <v>296.99078917000099</v>
      </c>
      <c r="J96827">
        <v>1.9675456999999901</v>
      </c>
      <c r="K96827">
        <v>44</v>
      </c>
      <c r="L96827" s="9">
        <f t="shared" si="1512"/>
        <v>0</v>
      </c>
      <c r="O96827" s="8">
        <v>45520</v>
      </c>
      <c r="P96827" s="7">
        <v>0.77638888888888891</v>
      </c>
    </row>
    <row r="96828" spans="1:16" x14ac:dyDescent="0.25">
      <c r="A96828" s="10">
        <v>45520.777083333334</v>
      </c>
      <c r="B96828" t="s">
        <v>12</v>
      </c>
      <c r="C96828">
        <v>91.484999999999999</v>
      </c>
      <c r="D96828">
        <v>-1</v>
      </c>
      <c r="E96828" s="9">
        <v>1388.4757891700001</v>
      </c>
      <c r="F96828">
        <v>-91.484999999999999</v>
      </c>
      <c r="G96828">
        <v>91.484999999999999</v>
      </c>
      <c r="H96828">
        <v>0</v>
      </c>
      <c r="I96828">
        <v>296.99078917000099</v>
      </c>
      <c r="J96828">
        <v>-0.25325030000000198</v>
      </c>
      <c r="K96828">
        <v>44</v>
      </c>
      <c r="L96828" s="9">
        <f t="shared" si="1512"/>
        <v>0</v>
      </c>
      <c r="O96828" s="8">
        <v>45520</v>
      </c>
      <c r="P96828" s="7">
        <v>0.77708333333333335</v>
      </c>
    </row>
    <row r="96829" spans="1:16" x14ac:dyDescent="0.25">
      <c r="A96829" s="10">
        <v>45520.77847222222</v>
      </c>
      <c r="B96829" t="s">
        <v>12</v>
      </c>
      <c r="C96829">
        <v>93.07</v>
      </c>
      <c r="D96829">
        <v>-2</v>
      </c>
      <c r="E96829" s="9">
        <v>1481.54578917</v>
      </c>
      <c r="F96829">
        <v>-184.55500000000001</v>
      </c>
      <c r="G96829">
        <v>92.277500000000003</v>
      </c>
      <c r="H96829">
        <v>0</v>
      </c>
      <c r="I96829">
        <v>296.99078917000099</v>
      </c>
      <c r="J96829">
        <v>-1.9781139000000001</v>
      </c>
      <c r="K96829">
        <v>44</v>
      </c>
      <c r="L96829" s="9">
        <f t="shared" si="1512"/>
        <v>0</v>
      </c>
      <c r="O96829" s="8">
        <v>45520</v>
      </c>
      <c r="P96829" s="7">
        <v>0.77847222222222223</v>
      </c>
    </row>
    <row r="96830" spans="1:16" x14ac:dyDescent="0.25">
      <c r="A96830" s="10">
        <v>45520.779861111114</v>
      </c>
      <c r="B96830" t="s">
        <v>13</v>
      </c>
      <c r="C96830">
        <v>90.42</v>
      </c>
      <c r="D96830">
        <v>0</v>
      </c>
      <c r="E96830" s="9">
        <v>1300.7057891699999</v>
      </c>
      <c r="F96830">
        <v>0</v>
      </c>
      <c r="G96830">
        <v>0</v>
      </c>
      <c r="H96830">
        <v>3.7149999999999999</v>
      </c>
      <c r="I96830">
        <v>300.70578917000103</v>
      </c>
      <c r="J96830">
        <v>2.5751395999999902</v>
      </c>
      <c r="K96830">
        <v>44</v>
      </c>
      <c r="L96830" s="9">
        <f t="shared" si="1512"/>
        <v>0</v>
      </c>
      <c r="O96830" s="8">
        <v>45520</v>
      </c>
      <c r="P96830" s="7">
        <v>0.77986111111111112</v>
      </c>
    </row>
    <row r="96831" spans="1:16" x14ac:dyDescent="0.25">
      <c r="A96831" s="10">
        <v>45520.78125</v>
      </c>
      <c r="B96831" t="s">
        <v>14</v>
      </c>
      <c r="C96831">
        <v>89.97</v>
      </c>
      <c r="D96831">
        <v>1</v>
      </c>
      <c r="E96831" s="9">
        <v>1210.7357891700001</v>
      </c>
      <c r="F96831">
        <v>89.97</v>
      </c>
      <c r="G96831">
        <v>89.97</v>
      </c>
      <c r="H96831">
        <v>0</v>
      </c>
      <c r="I96831">
        <v>300.70578917000103</v>
      </c>
      <c r="J96831">
        <v>5.8357645999999903</v>
      </c>
      <c r="K96831">
        <v>44</v>
      </c>
      <c r="L96831" s="9">
        <f t="shared" si="1512"/>
        <v>0</v>
      </c>
      <c r="O96831" s="8">
        <v>45520</v>
      </c>
      <c r="P96831" s="7">
        <v>0.78125</v>
      </c>
    </row>
    <row r="96832" spans="1:16" x14ac:dyDescent="0.25">
      <c r="A96832" s="10">
        <v>45520.782638888886</v>
      </c>
      <c r="B96832" t="s">
        <v>14</v>
      </c>
      <c r="C96832">
        <v>88.71</v>
      </c>
      <c r="D96832">
        <v>2</v>
      </c>
      <c r="E96832" s="9">
        <v>1122.0257891700001</v>
      </c>
      <c r="F96832">
        <v>178.68</v>
      </c>
      <c r="G96832">
        <v>89.34</v>
      </c>
      <c r="H96832">
        <v>0</v>
      </c>
      <c r="I96832">
        <v>300.70578917000103</v>
      </c>
      <c r="J96832">
        <v>2.7768904999999902</v>
      </c>
      <c r="K96832">
        <v>44</v>
      </c>
      <c r="L96832" s="9">
        <f t="shared" si="1512"/>
        <v>0</v>
      </c>
      <c r="O96832" s="8">
        <v>45520</v>
      </c>
      <c r="P96832" s="7">
        <v>0.78263888888888888</v>
      </c>
    </row>
    <row r="96833" spans="1:16" x14ac:dyDescent="0.25">
      <c r="A96833" s="10">
        <v>45520.78402777778</v>
      </c>
      <c r="B96833" t="s">
        <v>14</v>
      </c>
      <c r="C96833">
        <v>90.03</v>
      </c>
      <c r="D96833">
        <v>3</v>
      </c>
      <c r="E96833" s="9">
        <v>1031.9957891700001</v>
      </c>
      <c r="F96833">
        <v>268.70999999999998</v>
      </c>
      <c r="G96833">
        <v>89.57</v>
      </c>
      <c r="H96833">
        <v>0</v>
      </c>
      <c r="I96833">
        <v>300.70578917000103</v>
      </c>
      <c r="J96833">
        <v>2.9012633999999902</v>
      </c>
      <c r="K96833">
        <v>44</v>
      </c>
      <c r="L96833" s="9">
        <f t="shared" si="1512"/>
        <v>0</v>
      </c>
      <c r="O96833" s="8">
        <v>45520</v>
      </c>
      <c r="P96833" s="7">
        <v>0.78402777777777777</v>
      </c>
    </row>
    <row r="96834" spans="1:16" x14ac:dyDescent="0.25">
      <c r="A96834" s="10">
        <v>45520.785416666666</v>
      </c>
      <c r="B96834" t="s">
        <v>14</v>
      </c>
      <c r="C96834">
        <v>88.954999999999998</v>
      </c>
      <c r="D96834">
        <v>4</v>
      </c>
      <c r="E96834" s="9">
        <v>943.04078917000299</v>
      </c>
      <c r="F96834">
        <v>357.66500000000002</v>
      </c>
      <c r="G96834">
        <v>89.416250000000005</v>
      </c>
      <c r="H96834">
        <v>0</v>
      </c>
      <c r="I96834">
        <v>300.70578917000103</v>
      </c>
      <c r="J96834">
        <v>3.60208309999999</v>
      </c>
      <c r="K96834">
        <v>44</v>
      </c>
      <c r="L96834" s="9">
        <f t="shared" si="1512"/>
        <v>0</v>
      </c>
      <c r="O96834" s="8">
        <v>45520</v>
      </c>
      <c r="P96834" s="7">
        <v>0.78541666666666665</v>
      </c>
    </row>
    <row r="96835" spans="1:16" x14ac:dyDescent="0.25">
      <c r="A96835" s="10">
        <v>45520.786111111112</v>
      </c>
      <c r="B96835" t="s">
        <v>14</v>
      </c>
      <c r="C96835">
        <v>89.078000000000003</v>
      </c>
      <c r="D96835">
        <v>5</v>
      </c>
      <c r="E96835" s="9">
        <v>853.96278917000302</v>
      </c>
      <c r="F96835">
        <v>446.74299999999999</v>
      </c>
      <c r="G96835">
        <v>89.348600000000005</v>
      </c>
      <c r="H96835">
        <v>0</v>
      </c>
      <c r="I96835">
        <v>300.70578917000103</v>
      </c>
      <c r="J96835">
        <v>5.95940859999999</v>
      </c>
      <c r="K96835">
        <v>44</v>
      </c>
      <c r="L96835" s="9">
        <f t="shared" ref="L96835:L96898" si="1513">IF(DAY(O96835 &lt;&gt; O96836), 1, 0)</f>
        <v>0</v>
      </c>
      <c r="O96835" s="8">
        <v>45520</v>
      </c>
      <c r="P96835" s="7">
        <v>0.78611111111111109</v>
      </c>
    </row>
    <row r="96836" spans="1:16" x14ac:dyDescent="0.25">
      <c r="A96836" s="10">
        <v>45520.786805555559</v>
      </c>
      <c r="B96836" t="s">
        <v>14</v>
      </c>
      <c r="C96836">
        <v>88.504374999999996</v>
      </c>
      <c r="D96836">
        <v>6</v>
      </c>
      <c r="E96836" s="9">
        <v>765.45841417000304</v>
      </c>
      <c r="F96836">
        <v>535.24737500000003</v>
      </c>
      <c r="G96836">
        <v>89.207895833333296</v>
      </c>
      <c r="H96836">
        <v>0</v>
      </c>
      <c r="I96836">
        <v>300.70578917000103</v>
      </c>
      <c r="J96836">
        <v>4.9087840999999903</v>
      </c>
      <c r="K96836">
        <v>44</v>
      </c>
      <c r="L96836" s="9">
        <f t="shared" si="1513"/>
        <v>0</v>
      </c>
      <c r="O96836" s="8">
        <v>45520</v>
      </c>
      <c r="P96836" s="7">
        <v>0.78680555555555554</v>
      </c>
    </row>
    <row r="96837" spans="1:16" x14ac:dyDescent="0.25">
      <c r="A96837" s="10">
        <v>45520.787499999999</v>
      </c>
      <c r="B96837" t="s">
        <v>14</v>
      </c>
      <c r="C96837">
        <v>87.553333333333299</v>
      </c>
      <c r="D96837">
        <v>7</v>
      </c>
      <c r="E96837" s="9">
        <v>677.90508083666998</v>
      </c>
      <c r="F96837">
        <v>622.80070833333298</v>
      </c>
      <c r="G96837">
        <v>88.971529761904705</v>
      </c>
      <c r="H96837">
        <v>0</v>
      </c>
      <c r="I96837">
        <v>300.70578917000103</v>
      </c>
      <c r="J96837">
        <v>0.75660449999999801</v>
      </c>
      <c r="K96837">
        <v>44</v>
      </c>
      <c r="L96837" s="9">
        <f t="shared" si="1513"/>
        <v>0</v>
      </c>
      <c r="O96837" s="8">
        <v>45520</v>
      </c>
      <c r="P96837" s="7">
        <v>0.78749999999999998</v>
      </c>
    </row>
    <row r="96838" spans="1:16" x14ac:dyDescent="0.25">
      <c r="A96838" s="10">
        <v>45520.788194444445</v>
      </c>
      <c r="B96838" t="s">
        <v>14</v>
      </c>
      <c r="C96838">
        <v>87.353846153846106</v>
      </c>
      <c r="D96838">
        <v>8</v>
      </c>
      <c r="E96838" s="9">
        <v>590.55123468282397</v>
      </c>
      <c r="F96838">
        <v>710.15455448717898</v>
      </c>
      <c r="G96838">
        <v>88.769319310897401</v>
      </c>
      <c r="H96838">
        <v>0</v>
      </c>
      <c r="I96838">
        <v>300.70578917000103</v>
      </c>
      <c r="J96838">
        <v>0.70986649999999896</v>
      </c>
      <c r="K96838">
        <v>44</v>
      </c>
      <c r="L96838" s="9">
        <f t="shared" si="1513"/>
        <v>0</v>
      </c>
      <c r="O96838" s="8">
        <v>45520</v>
      </c>
      <c r="P96838" s="7">
        <v>0.78819444444444442</v>
      </c>
    </row>
    <row r="96839" spans="1:16" x14ac:dyDescent="0.25">
      <c r="A96839" s="10">
        <v>45520.788888888892</v>
      </c>
      <c r="B96839" t="s">
        <v>14</v>
      </c>
      <c r="C96839">
        <v>86.5</v>
      </c>
      <c r="D96839">
        <v>9</v>
      </c>
      <c r="E96839" s="9">
        <v>504.05123468282397</v>
      </c>
      <c r="F96839">
        <v>796.65455448717898</v>
      </c>
      <c r="G96839">
        <v>88.517172720797703</v>
      </c>
      <c r="H96839">
        <v>0</v>
      </c>
      <c r="I96839">
        <v>300.70578917000103</v>
      </c>
      <c r="J96839">
        <v>1.38731939999999</v>
      </c>
      <c r="K96839">
        <v>44</v>
      </c>
      <c r="L96839" s="9">
        <f t="shared" si="1513"/>
        <v>0</v>
      </c>
      <c r="O96839" s="8">
        <v>45520</v>
      </c>
      <c r="P96839" s="7">
        <v>0.78888888888888886</v>
      </c>
    </row>
    <row r="96840" spans="1:16" x14ac:dyDescent="0.25">
      <c r="A96840" s="10">
        <v>45520.790277777778</v>
      </c>
      <c r="B96840" t="s">
        <v>14</v>
      </c>
      <c r="C96840">
        <v>87.510833333333295</v>
      </c>
      <c r="D96840">
        <v>10</v>
      </c>
      <c r="E96840" s="9">
        <v>416.54040134949003</v>
      </c>
      <c r="F96840">
        <v>884.16538782051202</v>
      </c>
      <c r="G96840">
        <v>88.416538782051205</v>
      </c>
      <c r="H96840">
        <v>0</v>
      </c>
      <c r="I96840">
        <v>300.70578917000103</v>
      </c>
      <c r="J96840">
        <v>1.81725189999999</v>
      </c>
      <c r="K96840">
        <v>44</v>
      </c>
      <c r="L96840" s="9">
        <f t="shared" si="1513"/>
        <v>0</v>
      </c>
      <c r="O96840" s="8">
        <v>45520</v>
      </c>
      <c r="P96840" s="7">
        <v>0.79027777777777775</v>
      </c>
    </row>
    <row r="96841" spans="1:16" x14ac:dyDescent="0.25">
      <c r="A96841" s="10">
        <v>45520.792361111111</v>
      </c>
      <c r="B96841" t="s">
        <v>13</v>
      </c>
      <c r="C96841">
        <v>89.539999999999907</v>
      </c>
      <c r="D96841">
        <v>0</v>
      </c>
      <c r="E96841" s="9">
        <v>1311.94040134949</v>
      </c>
      <c r="F96841">
        <v>0</v>
      </c>
      <c r="G96841">
        <v>0</v>
      </c>
      <c r="H96841">
        <v>11.2346121794869</v>
      </c>
      <c r="I96841">
        <v>311.94040134948801</v>
      </c>
      <c r="J96841">
        <v>-0.56639669999999798</v>
      </c>
      <c r="K96841">
        <v>44</v>
      </c>
      <c r="L96841" s="9">
        <f t="shared" si="1513"/>
        <v>0</v>
      </c>
      <c r="O96841" s="8">
        <v>45520</v>
      </c>
      <c r="P96841" s="7">
        <v>0.79236111111111107</v>
      </c>
    </row>
    <row r="96842" spans="1:16" x14ac:dyDescent="0.25">
      <c r="A96842" s="10">
        <v>45520.793055555558</v>
      </c>
      <c r="B96842" t="s">
        <v>14</v>
      </c>
      <c r="C96842">
        <v>89</v>
      </c>
      <c r="D96842">
        <v>1</v>
      </c>
      <c r="E96842" s="9">
        <v>1222.94040134949</v>
      </c>
      <c r="F96842">
        <v>89</v>
      </c>
      <c r="G96842">
        <v>89</v>
      </c>
      <c r="H96842">
        <v>0</v>
      </c>
      <c r="I96842">
        <v>311.94040134948801</v>
      </c>
      <c r="J96842">
        <v>1.1588263000000001</v>
      </c>
      <c r="K96842">
        <v>44</v>
      </c>
      <c r="L96842" s="9">
        <f t="shared" si="1513"/>
        <v>0</v>
      </c>
      <c r="O96842" s="8">
        <v>45520</v>
      </c>
      <c r="P96842" s="7">
        <v>0.79305555555555551</v>
      </c>
    </row>
    <row r="96843" spans="1:16" x14ac:dyDescent="0.25">
      <c r="A96843" s="10">
        <v>45520.793749999997</v>
      </c>
      <c r="B96843" t="s">
        <v>14</v>
      </c>
      <c r="C96843">
        <v>88.764285714285705</v>
      </c>
      <c r="D96843">
        <v>2</v>
      </c>
      <c r="E96843" s="9">
        <v>1134.1761156351999</v>
      </c>
      <c r="F96843">
        <v>177.76428571428499</v>
      </c>
      <c r="G96843">
        <v>88.882142857142796</v>
      </c>
      <c r="H96843">
        <v>0</v>
      </c>
      <c r="I96843">
        <v>311.94040134948801</v>
      </c>
      <c r="J96843">
        <v>1.1530102</v>
      </c>
      <c r="K96843">
        <v>44</v>
      </c>
      <c r="L96843" s="9">
        <f t="shared" si="1513"/>
        <v>0</v>
      </c>
      <c r="O96843" s="8">
        <v>45520</v>
      </c>
      <c r="P96843" s="7">
        <v>0.79374999999999996</v>
      </c>
    </row>
    <row r="96844" spans="1:16" x14ac:dyDescent="0.25">
      <c r="A96844" s="10">
        <v>45520.794444444444</v>
      </c>
      <c r="B96844" t="s">
        <v>13</v>
      </c>
      <c r="C96844">
        <v>89.724999999999994</v>
      </c>
      <c r="D96844">
        <v>0</v>
      </c>
      <c r="E96844" s="9">
        <v>1313.6261156352</v>
      </c>
      <c r="F96844">
        <v>0</v>
      </c>
      <c r="G96844">
        <v>0</v>
      </c>
      <c r="H96844">
        <v>1.68571428571425</v>
      </c>
      <c r="I96844">
        <v>313.62611563520198</v>
      </c>
      <c r="J96844">
        <v>-1.8261958999999901</v>
      </c>
      <c r="K96844">
        <v>44</v>
      </c>
      <c r="L96844" s="9">
        <f t="shared" si="1513"/>
        <v>0</v>
      </c>
      <c r="O96844" s="8">
        <v>45520</v>
      </c>
      <c r="P96844" s="7">
        <v>0.7944444444444444</v>
      </c>
    </row>
    <row r="96845" spans="1:16" x14ac:dyDescent="0.25">
      <c r="A96845" s="10">
        <v>45520.795138888891</v>
      </c>
      <c r="B96845" t="s">
        <v>12</v>
      </c>
      <c r="C96845">
        <v>91.278571428571396</v>
      </c>
      <c r="D96845">
        <v>-1</v>
      </c>
      <c r="E96845" s="9">
        <v>1404.9046870637701</v>
      </c>
      <c r="F96845">
        <v>-91.278571428571396</v>
      </c>
      <c r="G96845">
        <v>91.278571428571396</v>
      </c>
      <c r="H96845">
        <v>0</v>
      </c>
      <c r="I96845">
        <v>313.62611563520198</v>
      </c>
      <c r="J96845">
        <v>-3.5237125999999899</v>
      </c>
      <c r="K96845">
        <v>44</v>
      </c>
      <c r="L96845" s="9">
        <f t="shared" si="1513"/>
        <v>0</v>
      </c>
      <c r="O96845" s="8">
        <v>45520</v>
      </c>
      <c r="P96845" s="7">
        <v>0.79513888888888884</v>
      </c>
    </row>
    <row r="96846" spans="1:16" x14ac:dyDescent="0.25">
      <c r="A96846" s="10">
        <v>45520.79583333333</v>
      </c>
      <c r="B96846" t="s">
        <v>12</v>
      </c>
      <c r="C96846">
        <v>91.4823076923076</v>
      </c>
      <c r="D96846">
        <v>-2</v>
      </c>
      <c r="E96846" s="9">
        <v>1496.38699475608</v>
      </c>
      <c r="F96846">
        <v>-182.760879120879</v>
      </c>
      <c r="G96846">
        <v>91.380439560439498</v>
      </c>
      <c r="H96846">
        <v>0</v>
      </c>
      <c r="I96846">
        <v>313.62611563520198</v>
      </c>
      <c r="J96846">
        <v>-1.4744866000000001</v>
      </c>
      <c r="K96846">
        <v>44</v>
      </c>
      <c r="L96846" s="9">
        <f t="shared" si="1513"/>
        <v>0</v>
      </c>
      <c r="O96846" s="8">
        <v>45520</v>
      </c>
      <c r="P96846" s="7">
        <v>0.79583333333333328</v>
      </c>
    </row>
    <row r="96847" spans="1:16" x14ac:dyDescent="0.25">
      <c r="A96847" s="10">
        <v>45520.796527777777</v>
      </c>
      <c r="B96847" t="s">
        <v>12</v>
      </c>
      <c r="C96847">
        <v>90.59</v>
      </c>
      <c r="D96847">
        <v>-3</v>
      </c>
      <c r="E96847" s="9">
        <v>1586.9769947560801</v>
      </c>
      <c r="F96847">
        <v>-273.35087912087897</v>
      </c>
      <c r="G96847">
        <v>91.116959706959605</v>
      </c>
      <c r="H96847">
        <v>0</v>
      </c>
      <c r="I96847">
        <v>313.62611563520198</v>
      </c>
      <c r="J96847">
        <v>-1.6672500000000302E-2</v>
      </c>
      <c r="K96847">
        <v>44</v>
      </c>
      <c r="L96847" s="9">
        <f t="shared" si="1513"/>
        <v>0</v>
      </c>
      <c r="O96847" s="8">
        <v>45520</v>
      </c>
      <c r="P96847" s="7">
        <v>0.79652777777777772</v>
      </c>
    </row>
    <row r="96848" spans="1:16" x14ac:dyDescent="0.25">
      <c r="A96848" s="10">
        <v>45520.797222222223</v>
      </c>
      <c r="B96848" t="s">
        <v>12</v>
      </c>
      <c r="C96848">
        <v>88.726818181818103</v>
      </c>
      <c r="D96848">
        <v>-4</v>
      </c>
      <c r="E96848" s="9">
        <v>1675.7038129379</v>
      </c>
      <c r="F96848">
        <v>-362.077697302697</v>
      </c>
      <c r="G96848">
        <v>90.519424325674294</v>
      </c>
      <c r="H96848">
        <v>0</v>
      </c>
      <c r="I96848">
        <v>313.62611563520198</v>
      </c>
      <c r="J96848">
        <v>-0.60131449999999997</v>
      </c>
      <c r="K96848">
        <v>44</v>
      </c>
      <c r="L96848" s="9">
        <f t="shared" si="1513"/>
        <v>0</v>
      </c>
      <c r="O96848" s="8">
        <v>45520</v>
      </c>
      <c r="P96848" s="7">
        <v>0.79722222222222228</v>
      </c>
    </row>
    <row r="96849" spans="1:16" x14ac:dyDescent="0.25">
      <c r="A96849" s="10">
        <v>45520.79791666667</v>
      </c>
      <c r="B96849" t="s">
        <v>12</v>
      </c>
      <c r="C96849">
        <v>88.962000000000003</v>
      </c>
      <c r="D96849">
        <v>-5</v>
      </c>
      <c r="E96849" s="9">
        <v>1764.6658129379</v>
      </c>
      <c r="F96849">
        <v>-451.03969730269699</v>
      </c>
      <c r="G96849">
        <v>90.207939460539393</v>
      </c>
      <c r="H96849">
        <v>0</v>
      </c>
      <c r="I96849">
        <v>313.62611563520198</v>
      </c>
      <c r="J96849">
        <v>-2.3296657999999999</v>
      </c>
      <c r="K96849">
        <v>44</v>
      </c>
      <c r="L96849" s="9">
        <f t="shared" si="1513"/>
        <v>0</v>
      </c>
      <c r="O96849" s="8">
        <v>45520</v>
      </c>
      <c r="P96849" s="7">
        <v>0.79791666666666672</v>
      </c>
    </row>
    <row r="96850" spans="1:16" x14ac:dyDescent="0.25">
      <c r="A96850" s="10">
        <v>45520.798611111109</v>
      </c>
      <c r="B96850" t="s">
        <v>12</v>
      </c>
      <c r="C96850">
        <v>88.633333333333297</v>
      </c>
      <c r="D96850">
        <v>-6</v>
      </c>
      <c r="E96850" s="9">
        <v>1853.29914627123</v>
      </c>
      <c r="F96850">
        <v>-539.67303063603003</v>
      </c>
      <c r="G96850">
        <v>89.945505106005101</v>
      </c>
      <c r="H96850">
        <v>0</v>
      </c>
      <c r="I96850">
        <v>313.62611563520198</v>
      </c>
      <c r="J96850">
        <v>-5.9975408000000003</v>
      </c>
      <c r="K96850">
        <v>44</v>
      </c>
      <c r="L96850" s="9">
        <f t="shared" si="1513"/>
        <v>0</v>
      </c>
      <c r="O96850" s="8">
        <v>45520</v>
      </c>
      <c r="P96850" s="7">
        <v>0.79861111111111116</v>
      </c>
    </row>
    <row r="96851" spans="1:16" x14ac:dyDescent="0.25">
      <c r="A96851" s="10">
        <v>45520.799305555556</v>
      </c>
      <c r="B96851" t="s">
        <v>12</v>
      </c>
      <c r="C96851">
        <v>88.272000000000006</v>
      </c>
      <c r="D96851">
        <v>-7</v>
      </c>
      <c r="E96851" s="9">
        <v>1941.57114627123</v>
      </c>
      <c r="F96851">
        <v>-627.94503063602997</v>
      </c>
      <c r="G96851">
        <v>89.706432948004306</v>
      </c>
      <c r="H96851">
        <v>0</v>
      </c>
      <c r="I96851">
        <v>313.62611563520198</v>
      </c>
      <c r="J96851">
        <v>-5.9943080999999996</v>
      </c>
      <c r="K96851">
        <v>44</v>
      </c>
      <c r="L96851" s="9">
        <f t="shared" si="1513"/>
        <v>0</v>
      </c>
      <c r="O96851" s="8">
        <v>45520</v>
      </c>
      <c r="P96851" s="7">
        <v>0.7993055555555556</v>
      </c>
    </row>
    <row r="96852" spans="1:16" x14ac:dyDescent="0.25">
      <c r="A96852" s="10">
        <v>45520.800000000003</v>
      </c>
      <c r="B96852" t="s">
        <v>12</v>
      </c>
      <c r="C96852">
        <v>88.618823529411699</v>
      </c>
      <c r="D96852">
        <v>-8</v>
      </c>
      <c r="E96852" s="9">
        <v>2030.18996980064</v>
      </c>
      <c r="F96852">
        <v>-716.56385416544197</v>
      </c>
      <c r="G96852">
        <v>89.570481770680303</v>
      </c>
      <c r="H96852">
        <v>0</v>
      </c>
      <c r="I96852">
        <v>313.62611563520198</v>
      </c>
      <c r="J96852">
        <v>-5.7726635000000002</v>
      </c>
      <c r="K96852">
        <v>44</v>
      </c>
      <c r="L96852" s="9">
        <f t="shared" si="1513"/>
        <v>0</v>
      </c>
      <c r="O96852" s="8">
        <v>45520</v>
      </c>
      <c r="P96852" s="7">
        <v>0.8</v>
      </c>
    </row>
    <row r="96853" spans="1:16" x14ac:dyDescent="0.25">
      <c r="A96853" s="10">
        <v>45520.800694444442</v>
      </c>
      <c r="B96853" t="s">
        <v>12</v>
      </c>
      <c r="C96853">
        <v>88.048235294117603</v>
      </c>
      <c r="D96853">
        <v>-9</v>
      </c>
      <c r="E96853" s="9">
        <v>2118.2382050947599</v>
      </c>
      <c r="F96853">
        <v>-804.61208945956002</v>
      </c>
      <c r="G96853">
        <v>89.401343273284397</v>
      </c>
      <c r="H96853">
        <v>0</v>
      </c>
      <c r="I96853">
        <v>313.62611563520198</v>
      </c>
      <c r="J96853">
        <v>-7.0078060999999998</v>
      </c>
      <c r="K96853">
        <v>44</v>
      </c>
      <c r="L96853" s="9">
        <f t="shared" si="1513"/>
        <v>0</v>
      </c>
      <c r="O96853" s="8">
        <v>45520</v>
      </c>
      <c r="P96853" s="7">
        <v>0.80069444444444449</v>
      </c>
    </row>
    <row r="96854" spans="1:16" x14ac:dyDescent="0.25">
      <c r="A96854" s="10">
        <v>45520.801388888889</v>
      </c>
      <c r="B96854" t="s">
        <v>12</v>
      </c>
      <c r="C96854">
        <v>88.444999999999993</v>
      </c>
      <c r="D96854">
        <v>-10</v>
      </c>
      <c r="E96854" s="9">
        <v>2206.6832050947601</v>
      </c>
      <c r="F96854">
        <v>-893.05708945955996</v>
      </c>
      <c r="G96854">
        <v>89.305708945955999</v>
      </c>
      <c r="H96854">
        <v>0</v>
      </c>
      <c r="I96854">
        <v>313.62611563520198</v>
      </c>
      <c r="J96854">
        <v>-3.9682591999999999</v>
      </c>
      <c r="K96854">
        <v>44</v>
      </c>
      <c r="L96854" s="9">
        <f t="shared" si="1513"/>
        <v>0</v>
      </c>
      <c r="O96854" s="8">
        <v>45520</v>
      </c>
      <c r="P96854" s="7">
        <v>0.80138888888888893</v>
      </c>
    </row>
    <row r="96855" spans="1:16" x14ac:dyDescent="0.25">
      <c r="A96855" s="10">
        <v>45520.802083333336</v>
      </c>
      <c r="B96855" t="s">
        <v>12</v>
      </c>
      <c r="C96855">
        <v>89.484375</v>
      </c>
      <c r="D96855">
        <v>-11</v>
      </c>
      <c r="E96855" s="9">
        <v>2296.1675800947601</v>
      </c>
      <c r="F96855">
        <v>-982.54146445955996</v>
      </c>
      <c r="G96855">
        <v>89.321951314505398</v>
      </c>
      <c r="H96855">
        <v>0</v>
      </c>
      <c r="I96855">
        <v>313.62611563520198</v>
      </c>
      <c r="J96855">
        <v>-3.8460264999999998</v>
      </c>
      <c r="K96855">
        <v>44</v>
      </c>
      <c r="L96855" s="9">
        <f t="shared" si="1513"/>
        <v>0</v>
      </c>
      <c r="O96855" s="8">
        <v>45520</v>
      </c>
      <c r="P96855" s="7">
        <v>0.80208333333333337</v>
      </c>
    </row>
    <row r="96856" spans="1:16" x14ac:dyDescent="0.25">
      <c r="A96856" s="10">
        <v>45520.802777777775</v>
      </c>
      <c r="B96856" t="s">
        <v>12</v>
      </c>
      <c r="C96856">
        <v>88.139333333333298</v>
      </c>
      <c r="D96856">
        <v>-12</v>
      </c>
      <c r="E96856" s="9">
        <v>2384.30691342809</v>
      </c>
      <c r="F96856">
        <v>-1070.68079779289</v>
      </c>
      <c r="G96856">
        <v>89.223399816074405</v>
      </c>
      <c r="H96856">
        <v>0</v>
      </c>
      <c r="I96856">
        <v>313.62611563520198</v>
      </c>
      <c r="J96856">
        <v>-3.8652264999999999</v>
      </c>
      <c r="K96856">
        <v>44</v>
      </c>
      <c r="L96856" s="9">
        <f t="shared" si="1513"/>
        <v>0</v>
      </c>
      <c r="O96856" s="8">
        <v>45520</v>
      </c>
      <c r="P96856" s="7">
        <v>0.80277777777777781</v>
      </c>
    </row>
    <row r="96857" spans="1:16" x14ac:dyDescent="0.25">
      <c r="A96857" s="10">
        <v>45520.803472222222</v>
      </c>
      <c r="B96857" t="s">
        <v>12</v>
      </c>
      <c r="C96857">
        <v>89.2542857142857</v>
      </c>
      <c r="D96857">
        <v>-13</v>
      </c>
      <c r="E96857" s="9">
        <v>2473.5611991423798</v>
      </c>
      <c r="F96857">
        <v>-1159.93508350717</v>
      </c>
      <c r="G96857">
        <v>89.225775654398305</v>
      </c>
      <c r="H96857">
        <v>0</v>
      </c>
      <c r="I96857">
        <v>313.62611563520198</v>
      </c>
      <c r="J96857">
        <v>-7.0092331000000003</v>
      </c>
      <c r="K96857">
        <v>44</v>
      </c>
      <c r="L96857" s="9">
        <f t="shared" si="1513"/>
        <v>0</v>
      </c>
      <c r="O96857" s="8">
        <v>45520</v>
      </c>
      <c r="P96857" s="7">
        <v>0.80347222222222225</v>
      </c>
    </row>
    <row r="96858" spans="1:16" x14ac:dyDescent="0.25">
      <c r="A96858" s="10">
        <v>45520.804166666669</v>
      </c>
      <c r="B96858" t="s">
        <v>12</v>
      </c>
      <c r="C96858">
        <v>90.263333333333307</v>
      </c>
      <c r="D96858">
        <v>-14</v>
      </c>
      <c r="E96858" s="9">
        <v>2563.8245324757099</v>
      </c>
      <c r="F96858">
        <v>-1250.1984168405099</v>
      </c>
      <c r="G96858">
        <v>89.299886917179407</v>
      </c>
      <c r="H96858">
        <v>0</v>
      </c>
      <c r="I96858">
        <v>313.62611563520198</v>
      </c>
      <c r="J96858">
        <v>-7.6361379999999999</v>
      </c>
      <c r="K96858">
        <v>44</v>
      </c>
      <c r="L96858" s="9">
        <f t="shared" si="1513"/>
        <v>0</v>
      </c>
      <c r="O96858" s="8">
        <v>45520</v>
      </c>
      <c r="P96858" s="7">
        <v>0.8041666666666667</v>
      </c>
    </row>
    <row r="96859" spans="1:16" x14ac:dyDescent="0.25">
      <c r="A96859" s="10">
        <v>45520.804861111108</v>
      </c>
      <c r="B96859" t="s">
        <v>12</v>
      </c>
      <c r="C96859">
        <v>90.936666666666596</v>
      </c>
      <c r="D96859">
        <v>-15</v>
      </c>
      <c r="E96859" s="9">
        <v>2654.7611991423801</v>
      </c>
      <c r="F96859">
        <v>-1341.1350835071701</v>
      </c>
      <c r="G96859">
        <v>89.409005567145201</v>
      </c>
      <c r="H96859">
        <v>0</v>
      </c>
      <c r="I96859">
        <v>313.62611563520198</v>
      </c>
      <c r="J96859">
        <v>-5.3473081999999899</v>
      </c>
      <c r="K96859">
        <v>44</v>
      </c>
      <c r="L96859" s="9">
        <f t="shared" si="1513"/>
        <v>0</v>
      </c>
      <c r="O96859" s="8">
        <v>45520</v>
      </c>
      <c r="P96859" s="7">
        <v>0.80486111111111114</v>
      </c>
    </row>
    <row r="96860" spans="1:16" x14ac:dyDescent="0.25">
      <c r="A96860" s="10">
        <v>45520.805555555555</v>
      </c>
      <c r="B96860" t="s">
        <v>12</v>
      </c>
      <c r="C96860">
        <v>91.732500000000002</v>
      </c>
      <c r="D96860">
        <v>-16</v>
      </c>
      <c r="E96860" s="9">
        <v>2746.4936991423801</v>
      </c>
      <c r="F96860">
        <v>-1432.8675835071699</v>
      </c>
      <c r="G96860">
        <v>89.554223969198702</v>
      </c>
      <c r="H96860">
        <v>0</v>
      </c>
      <c r="I96860">
        <v>313.62611563520198</v>
      </c>
      <c r="J96860">
        <v>-4.2855626999999998</v>
      </c>
      <c r="K96860">
        <v>44</v>
      </c>
      <c r="L96860" s="9">
        <f t="shared" si="1513"/>
        <v>0</v>
      </c>
      <c r="O96860" s="8">
        <v>45520</v>
      </c>
      <c r="P96860" s="7">
        <v>0.80555555555555558</v>
      </c>
    </row>
    <row r="96861" spans="1:16" x14ac:dyDescent="0.25">
      <c r="A96861" s="10">
        <v>45520.806250000001</v>
      </c>
      <c r="B96861" t="s">
        <v>12</v>
      </c>
      <c r="C96861">
        <v>92.814166666666594</v>
      </c>
      <c r="D96861">
        <v>-17</v>
      </c>
      <c r="E96861" s="9">
        <v>2839.3078658090499</v>
      </c>
      <c r="F96861">
        <v>-1525.6817501738401</v>
      </c>
      <c r="G96861">
        <v>89.745985304343805</v>
      </c>
      <c r="H96861">
        <v>0</v>
      </c>
      <c r="I96861">
        <v>313.62611563520198</v>
      </c>
      <c r="J96861">
        <v>-3.9344785999999998</v>
      </c>
      <c r="K96861">
        <v>44</v>
      </c>
      <c r="L96861" s="9">
        <f t="shared" si="1513"/>
        <v>0</v>
      </c>
      <c r="O96861" s="8">
        <v>45520</v>
      </c>
      <c r="P96861" s="7">
        <v>0.80625000000000002</v>
      </c>
    </row>
    <row r="96862" spans="1:16" x14ac:dyDescent="0.25">
      <c r="A96862" s="10">
        <v>45520.806944444441</v>
      </c>
      <c r="B96862" t="s">
        <v>12</v>
      </c>
      <c r="C96862">
        <v>93.67</v>
      </c>
      <c r="D96862">
        <v>-18</v>
      </c>
      <c r="E96862" s="9">
        <v>2932.9778658090499</v>
      </c>
      <c r="F96862">
        <v>-1619.3517501738399</v>
      </c>
      <c r="G96862">
        <v>89.963986120769206</v>
      </c>
      <c r="H96862">
        <v>0</v>
      </c>
      <c r="I96862">
        <v>313.62611563520198</v>
      </c>
      <c r="J96862">
        <v>-3.4936430999999999</v>
      </c>
      <c r="K96862">
        <v>44</v>
      </c>
      <c r="L96862" s="9">
        <f t="shared" si="1513"/>
        <v>0</v>
      </c>
      <c r="O96862" s="8">
        <v>45520</v>
      </c>
      <c r="P96862" s="7">
        <v>0.80694444444444446</v>
      </c>
    </row>
    <row r="96863" spans="1:16" x14ac:dyDescent="0.25">
      <c r="A96863" s="10">
        <v>45520.807638888888</v>
      </c>
      <c r="B96863" t="s">
        <v>13</v>
      </c>
      <c r="C96863">
        <v>91.56</v>
      </c>
      <c r="D96863">
        <v>0</v>
      </c>
      <c r="E96863" s="9">
        <v>1284.89786580905</v>
      </c>
      <c r="F96863">
        <v>0</v>
      </c>
      <c r="G96863">
        <v>0</v>
      </c>
      <c r="H96863">
        <v>-28.7282498261538</v>
      </c>
      <c r="I96863">
        <v>284.89786580904803</v>
      </c>
      <c r="J96863">
        <v>7.0437899999999901E-2</v>
      </c>
      <c r="K96863">
        <v>44</v>
      </c>
      <c r="L96863" s="9">
        <f t="shared" si="1513"/>
        <v>0</v>
      </c>
      <c r="O96863" s="8">
        <v>45520</v>
      </c>
      <c r="P96863" s="7">
        <v>0.80763888888888891</v>
      </c>
    </row>
    <row r="96864" spans="1:16" x14ac:dyDescent="0.25">
      <c r="A96864" s="10">
        <v>45520.808333333334</v>
      </c>
      <c r="B96864" t="s">
        <v>12</v>
      </c>
      <c r="C96864">
        <v>93.280909090909105</v>
      </c>
      <c r="D96864">
        <v>-1</v>
      </c>
      <c r="E96864" s="9">
        <v>1378.17877489995</v>
      </c>
      <c r="F96864">
        <v>-93.280909090909105</v>
      </c>
      <c r="G96864">
        <v>93.280909090909105</v>
      </c>
      <c r="H96864">
        <v>0</v>
      </c>
      <c r="I96864">
        <v>284.89786580904803</v>
      </c>
      <c r="J96864">
        <v>-0.95925239999999901</v>
      </c>
      <c r="K96864">
        <v>44</v>
      </c>
      <c r="L96864" s="9">
        <f t="shared" si="1513"/>
        <v>0</v>
      </c>
      <c r="O96864" s="8">
        <v>45520</v>
      </c>
      <c r="P96864" s="7">
        <v>0.80833333333333335</v>
      </c>
    </row>
    <row r="96865" spans="1:16" x14ac:dyDescent="0.25">
      <c r="A96865" s="10">
        <v>45520.809027777781</v>
      </c>
      <c r="B96865" t="s">
        <v>13</v>
      </c>
      <c r="C96865">
        <v>93.543333333333294</v>
      </c>
      <c r="D96865">
        <v>0</v>
      </c>
      <c r="E96865" s="9">
        <v>1284.6354415666201</v>
      </c>
      <c r="F96865">
        <v>0</v>
      </c>
      <c r="G96865">
        <v>0</v>
      </c>
      <c r="H96865">
        <v>-0.26242424242423101</v>
      </c>
      <c r="I96865">
        <v>284.63544156662402</v>
      </c>
      <c r="J96865">
        <v>0.34624500000000002</v>
      </c>
      <c r="K96865">
        <v>44</v>
      </c>
      <c r="L96865" s="9">
        <f t="shared" si="1513"/>
        <v>0</v>
      </c>
      <c r="O96865" s="8">
        <v>45520</v>
      </c>
      <c r="P96865" s="7">
        <v>0.80902777777777779</v>
      </c>
    </row>
    <row r="96866" spans="1:16" x14ac:dyDescent="0.25">
      <c r="A96866" s="10">
        <v>45520.80972222222</v>
      </c>
      <c r="B96866" t="s">
        <v>12</v>
      </c>
      <c r="C96866">
        <v>92.055000000000007</v>
      </c>
      <c r="D96866">
        <v>-1</v>
      </c>
      <c r="E96866" s="9">
        <v>1376.6904415666199</v>
      </c>
      <c r="F96866">
        <v>-92.055000000000007</v>
      </c>
      <c r="G96866">
        <v>92.055000000000007</v>
      </c>
      <c r="H96866">
        <v>0</v>
      </c>
      <c r="I96866">
        <v>284.63544156662402</v>
      </c>
      <c r="J96866">
        <v>-2.6522991999999999</v>
      </c>
      <c r="K96866">
        <v>44</v>
      </c>
      <c r="L96866" s="9">
        <f t="shared" si="1513"/>
        <v>0</v>
      </c>
      <c r="O96866" s="8">
        <v>45520</v>
      </c>
      <c r="P96866" s="7">
        <v>0.80972222222222223</v>
      </c>
    </row>
    <row r="96867" spans="1:16" x14ac:dyDescent="0.25">
      <c r="A96867" s="10">
        <v>45520.810416666667</v>
      </c>
      <c r="B96867" t="s">
        <v>13</v>
      </c>
      <c r="C96867">
        <v>92.685000000000002</v>
      </c>
      <c r="D96867">
        <v>0</v>
      </c>
      <c r="E96867" s="9">
        <v>1284.00544156662</v>
      </c>
      <c r="F96867">
        <v>0</v>
      </c>
      <c r="G96867">
        <v>0</v>
      </c>
      <c r="H96867">
        <v>-0.62999999999999501</v>
      </c>
      <c r="I96867">
        <v>284.00544156662397</v>
      </c>
      <c r="J96867">
        <v>2.9702164999999998</v>
      </c>
      <c r="K96867">
        <v>44</v>
      </c>
      <c r="L96867" s="9">
        <f t="shared" si="1513"/>
        <v>0</v>
      </c>
      <c r="O96867" s="8">
        <v>45520</v>
      </c>
      <c r="P96867" s="7">
        <v>0.81041666666666667</v>
      </c>
    </row>
    <row r="96868" spans="1:16" x14ac:dyDescent="0.25">
      <c r="A96868" s="10">
        <v>45520.811111111114</v>
      </c>
      <c r="B96868" t="s">
        <v>14</v>
      </c>
      <c r="C96868">
        <v>92.275000000000006</v>
      </c>
      <c r="D96868">
        <v>1</v>
      </c>
      <c r="E96868" s="9">
        <v>1191.7304415666199</v>
      </c>
      <c r="F96868">
        <v>92.275000000000006</v>
      </c>
      <c r="G96868">
        <v>92.275000000000006</v>
      </c>
      <c r="H96868">
        <v>0</v>
      </c>
      <c r="I96868">
        <v>284.00544156662397</v>
      </c>
      <c r="J96868">
        <v>2.6582132399999998</v>
      </c>
      <c r="K96868">
        <v>44</v>
      </c>
      <c r="L96868" s="9">
        <f t="shared" si="1513"/>
        <v>0</v>
      </c>
      <c r="O96868" s="8">
        <v>45520</v>
      </c>
      <c r="P96868" s="7">
        <v>0.81111111111111112</v>
      </c>
    </row>
    <row r="96869" spans="1:16" x14ac:dyDescent="0.25">
      <c r="A96869" s="10">
        <v>45520.8125</v>
      </c>
      <c r="B96869" t="s">
        <v>14</v>
      </c>
      <c r="C96869">
        <v>90.99</v>
      </c>
      <c r="D96869">
        <v>2</v>
      </c>
      <c r="E96869" s="9">
        <v>1100.7404415666199</v>
      </c>
      <c r="F96869">
        <v>183.26499999999999</v>
      </c>
      <c r="G96869">
        <v>91.632499999999993</v>
      </c>
      <c r="H96869">
        <v>0</v>
      </c>
      <c r="I96869">
        <v>284.00544156662397</v>
      </c>
      <c r="J96869">
        <v>1.9195892400000001</v>
      </c>
      <c r="K96869">
        <v>44</v>
      </c>
      <c r="L96869" s="9">
        <f t="shared" si="1513"/>
        <v>0</v>
      </c>
      <c r="O96869" s="8">
        <v>45520</v>
      </c>
      <c r="P96869" s="7">
        <v>0.8125</v>
      </c>
    </row>
    <row r="96870" spans="1:16" x14ac:dyDescent="0.25">
      <c r="A96870" s="10">
        <v>45520.813888888886</v>
      </c>
      <c r="B96870" t="s">
        <v>14</v>
      </c>
      <c r="C96870">
        <v>91.45</v>
      </c>
      <c r="D96870">
        <v>3</v>
      </c>
      <c r="E96870" s="9">
        <v>1009.29044156662</v>
      </c>
      <c r="F96870">
        <v>274.71499999999997</v>
      </c>
      <c r="G96870">
        <v>91.571666666666601</v>
      </c>
      <c r="H96870">
        <v>0</v>
      </c>
      <c r="I96870">
        <v>284.00544156662397</v>
      </c>
      <c r="J96870">
        <v>3.1768101400000002</v>
      </c>
      <c r="K96870">
        <v>44</v>
      </c>
      <c r="L96870" s="9">
        <f t="shared" si="1513"/>
        <v>0</v>
      </c>
      <c r="O96870" s="8">
        <v>45520</v>
      </c>
      <c r="P96870" s="7">
        <v>0.81388888888888888</v>
      </c>
    </row>
    <row r="96871" spans="1:16" x14ac:dyDescent="0.25">
      <c r="A96871" s="10">
        <v>45520.814583333333</v>
      </c>
      <c r="B96871" t="s">
        <v>13</v>
      </c>
      <c r="C96871">
        <v>92.128749999999997</v>
      </c>
      <c r="D96871">
        <v>0</v>
      </c>
      <c r="E96871" s="9">
        <v>1285.6766915666201</v>
      </c>
      <c r="F96871">
        <v>0</v>
      </c>
      <c r="G96871">
        <v>0</v>
      </c>
      <c r="H96871">
        <v>1.6712500000000401</v>
      </c>
      <c r="I96871">
        <v>285.67669156662402</v>
      </c>
      <c r="J96871">
        <v>-0.58598385999999802</v>
      </c>
      <c r="K96871">
        <v>44</v>
      </c>
      <c r="L96871" s="9">
        <f t="shared" si="1513"/>
        <v>0</v>
      </c>
      <c r="O96871" s="8">
        <v>45520</v>
      </c>
      <c r="P96871" s="7">
        <v>0.81458333333333333</v>
      </c>
    </row>
    <row r="96872" spans="1:16" x14ac:dyDescent="0.25">
      <c r="A96872" s="10">
        <v>45520.81527777778</v>
      </c>
      <c r="B96872" t="s">
        <v>12</v>
      </c>
      <c r="C96872">
        <v>91.140666666666604</v>
      </c>
      <c r="D96872">
        <v>-1</v>
      </c>
      <c r="E96872" s="9">
        <v>1376.81735823329</v>
      </c>
      <c r="F96872">
        <v>-91.140666666666604</v>
      </c>
      <c r="G96872">
        <v>91.140666666666604</v>
      </c>
      <c r="H96872">
        <v>0</v>
      </c>
      <c r="I96872">
        <v>285.67669156662402</v>
      </c>
      <c r="J96872">
        <v>-1.9382443599999899</v>
      </c>
      <c r="K96872">
        <v>44</v>
      </c>
      <c r="L96872" s="9">
        <f t="shared" si="1513"/>
        <v>0</v>
      </c>
      <c r="O96872" s="8">
        <v>45520</v>
      </c>
      <c r="P96872" s="7">
        <v>0.81527777777777777</v>
      </c>
    </row>
    <row r="96873" spans="1:16" x14ac:dyDescent="0.25">
      <c r="A96873" s="10">
        <v>45520.815972222219</v>
      </c>
      <c r="B96873" t="s">
        <v>12</v>
      </c>
      <c r="C96873">
        <v>93.25</v>
      </c>
      <c r="D96873">
        <v>-2</v>
      </c>
      <c r="E96873" s="9">
        <v>1470.06735823329</v>
      </c>
      <c r="F96873">
        <v>-184.39066666666599</v>
      </c>
      <c r="G96873">
        <v>92.195333333333295</v>
      </c>
      <c r="H96873">
        <v>0</v>
      </c>
      <c r="I96873">
        <v>285.67669156662402</v>
      </c>
      <c r="J96873">
        <v>-1.48355985999999</v>
      </c>
      <c r="K96873">
        <v>44</v>
      </c>
      <c r="L96873" s="9">
        <f t="shared" si="1513"/>
        <v>0</v>
      </c>
      <c r="O96873" s="8">
        <v>45520</v>
      </c>
      <c r="P96873" s="7">
        <v>0.81597222222222221</v>
      </c>
    </row>
    <row r="96874" spans="1:16" x14ac:dyDescent="0.25">
      <c r="A96874" s="10">
        <v>45520.816666666666</v>
      </c>
      <c r="B96874" t="s">
        <v>12</v>
      </c>
      <c r="C96874">
        <v>92.69</v>
      </c>
      <c r="D96874">
        <v>-3</v>
      </c>
      <c r="E96874" s="9">
        <v>1562.75735823329</v>
      </c>
      <c r="F96874">
        <v>-277.08066666666599</v>
      </c>
      <c r="G96874">
        <v>92.360222222222205</v>
      </c>
      <c r="H96874">
        <v>0</v>
      </c>
      <c r="I96874">
        <v>285.67669156662402</v>
      </c>
      <c r="J96874">
        <v>-1.52637485999999</v>
      </c>
      <c r="K96874">
        <v>44</v>
      </c>
      <c r="L96874" s="9">
        <f t="shared" si="1513"/>
        <v>0</v>
      </c>
      <c r="O96874" s="8">
        <v>45520</v>
      </c>
      <c r="P96874" s="7">
        <v>0.81666666666666665</v>
      </c>
    </row>
    <row r="96875" spans="1:16" x14ac:dyDescent="0.25">
      <c r="A96875" s="10">
        <v>45520.817361111112</v>
      </c>
      <c r="B96875" t="s">
        <v>12</v>
      </c>
      <c r="C96875">
        <v>92.61</v>
      </c>
      <c r="D96875">
        <v>-4</v>
      </c>
      <c r="E96875" s="9">
        <v>1655.3673582332899</v>
      </c>
      <c r="F96875">
        <v>-369.690666666666</v>
      </c>
      <c r="G96875">
        <v>92.422666666666601</v>
      </c>
      <c r="H96875">
        <v>0</v>
      </c>
      <c r="I96875">
        <v>285.67669156662402</v>
      </c>
      <c r="J96875">
        <v>-2.23605435999999</v>
      </c>
      <c r="K96875">
        <v>44</v>
      </c>
      <c r="L96875" s="9">
        <f t="shared" si="1513"/>
        <v>0</v>
      </c>
      <c r="O96875" s="8">
        <v>45520</v>
      </c>
      <c r="P96875" s="7">
        <v>0.81736111111111109</v>
      </c>
    </row>
    <row r="96876" spans="1:16" x14ac:dyDescent="0.25">
      <c r="A96876" s="10">
        <v>45520.818055555559</v>
      </c>
      <c r="B96876" t="s">
        <v>13</v>
      </c>
      <c r="C96876">
        <v>94.39</v>
      </c>
      <c r="D96876">
        <v>0</v>
      </c>
      <c r="E96876" s="9">
        <v>1277.80735823329</v>
      </c>
      <c r="F96876">
        <v>0</v>
      </c>
      <c r="G96876">
        <v>0</v>
      </c>
      <c r="H96876">
        <v>-7.8693333333333104</v>
      </c>
      <c r="I96876">
        <v>277.80735823329098</v>
      </c>
      <c r="J96876">
        <v>0.59626514000000297</v>
      </c>
      <c r="K96876">
        <v>44</v>
      </c>
      <c r="L96876" s="9">
        <f t="shared" si="1513"/>
        <v>0</v>
      </c>
      <c r="O96876" s="8">
        <v>45520</v>
      </c>
      <c r="P96876" s="7">
        <v>0.81805555555555554</v>
      </c>
    </row>
    <row r="96877" spans="1:16" x14ac:dyDescent="0.25">
      <c r="A96877" s="10">
        <v>45520.818749999999</v>
      </c>
      <c r="B96877" t="s">
        <v>12</v>
      </c>
      <c r="C96877">
        <v>93.65</v>
      </c>
      <c r="D96877">
        <v>-1</v>
      </c>
      <c r="E96877" s="9">
        <v>1371.4573582332901</v>
      </c>
      <c r="F96877">
        <v>-93.65</v>
      </c>
      <c r="G96877">
        <v>93.65</v>
      </c>
      <c r="H96877">
        <v>0</v>
      </c>
      <c r="I96877">
        <v>277.80735823329098</v>
      </c>
      <c r="J96877">
        <v>-1.1063744599999901</v>
      </c>
      <c r="K96877">
        <v>44</v>
      </c>
      <c r="L96877" s="9">
        <f t="shared" si="1513"/>
        <v>0</v>
      </c>
      <c r="O96877" s="8">
        <v>45520</v>
      </c>
      <c r="P96877" s="7">
        <v>0.81874999999999998</v>
      </c>
    </row>
    <row r="96878" spans="1:16" x14ac:dyDescent="0.25">
      <c r="A96878" s="10">
        <v>45520.819444444445</v>
      </c>
      <c r="B96878" t="s">
        <v>13</v>
      </c>
      <c r="C96878">
        <v>92.823333333333295</v>
      </c>
      <c r="D96878">
        <v>0</v>
      </c>
      <c r="E96878" s="9">
        <v>1278.63402489995</v>
      </c>
      <c r="F96878">
        <v>0</v>
      </c>
      <c r="G96878">
        <v>0</v>
      </c>
      <c r="H96878">
        <v>0.82666666666666799</v>
      </c>
      <c r="I96878">
        <v>278.63402489995701</v>
      </c>
      <c r="J96878">
        <v>1.0952747</v>
      </c>
      <c r="K96878">
        <v>44</v>
      </c>
      <c r="L96878" s="9">
        <f t="shared" si="1513"/>
        <v>0</v>
      </c>
      <c r="O96878" s="8">
        <v>45520</v>
      </c>
      <c r="P96878" s="7">
        <v>0.81944444444444442</v>
      </c>
    </row>
    <row r="96879" spans="1:16" x14ac:dyDescent="0.25">
      <c r="A96879" s="10">
        <v>45520.820138888892</v>
      </c>
      <c r="B96879" t="s">
        <v>12</v>
      </c>
      <c r="C96879">
        <v>92.143333333333302</v>
      </c>
      <c r="D96879">
        <v>-1</v>
      </c>
      <c r="E96879" s="9">
        <v>1370.77735823329</v>
      </c>
      <c r="F96879">
        <v>-92.143333333333302</v>
      </c>
      <c r="G96879">
        <v>92.143333333333302</v>
      </c>
      <c r="H96879">
        <v>0</v>
      </c>
      <c r="I96879">
        <v>278.63402489995701</v>
      </c>
      <c r="J96879">
        <v>-1.79925449999999</v>
      </c>
      <c r="K96879">
        <v>44</v>
      </c>
      <c r="L96879" s="9">
        <f t="shared" si="1513"/>
        <v>0</v>
      </c>
      <c r="O96879" s="8">
        <v>45520</v>
      </c>
      <c r="P96879" s="7">
        <v>0.82013888888888886</v>
      </c>
    </row>
    <row r="96880" spans="1:16" x14ac:dyDescent="0.25">
      <c r="A96880" s="10">
        <v>45520.820833333331</v>
      </c>
      <c r="B96880" t="s">
        <v>12</v>
      </c>
      <c r="C96880">
        <v>91.707499999999996</v>
      </c>
      <c r="D96880">
        <v>-2</v>
      </c>
      <c r="E96880" s="9">
        <v>1462.48485823329</v>
      </c>
      <c r="F96880">
        <v>-183.85083333333299</v>
      </c>
      <c r="G96880">
        <v>91.925416666666607</v>
      </c>
      <c r="H96880">
        <v>0</v>
      </c>
      <c r="I96880">
        <v>278.63402489995701</v>
      </c>
      <c r="J96880">
        <v>-3.09830669999999</v>
      </c>
      <c r="K96880">
        <v>44</v>
      </c>
      <c r="L96880" s="9">
        <f t="shared" si="1513"/>
        <v>0</v>
      </c>
      <c r="O96880" s="8">
        <v>45520</v>
      </c>
      <c r="P96880" s="7">
        <v>0.8208333333333333</v>
      </c>
    </row>
    <row r="96881" spans="1:16" x14ac:dyDescent="0.25">
      <c r="A96881" s="10">
        <v>45520.821527777778</v>
      </c>
      <c r="B96881" t="s">
        <v>12</v>
      </c>
      <c r="C96881">
        <v>91.224999999999994</v>
      </c>
      <c r="D96881">
        <v>-3</v>
      </c>
      <c r="E96881" s="9">
        <v>1553.7098582332901</v>
      </c>
      <c r="F96881">
        <v>-275.07583333333298</v>
      </c>
      <c r="G96881">
        <v>91.691944444444403</v>
      </c>
      <c r="H96881">
        <v>0</v>
      </c>
      <c r="I96881">
        <v>278.63402489995701</v>
      </c>
      <c r="J96881">
        <v>-0.28500949999999597</v>
      </c>
      <c r="K96881">
        <v>44</v>
      </c>
      <c r="L96881" s="9">
        <f t="shared" si="1513"/>
        <v>0</v>
      </c>
      <c r="O96881" s="8">
        <v>45520</v>
      </c>
      <c r="P96881" s="7">
        <v>0.82152777777777775</v>
      </c>
    </row>
    <row r="96882" spans="1:16" x14ac:dyDescent="0.25">
      <c r="A96882" s="10">
        <v>45520.822222222225</v>
      </c>
      <c r="B96882" t="s">
        <v>12</v>
      </c>
      <c r="C96882">
        <v>90.965000000000003</v>
      </c>
      <c r="D96882">
        <v>-4</v>
      </c>
      <c r="E96882" s="9">
        <v>1644.67485823329</v>
      </c>
      <c r="F96882">
        <v>-366.04083333333301</v>
      </c>
      <c r="G96882">
        <v>91.510208333333296</v>
      </c>
      <c r="H96882">
        <v>0</v>
      </c>
      <c r="I96882">
        <v>278.63402489995701</v>
      </c>
      <c r="J96882">
        <v>-0.95314319999999597</v>
      </c>
      <c r="K96882">
        <v>44</v>
      </c>
      <c r="L96882" s="9">
        <f t="shared" si="1513"/>
        <v>0</v>
      </c>
      <c r="O96882" s="8">
        <v>45520</v>
      </c>
      <c r="P96882" s="7">
        <v>0.82222222222222219</v>
      </c>
    </row>
    <row r="96883" spans="1:16" x14ac:dyDescent="0.25">
      <c r="A96883" s="10">
        <v>45520.822916666664</v>
      </c>
      <c r="B96883" t="s">
        <v>12</v>
      </c>
      <c r="C96883">
        <v>92.007499999999993</v>
      </c>
      <c r="D96883">
        <v>-5</v>
      </c>
      <c r="E96883" s="9">
        <v>1736.68235823329</v>
      </c>
      <c r="F96883">
        <v>-458.04833333333301</v>
      </c>
      <c r="G96883">
        <v>91.609666666666598</v>
      </c>
      <c r="H96883">
        <v>0</v>
      </c>
      <c r="I96883">
        <v>278.63402489995701</v>
      </c>
      <c r="J96883">
        <v>-2.0571225999999898</v>
      </c>
      <c r="K96883">
        <v>44</v>
      </c>
      <c r="L96883" s="9">
        <f t="shared" si="1513"/>
        <v>0</v>
      </c>
      <c r="O96883" s="8">
        <v>45520</v>
      </c>
      <c r="P96883" s="7">
        <v>0.82291666666666663</v>
      </c>
    </row>
    <row r="96884" spans="1:16" x14ac:dyDescent="0.25">
      <c r="A96884" s="10">
        <v>45520.823611111111</v>
      </c>
      <c r="B96884" t="s">
        <v>12</v>
      </c>
      <c r="C96884">
        <v>91.86</v>
      </c>
      <c r="D96884">
        <v>-6</v>
      </c>
      <c r="E96884" s="9">
        <v>1828.5423582332901</v>
      </c>
      <c r="F96884">
        <v>-549.90833333333296</v>
      </c>
      <c r="G96884">
        <v>91.651388888888803</v>
      </c>
      <c r="H96884">
        <v>0</v>
      </c>
      <c r="I96884">
        <v>278.63402489995701</v>
      </c>
      <c r="J96884">
        <v>-2.17074199999999</v>
      </c>
      <c r="K96884">
        <v>44</v>
      </c>
      <c r="L96884" s="9">
        <f t="shared" si="1513"/>
        <v>0</v>
      </c>
      <c r="O96884" s="8">
        <v>45520</v>
      </c>
      <c r="P96884" s="7">
        <v>0.82361111111111107</v>
      </c>
    </row>
    <row r="96885" spans="1:16" x14ac:dyDescent="0.25">
      <c r="A96885" s="10">
        <v>45520.824305555558</v>
      </c>
      <c r="B96885" t="s">
        <v>12</v>
      </c>
      <c r="C96885">
        <v>92.741818181818203</v>
      </c>
      <c r="D96885">
        <v>-7</v>
      </c>
      <c r="E96885" s="9">
        <v>1921.2841764151101</v>
      </c>
      <c r="F96885">
        <v>-642.65015151515104</v>
      </c>
      <c r="G96885">
        <v>91.807164502164497</v>
      </c>
      <c r="H96885">
        <v>0</v>
      </c>
      <c r="I96885">
        <v>278.63402489995701</v>
      </c>
      <c r="J96885">
        <v>-6.4860899999997904E-2</v>
      </c>
      <c r="K96885">
        <v>44</v>
      </c>
      <c r="L96885" s="9">
        <f t="shared" si="1513"/>
        <v>0</v>
      </c>
      <c r="O96885" s="8">
        <v>45520</v>
      </c>
      <c r="P96885" s="7">
        <v>0.82430555555555551</v>
      </c>
    </row>
    <row r="96886" spans="1:16" x14ac:dyDescent="0.25">
      <c r="A96886" s="10">
        <v>45520.824999999997</v>
      </c>
      <c r="B96886" t="s">
        <v>12</v>
      </c>
      <c r="C96886">
        <v>93.087500000000006</v>
      </c>
      <c r="D96886">
        <v>-8</v>
      </c>
      <c r="E96886" s="9">
        <v>2014.37167641511</v>
      </c>
      <c r="F96886">
        <v>-735.73765151515101</v>
      </c>
      <c r="G96886">
        <v>91.967206439393905</v>
      </c>
      <c r="H96886">
        <v>0</v>
      </c>
      <c r="I96886">
        <v>278.63402489995701</v>
      </c>
      <c r="J96886">
        <v>-3.7775075999999901</v>
      </c>
      <c r="K96886">
        <v>44</v>
      </c>
      <c r="L96886" s="9">
        <f t="shared" si="1513"/>
        <v>0</v>
      </c>
      <c r="O96886" s="8">
        <v>45520</v>
      </c>
      <c r="P96886" s="7">
        <v>0.82499999999999996</v>
      </c>
    </row>
    <row r="96887" spans="1:16" x14ac:dyDescent="0.25">
      <c r="A96887" s="10">
        <v>45520.825694444444</v>
      </c>
      <c r="B96887" t="s">
        <v>12</v>
      </c>
      <c r="C96887">
        <v>94.21</v>
      </c>
      <c r="D96887">
        <v>-9</v>
      </c>
      <c r="E96887" s="9">
        <v>2108.58167641511</v>
      </c>
      <c r="F96887">
        <v>-829.94765151515105</v>
      </c>
      <c r="G96887">
        <v>92.216405723905694</v>
      </c>
      <c r="H96887">
        <v>0</v>
      </c>
      <c r="I96887">
        <v>278.63402489995701</v>
      </c>
      <c r="J96887">
        <v>-4.6923106999999904</v>
      </c>
      <c r="K96887">
        <v>44</v>
      </c>
      <c r="L96887" s="9">
        <f t="shared" si="1513"/>
        <v>0</v>
      </c>
      <c r="O96887" s="8">
        <v>45520</v>
      </c>
      <c r="P96887" s="7">
        <v>0.8256944444444444</v>
      </c>
    </row>
    <row r="96888" spans="1:16" x14ac:dyDescent="0.25">
      <c r="A96888" s="10">
        <v>45520.826388888891</v>
      </c>
      <c r="B96888" t="s">
        <v>12</v>
      </c>
      <c r="C96888">
        <v>94.603333333333296</v>
      </c>
      <c r="D96888">
        <v>-10</v>
      </c>
      <c r="E96888" s="9">
        <v>2203.1850097484398</v>
      </c>
      <c r="F96888">
        <v>-924.55098484848395</v>
      </c>
      <c r="G96888">
        <v>92.455098484848406</v>
      </c>
      <c r="H96888">
        <v>0</v>
      </c>
      <c r="I96888">
        <v>278.63402489995701</v>
      </c>
      <c r="J96888">
        <v>-7.6409101999999898</v>
      </c>
      <c r="K96888">
        <v>44</v>
      </c>
      <c r="L96888" s="9">
        <f t="shared" si="1513"/>
        <v>0</v>
      </c>
      <c r="O96888" s="8">
        <v>45520</v>
      </c>
      <c r="P96888" s="7">
        <v>0.82638888888888884</v>
      </c>
    </row>
    <row r="96889" spans="1:16" x14ac:dyDescent="0.25">
      <c r="A96889" s="10">
        <v>45520.82708333333</v>
      </c>
      <c r="B96889" t="s">
        <v>12</v>
      </c>
      <c r="C96889">
        <v>94.99</v>
      </c>
      <c r="D96889">
        <v>-11</v>
      </c>
      <c r="E96889" s="9">
        <v>2298.1750097484401</v>
      </c>
      <c r="F96889">
        <v>-1019.54098484848</v>
      </c>
      <c r="G96889">
        <v>92.685544077134907</v>
      </c>
      <c r="H96889">
        <v>0</v>
      </c>
      <c r="I96889">
        <v>278.63402489995701</v>
      </c>
      <c r="J96889">
        <v>-6.3849037999999902</v>
      </c>
      <c r="K96889">
        <v>44</v>
      </c>
      <c r="L96889" s="9">
        <f t="shared" si="1513"/>
        <v>0</v>
      </c>
      <c r="O96889" s="8">
        <v>45520</v>
      </c>
      <c r="P96889" s="7">
        <v>0.82708333333333328</v>
      </c>
    </row>
    <row r="96890" spans="1:16" x14ac:dyDescent="0.25">
      <c r="A96890" s="10">
        <v>45520.827777777777</v>
      </c>
      <c r="B96890" t="s">
        <v>12</v>
      </c>
      <c r="C96890">
        <v>95.027272727272702</v>
      </c>
      <c r="D96890">
        <v>-12</v>
      </c>
      <c r="E96890" s="9">
        <v>2393.20228247571</v>
      </c>
      <c r="F96890">
        <v>-1114.5682575757501</v>
      </c>
      <c r="G96890">
        <v>92.880688131313093</v>
      </c>
      <c r="H96890">
        <v>0</v>
      </c>
      <c r="I96890">
        <v>278.63402489995701</v>
      </c>
      <c r="J96890">
        <v>-6.1981583999999899</v>
      </c>
      <c r="K96890">
        <v>44</v>
      </c>
      <c r="L96890" s="9">
        <f t="shared" si="1513"/>
        <v>0</v>
      </c>
      <c r="O96890" s="8">
        <v>45520</v>
      </c>
      <c r="P96890" s="7">
        <v>0.82777777777777772</v>
      </c>
    </row>
    <row r="96891" spans="1:16" x14ac:dyDescent="0.25">
      <c r="A96891" s="10">
        <v>45520.828472222223</v>
      </c>
      <c r="B96891" t="s">
        <v>12</v>
      </c>
      <c r="C96891">
        <v>92.033333333333303</v>
      </c>
      <c r="D96891">
        <v>-13</v>
      </c>
      <c r="E96891" s="9">
        <v>2485.2356158090502</v>
      </c>
      <c r="F96891">
        <v>-1206.60159090909</v>
      </c>
      <c r="G96891">
        <v>92.815506993006906</v>
      </c>
      <c r="H96891">
        <v>0</v>
      </c>
      <c r="I96891">
        <v>278.63402489995701</v>
      </c>
      <c r="J96891">
        <v>-5.6010302999999899</v>
      </c>
      <c r="K96891">
        <v>44</v>
      </c>
      <c r="L96891" s="9">
        <f t="shared" si="1513"/>
        <v>0</v>
      </c>
      <c r="O96891" s="8">
        <v>45520</v>
      </c>
      <c r="P96891" s="7">
        <v>0.82847222222222228</v>
      </c>
    </row>
    <row r="96892" spans="1:16" x14ac:dyDescent="0.25">
      <c r="A96892" s="10">
        <v>45520.82916666667</v>
      </c>
      <c r="B96892" t="s">
        <v>12</v>
      </c>
      <c r="C96892">
        <v>90.05</v>
      </c>
      <c r="D96892">
        <v>-14</v>
      </c>
      <c r="E96892" s="9">
        <v>2575.2856158090499</v>
      </c>
      <c r="F96892">
        <v>-1296.6515909090899</v>
      </c>
      <c r="G96892">
        <v>92.617970779220698</v>
      </c>
      <c r="H96892">
        <v>0</v>
      </c>
      <c r="I96892">
        <v>278.63402489995701</v>
      </c>
      <c r="J96892">
        <v>-3.7986539999999902</v>
      </c>
      <c r="K96892">
        <v>44</v>
      </c>
      <c r="L96892" s="9">
        <f t="shared" si="1513"/>
        <v>0</v>
      </c>
      <c r="O96892" s="8">
        <v>45520</v>
      </c>
      <c r="P96892" s="7">
        <v>0.82916666666666672</v>
      </c>
    </row>
    <row r="96893" spans="1:16" x14ac:dyDescent="0.25">
      <c r="A96893" s="10">
        <v>45520.829861111109</v>
      </c>
      <c r="B96893" t="s">
        <v>12</v>
      </c>
      <c r="C96893">
        <v>91.99</v>
      </c>
      <c r="D96893">
        <v>-15</v>
      </c>
      <c r="E96893" s="9">
        <v>2667.2756158090501</v>
      </c>
      <c r="F96893">
        <v>-1388.6415909090899</v>
      </c>
      <c r="G96893">
        <v>92.576106060605994</v>
      </c>
      <c r="H96893">
        <v>0</v>
      </c>
      <c r="I96893">
        <v>278.63402489995701</v>
      </c>
      <c r="J96893">
        <v>-6.4750586999999902</v>
      </c>
      <c r="K96893">
        <v>44</v>
      </c>
      <c r="L96893" s="9">
        <f t="shared" si="1513"/>
        <v>0</v>
      </c>
      <c r="O96893" s="8">
        <v>45520</v>
      </c>
      <c r="P96893" s="7">
        <v>0.82986111111111116</v>
      </c>
    </row>
    <row r="96894" spans="1:16" x14ac:dyDescent="0.25">
      <c r="A96894" s="10">
        <v>45520.830555555556</v>
      </c>
      <c r="B96894" t="s">
        <v>12</v>
      </c>
      <c r="C96894">
        <v>93.215000000000003</v>
      </c>
      <c r="D96894">
        <v>-16</v>
      </c>
      <c r="E96894" s="9">
        <v>2760.4906158090498</v>
      </c>
      <c r="F96894">
        <v>-1481.8565909090901</v>
      </c>
      <c r="G96894">
        <v>92.616036931818101</v>
      </c>
      <c r="H96894">
        <v>0</v>
      </c>
      <c r="I96894">
        <v>278.63402489995701</v>
      </c>
      <c r="J96894">
        <v>-5.7719657999999896</v>
      </c>
      <c r="K96894">
        <v>44</v>
      </c>
      <c r="L96894" s="9">
        <f t="shared" si="1513"/>
        <v>0</v>
      </c>
      <c r="O96894" s="8">
        <v>45520</v>
      </c>
      <c r="P96894" s="7">
        <v>0.8305555555555556</v>
      </c>
    </row>
    <row r="96895" spans="1:16" x14ac:dyDescent="0.25">
      <c r="A96895" s="10">
        <v>45520.831250000003</v>
      </c>
      <c r="B96895" t="s">
        <v>12</v>
      </c>
      <c r="C96895">
        <v>94.031999999999996</v>
      </c>
      <c r="D96895">
        <v>-17</v>
      </c>
      <c r="E96895" s="9">
        <v>2854.52261580905</v>
      </c>
      <c r="F96895">
        <v>-1575.88859090909</v>
      </c>
      <c r="G96895">
        <v>92.6993288770053</v>
      </c>
      <c r="H96895">
        <v>0</v>
      </c>
      <c r="I96895">
        <v>278.63402489995701</v>
      </c>
      <c r="J96895">
        <v>-10.4727777999999</v>
      </c>
      <c r="K96895">
        <v>44</v>
      </c>
      <c r="L96895" s="9">
        <f t="shared" si="1513"/>
        <v>0</v>
      </c>
      <c r="O96895" s="8">
        <v>45520</v>
      </c>
      <c r="P96895" s="7">
        <v>0.83125000000000004</v>
      </c>
    </row>
    <row r="96896" spans="1:16" x14ac:dyDescent="0.25">
      <c r="A96896" s="10">
        <v>45520.831944444442</v>
      </c>
      <c r="B96896" t="s">
        <v>12</v>
      </c>
      <c r="C96896">
        <v>94.78</v>
      </c>
      <c r="D96896">
        <v>-18</v>
      </c>
      <c r="E96896" s="9">
        <v>2949.3026158090502</v>
      </c>
      <c r="F96896">
        <v>-1670.66859090909</v>
      </c>
      <c r="G96896">
        <v>92.8149217171717</v>
      </c>
      <c r="H96896">
        <v>0</v>
      </c>
      <c r="I96896">
        <v>278.63402489995701</v>
      </c>
      <c r="J96896">
        <v>-12.446486799999899</v>
      </c>
      <c r="K96896">
        <v>44</v>
      </c>
      <c r="L96896" s="9">
        <f t="shared" si="1513"/>
        <v>0</v>
      </c>
      <c r="O96896" s="8">
        <v>45520</v>
      </c>
      <c r="P96896" s="7">
        <v>0.83194444444444449</v>
      </c>
    </row>
    <row r="96897" spans="1:16" x14ac:dyDescent="0.25">
      <c r="A96897" s="10">
        <v>45520.832638888889</v>
      </c>
      <c r="B96897" t="s">
        <v>12</v>
      </c>
      <c r="C96897">
        <v>95.454999999999998</v>
      </c>
      <c r="D96897">
        <v>-19</v>
      </c>
      <c r="E96897" s="9">
        <v>3044.7576158090501</v>
      </c>
      <c r="F96897">
        <v>-1766.1235909090899</v>
      </c>
      <c r="G96897">
        <v>92.953873205741601</v>
      </c>
      <c r="H96897">
        <v>0</v>
      </c>
      <c r="I96897">
        <v>278.63402489995701</v>
      </c>
      <c r="J96897">
        <v>-10.1746047999999</v>
      </c>
      <c r="K96897">
        <v>44</v>
      </c>
      <c r="L96897" s="9">
        <f t="shared" si="1513"/>
        <v>0</v>
      </c>
      <c r="O96897" s="8">
        <v>45520</v>
      </c>
      <c r="P96897" s="7">
        <v>0.83263888888888893</v>
      </c>
    </row>
    <row r="96898" spans="1:16" x14ac:dyDescent="0.25">
      <c r="A96898" s="10">
        <v>45520.833333333336</v>
      </c>
      <c r="B96898" t="s">
        <v>12</v>
      </c>
      <c r="C96898">
        <v>94.3393333333333</v>
      </c>
      <c r="D96898">
        <v>-20</v>
      </c>
      <c r="E96898" s="9">
        <v>3139.0969491423798</v>
      </c>
      <c r="F96898">
        <v>-1860.4629242424201</v>
      </c>
      <c r="G96898">
        <v>93.023146212121105</v>
      </c>
      <c r="H96898">
        <v>0</v>
      </c>
      <c r="I96898">
        <v>278.63402489995701</v>
      </c>
      <c r="J96898">
        <v>-9.4760357999999894</v>
      </c>
      <c r="K96898">
        <v>44</v>
      </c>
      <c r="L96898" s="9">
        <f t="shared" si="1513"/>
        <v>0</v>
      </c>
      <c r="O96898" s="8">
        <v>45520</v>
      </c>
      <c r="P96898" s="7">
        <v>0.83333333333333337</v>
      </c>
    </row>
    <row r="96899" spans="1:16" x14ac:dyDescent="0.25">
      <c r="A96899" s="10">
        <v>45520.834027777775</v>
      </c>
      <c r="B96899" t="s">
        <v>12</v>
      </c>
      <c r="C96899">
        <v>93.994285714285695</v>
      </c>
      <c r="D96899">
        <v>-21</v>
      </c>
      <c r="E96899" s="9">
        <v>3233.0912348566599</v>
      </c>
      <c r="F96899">
        <v>-1954.4572099566999</v>
      </c>
      <c r="G96899">
        <v>93.069390950319502</v>
      </c>
      <c r="H96899">
        <v>0</v>
      </c>
      <c r="I96899">
        <v>278.63402489995701</v>
      </c>
      <c r="J96899">
        <v>-8.8560300999999892</v>
      </c>
      <c r="K96899">
        <v>44</v>
      </c>
      <c r="L96899" s="9">
        <f t="shared" ref="L96899:L96962" si="1514">IF(DAY(O96899 &lt;&gt; O96900), 1, 0)</f>
        <v>0</v>
      </c>
      <c r="O96899" s="8">
        <v>45520</v>
      </c>
      <c r="P96899" s="7">
        <v>0.83402777777777781</v>
      </c>
    </row>
    <row r="96900" spans="1:16" x14ac:dyDescent="0.25">
      <c r="A96900" s="10">
        <v>45520.834722222222</v>
      </c>
      <c r="B96900" t="s">
        <v>12</v>
      </c>
      <c r="C96900">
        <v>94.694999999999993</v>
      </c>
      <c r="D96900">
        <v>-22</v>
      </c>
      <c r="E96900" s="9">
        <v>3327.78623485666</v>
      </c>
      <c r="F96900">
        <v>-2049.1522099567001</v>
      </c>
      <c r="G96900">
        <v>93.143282270759499</v>
      </c>
      <c r="H96900">
        <v>0</v>
      </c>
      <c r="I96900">
        <v>278.63402489995701</v>
      </c>
      <c r="J96900">
        <v>-8.0425561999999893</v>
      </c>
      <c r="K96900">
        <v>44</v>
      </c>
      <c r="L96900" s="9">
        <f t="shared" si="1514"/>
        <v>0</v>
      </c>
      <c r="O96900" s="8">
        <v>45520</v>
      </c>
      <c r="P96900" s="7">
        <v>0.83472222222222225</v>
      </c>
    </row>
    <row r="96901" spans="1:16" x14ac:dyDescent="0.25">
      <c r="A96901" s="10">
        <v>45520.835416666669</v>
      </c>
      <c r="B96901" t="s">
        <v>12</v>
      </c>
      <c r="C96901">
        <v>93.764166666666597</v>
      </c>
      <c r="D96901">
        <v>-23</v>
      </c>
      <c r="E96901" s="9">
        <v>3421.55040152333</v>
      </c>
      <c r="F96901">
        <v>-2142.9163766233701</v>
      </c>
      <c r="G96901">
        <v>93.170277244494599</v>
      </c>
      <c r="H96901">
        <v>0</v>
      </c>
      <c r="I96901">
        <v>278.63402489995701</v>
      </c>
      <c r="J96901">
        <v>-8.0973316999999998</v>
      </c>
      <c r="K96901">
        <v>44</v>
      </c>
      <c r="L96901" s="9">
        <f t="shared" si="1514"/>
        <v>0</v>
      </c>
      <c r="O96901" s="8">
        <v>45520</v>
      </c>
      <c r="P96901" s="7">
        <v>0.8354166666666667</v>
      </c>
    </row>
    <row r="96902" spans="1:16" x14ac:dyDescent="0.25">
      <c r="A96902" s="10">
        <v>45520.836111111108</v>
      </c>
      <c r="B96902" t="s">
        <v>12</v>
      </c>
      <c r="C96902">
        <v>94.465384615384593</v>
      </c>
      <c r="D96902">
        <v>-24</v>
      </c>
      <c r="E96902" s="9">
        <v>3516.0157861387202</v>
      </c>
      <c r="F96902">
        <v>-2237.3817612387602</v>
      </c>
      <c r="G96902">
        <v>93.224240051614998</v>
      </c>
      <c r="H96902">
        <v>0</v>
      </c>
      <c r="I96902">
        <v>278.63402489995701</v>
      </c>
      <c r="J96902">
        <v>-7.2142780999999996</v>
      </c>
      <c r="K96902">
        <v>44</v>
      </c>
      <c r="L96902" s="9">
        <f t="shared" si="1514"/>
        <v>0</v>
      </c>
      <c r="O96902" s="8">
        <v>45520</v>
      </c>
      <c r="P96902" s="7">
        <v>0.83611111111111114</v>
      </c>
    </row>
    <row r="96903" spans="1:16" x14ac:dyDescent="0.25">
      <c r="A96903" s="10">
        <v>45520.836805555555</v>
      </c>
      <c r="B96903" t="s">
        <v>12</v>
      </c>
      <c r="C96903">
        <v>94.554285714285697</v>
      </c>
      <c r="D96903">
        <v>-25</v>
      </c>
      <c r="E96903" s="9">
        <v>3610.5700718530002</v>
      </c>
      <c r="F96903">
        <v>-2331.9360469530402</v>
      </c>
      <c r="G96903">
        <v>93.277441878121806</v>
      </c>
      <c r="H96903">
        <v>0</v>
      </c>
      <c r="I96903">
        <v>278.63402489995701</v>
      </c>
      <c r="J96903">
        <v>-5.8951048999999998</v>
      </c>
      <c r="K96903">
        <v>44</v>
      </c>
      <c r="L96903" s="9">
        <f t="shared" si="1514"/>
        <v>0</v>
      </c>
      <c r="O96903" s="8">
        <v>45520</v>
      </c>
      <c r="P96903" s="7">
        <v>0.83680555555555558</v>
      </c>
    </row>
    <row r="96904" spans="1:16" x14ac:dyDescent="0.25">
      <c r="A96904" s="10">
        <v>45520.837500000001</v>
      </c>
      <c r="B96904" t="s">
        <v>12</v>
      </c>
      <c r="C96904">
        <v>94.022000000000006</v>
      </c>
      <c r="D96904">
        <v>-26</v>
      </c>
      <c r="E96904" s="9">
        <v>3704.5920718530001</v>
      </c>
      <c r="F96904">
        <v>-2425.9580469530401</v>
      </c>
      <c r="G96904">
        <v>93.3060787289633</v>
      </c>
      <c r="H96904">
        <v>0</v>
      </c>
      <c r="I96904">
        <v>278.63402489995701</v>
      </c>
      <c r="J96904">
        <v>-5.9301275999999996</v>
      </c>
      <c r="K96904">
        <v>44</v>
      </c>
      <c r="L96904" s="9">
        <f t="shared" si="1514"/>
        <v>0</v>
      </c>
      <c r="O96904" s="8">
        <v>45520</v>
      </c>
      <c r="P96904" s="7">
        <v>0.83750000000000002</v>
      </c>
    </row>
    <row r="96905" spans="1:16" x14ac:dyDescent="0.25">
      <c r="A96905" s="10">
        <v>45520.838194444441</v>
      </c>
      <c r="B96905" t="s">
        <v>12</v>
      </c>
      <c r="C96905">
        <v>93.347647058823497</v>
      </c>
      <c r="D96905">
        <v>-27</v>
      </c>
      <c r="E96905" s="9">
        <v>3797.9397189118299</v>
      </c>
      <c r="F96905">
        <v>-2519.3056940118699</v>
      </c>
      <c r="G96905">
        <v>93.307618296735896</v>
      </c>
      <c r="H96905">
        <v>0</v>
      </c>
      <c r="I96905">
        <v>278.63402489995701</v>
      </c>
      <c r="J96905">
        <v>-6.1149931999999998</v>
      </c>
      <c r="K96905">
        <v>44</v>
      </c>
      <c r="L96905" s="9">
        <f t="shared" si="1514"/>
        <v>0</v>
      </c>
      <c r="O96905" s="8">
        <v>45520</v>
      </c>
      <c r="P96905" s="7">
        <v>0.83819444444444446</v>
      </c>
    </row>
    <row r="96906" spans="1:16" x14ac:dyDescent="0.25">
      <c r="A96906" s="10">
        <v>45520.838888888888</v>
      </c>
      <c r="B96906" t="s">
        <v>12</v>
      </c>
      <c r="C96906">
        <v>93.958571428571403</v>
      </c>
      <c r="D96906">
        <v>-28</v>
      </c>
      <c r="E96906" s="9">
        <v>3891.8982903403999</v>
      </c>
      <c r="F96906">
        <v>-2613.2642654404399</v>
      </c>
      <c r="G96906">
        <v>93.330866622872904</v>
      </c>
      <c r="H96906">
        <v>0</v>
      </c>
      <c r="I96906">
        <v>278.63402489995701</v>
      </c>
      <c r="J96906">
        <v>-3.4445367999999998</v>
      </c>
      <c r="K96906">
        <v>44</v>
      </c>
      <c r="L96906" s="9">
        <f t="shared" si="1514"/>
        <v>0</v>
      </c>
      <c r="O96906" s="8">
        <v>45520</v>
      </c>
      <c r="P96906" s="7">
        <v>0.83888888888888891</v>
      </c>
    </row>
    <row r="96907" spans="1:16" x14ac:dyDescent="0.25">
      <c r="A96907" s="10">
        <v>45520.839583333334</v>
      </c>
      <c r="B96907" t="s">
        <v>12</v>
      </c>
      <c r="C96907">
        <v>93.744347826086894</v>
      </c>
      <c r="D96907">
        <v>-29</v>
      </c>
      <c r="E96907" s="9">
        <v>3985.6426381664801</v>
      </c>
      <c r="F96907">
        <v>-2707.0086132665201</v>
      </c>
      <c r="G96907">
        <v>93.345124595397493</v>
      </c>
      <c r="H96907">
        <v>0</v>
      </c>
      <c r="I96907">
        <v>278.63402489995701</v>
      </c>
      <c r="J96907">
        <v>-5.4175836000000004</v>
      </c>
      <c r="K96907">
        <v>44</v>
      </c>
      <c r="L96907" s="9">
        <f t="shared" si="1514"/>
        <v>0</v>
      </c>
      <c r="O96907" s="8">
        <v>45520</v>
      </c>
      <c r="P96907" s="7">
        <v>0.83958333333333335</v>
      </c>
    </row>
    <row r="96908" spans="1:16" x14ac:dyDescent="0.25">
      <c r="A96908" s="10">
        <v>45520.840277777781</v>
      </c>
      <c r="B96908" t="s">
        <v>12</v>
      </c>
      <c r="C96908">
        <v>94.29</v>
      </c>
      <c r="D96908">
        <v>-30</v>
      </c>
      <c r="E96908" s="9">
        <v>4079.93263816648</v>
      </c>
      <c r="F96908">
        <v>-2801.2986132665201</v>
      </c>
      <c r="G96908">
        <v>93.3766204422176</v>
      </c>
      <c r="H96908">
        <v>0</v>
      </c>
      <c r="I96908">
        <v>278.63402489995701</v>
      </c>
      <c r="J96908">
        <v>-2.1344425999999999</v>
      </c>
      <c r="K96908">
        <v>44</v>
      </c>
      <c r="L96908" s="9">
        <f t="shared" si="1514"/>
        <v>0</v>
      </c>
      <c r="O96908" s="8">
        <v>45520</v>
      </c>
      <c r="P96908" s="7">
        <v>0.84027777777777779</v>
      </c>
    </row>
    <row r="96909" spans="1:16" x14ac:dyDescent="0.25">
      <c r="A96909" s="10">
        <v>45520.84097222222</v>
      </c>
      <c r="B96909" t="s">
        <v>12</v>
      </c>
      <c r="C96909">
        <v>94.558000000000007</v>
      </c>
      <c r="D96909">
        <v>-31</v>
      </c>
      <c r="E96909" s="9">
        <v>4174.4906381664796</v>
      </c>
      <c r="F96909">
        <v>-2895.8566132665201</v>
      </c>
      <c r="G96909">
        <v>93.414729460210594</v>
      </c>
      <c r="H96909">
        <v>0</v>
      </c>
      <c r="I96909">
        <v>278.63402489995701</v>
      </c>
      <c r="J96909">
        <v>-2.1041683999999998</v>
      </c>
      <c r="K96909">
        <v>44</v>
      </c>
      <c r="L96909" s="9">
        <f t="shared" si="1514"/>
        <v>0</v>
      </c>
      <c r="O96909" s="8">
        <v>45520</v>
      </c>
      <c r="P96909" s="7">
        <v>0.84097222222222223</v>
      </c>
    </row>
    <row r="96910" spans="1:16" x14ac:dyDescent="0.25">
      <c r="A96910" s="10">
        <v>45520.841666666667</v>
      </c>
      <c r="B96910" t="s">
        <v>12</v>
      </c>
      <c r="C96910">
        <v>94.491666666666603</v>
      </c>
      <c r="D96910">
        <v>-32</v>
      </c>
      <c r="E96910" s="9">
        <v>4268.98230483315</v>
      </c>
      <c r="F96910">
        <v>-2990.34827993319</v>
      </c>
      <c r="G96910">
        <v>93.448383747912303</v>
      </c>
      <c r="H96910">
        <v>0</v>
      </c>
      <c r="I96910">
        <v>278.63402489995701</v>
      </c>
      <c r="J96910">
        <v>-7.3179278999999999</v>
      </c>
      <c r="K96910">
        <v>44</v>
      </c>
      <c r="L96910" s="9">
        <f t="shared" si="1514"/>
        <v>0</v>
      </c>
      <c r="O96910" s="8">
        <v>45520</v>
      </c>
      <c r="P96910" s="7">
        <v>0.84166666666666667</v>
      </c>
    </row>
    <row r="96911" spans="1:16" x14ac:dyDescent="0.25">
      <c r="A96911" s="10">
        <v>45520.842361111114</v>
      </c>
      <c r="B96911" t="s">
        <v>12</v>
      </c>
      <c r="C96911">
        <v>95.012083333333294</v>
      </c>
      <c r="D96911">
        <v>-33</v>
      </c>
      <c r="E96911" s="9">
        <v>4363.9943881664803</v>
      </c>
      <c r="F96911">
        <v>-3085.3603632665199</v>
      </c>
      <c r="G96911">
        <v>93.495768583834206</v>
      </c>
      <c r="H96911">
        <v>0</v>
      </c>
      <c r="I96911">
        <v>278.63402489995701</v>
      </c>
      <c r="J96911">
        <v>-4.4740308999999998</v>
      </c>
      <c r="K96911">
        <v>44</v>
      </c>
      <c r="L96911" s="9">
        <f t="shared" si="1514"/>
        <v>0</v>
      </c>
      <c r="O96911" s="8">
        <v>45520</v>
      </c>
      <c r="P96911" s="7">
        <v>0.84236111111111112</v>
      </c>
    </row>
    <row r="96912" spans="1:16" x14ac:dyDescent="0.25">
      <c r="A96912" s="10">
        <v>45520.843055555553</v>
      </c>
      <c r="B96912" t="s">
        <v>12</v>
      </c>
      <c r="C96912">
        <v>97.932702702702699</v>
      </c>
      <c r="D96912">
        <v>-34</v>
      </c>
      <c r="E96912" s="9">
        <v>4461.9270908691897</v>
      </c>
      <c r="F96912">
        <v>-3183.2930659692302</v>
      </c>
      <c r="G96912">
        <v>93.626266646153795</v>
      </c>
      <c r="H96912">
        <v>0</v>
      </c>
      <c r="I96912">
        <v>278.63402489995701</v>
      </c>
      <c r="J96912">
        <v>-6.9804250999999997</v>
      </c>
      <c r="K96912">
        <v>44</v>
      </c>
      <c r="L96912" s="9">
        <f t="shared" si="1514"/>
        <v>0</v>
      </c>
      <c r="O96912" s="8">
        <v>45520</v>
      </c>
      <c r="P96912" s="7">
        <v>0.84305555555555556</v>
      </c>
    </row>
    <row r="96913" spans="1:16" x14ac:dyDescent="0.25">
      <c r="A96913" s="10">
        <v>45520.843055555553</v>
      </c>
      <c r="B96913" t="s">
        <v>13</v>
      </c>
      <c r="C96913">
        <v>97.932702702702699</v>
      </c>
      <c r="D96913">
        <v>0</v>
      </c>
      <c r="E96913" s="9">
        <v>1132.2151989772899</v>
      </c>
      <c r="F96913">
        <v>0</v>
      </c>
      <c r="G96913">
        <v>0</v>
      </c>
      <c r="H96913">
        <v>-146.41882592266001</v>
      </c>
      <c r="I96913">
        <v>132.21519897729701</v>
      </c>
      <c r="J96913">
        <v>-15.818049999999999</v>
      </c>
      <c r="K96913">
        <v>44</v>
      </c>
      <c r="L96913" s="9">
        <f t="shared" si="1514"/>
        <v>1</v>
      </c>
      <c r="O96913" s="8">
        <v>45520</v>
      </c>
      <c r="P96913" s="7">
        <v>0.84305555555555556</v>
      </c>
    </row>
    <row r="96914" spans="1:16" x14ac:dyDescent="0.25">
      <c r="A96914" s="10">
        <v>45521.5625</v>
      </c>
      <c r="B96914" t="s">
        <v>11</v>
      </c>
      <c r="C96914">
        <v>91.5</v>
      </c>
      <c r="D96914">
        <v>0</v>
      </c>
      <c r="E96914" s="9">
        <v>1132.2151989772899</v>
      </c>
      <c r="F96914">
        <v>0</v>
      </c>
      <c r="G96914">
        <v>0</v>
      </c>
      <c r="H96914">
        <v>0</v>
      </c>
      <c r="I96914">
        <v>132.21519897729701</v>
      </c>
      <c r="J96914">
        <v>14.9266399999999</v>
      </c>
      <c r="K96914">
        <v>44</v>
      </c>
      <c r="L96914" s="9">
        <f t="shared" si="1514"/>
        <v>0</v>
      </c>
      <c r="O96914" s="8">
        <v>45521</v>
      </c>
      <c r="P96914" s="7">
        <v>0.5625</v>
      </c>
    </row>
    <row r="96915" spans="1:16" x14ac:dyDescent="0.25">
      <c r="A96915" s="10">
        <v>45521.585416666669</v>
      </c>
      <c r="B96915" t="s">
        <v>14</v>
      </c>
      <c r="C96915">
        <v>82.5</v>
      </c>
      <c r="D96915">
        <v>1</v>
      </c>
      <c r="E96915" s="9">
        <v>1049.7151989772899</v>
      </c>
      <c r="F96915">
        <v>82.5</v>
      </c>
      <c r="G96915">
        <v>82.5</v>
      </c>
      <c r="H96915">
        <v>0</v>
      </c>
      <c r="I96915">
        <v>132.21519897729701</v>
      </c>
      <c r="J96915">
        <v>1.7683149999999901</v>
      </c>
      <c r="K96915">
        <v>44</v>
      </c>
      <c r="L96915" s="9">
        <f t="shared" si="1514"/>
        <v>0</v>
      </c>
      <c r="O96915" s="8">
        <v>45521</v>
      </c>
      <c r="P96915" s="7">
        <v>0.5854166666666667</v>
      </c>
    </row>
    <row r="96916" spans="1:16" x14ac:dyDescent="0.25">
      <c r="A96916" s="10">
        <v>45521.59097222222</v>
      </c>
      <c r="B96916" t="s">
        <v>13</v>
      </c>
      <c r="C96916">
        <v>81.576666666666597</v>
      </c>
      <c r="D96916">
        <v>0</v>
      </c>
      <c r="E96916" s="9">
        <v>1131.2918656439599</v>
      </c>
      <c r="F96916">
        <v>0</v>
      </c>
      <c r="G96916">
        <v>0</v>
      </c>
      <c r="H96916">
        <v>-0.92333333333333201</v>
      </c>
      <c r="I96916">
        <v>131.29186564396301</v>
      </c>
      <c r="J96916">
        <v>-0.93798799999999904</v>
      </c>
      <c r="K96916">
        <v>44</v>
      </c>
      <c r="L96916" s="9">
        <f t="shared" si="1514"/>
        <v>0</v>
      </c>
      <c r="O96916" s="8">
        <v>45521</v>
      </c>
      <c r="P96916" s="7">
        <v>0.59097222222222223</v>
      </c>
    </row>
    <row r="96917" spans="1:16" x14ac:dyDescent="0.25">
      <c r="A96917" s="10">
        <v>45521.594444444447</v>
      </c>
      <c r="B96917" t="s">
        <v>14</v>
      </c>
      <c r="C96917">
        <v>94.724999999999994</v>
      </c>
      <c r="D96917">
        <v>1</v>
      </c>
      <c r="E96917" s="9">
        <v>1036.56686564396</v>
      </c>
      <c r="F96917">
        <v>94.724999999999994</v>
      </c>
      <c r="G96917">
        <v>94.724999999999994</v>
      </c>
      <c r="H96917">
        <v>0</v>
      </c>
      <c r="I96917">
        <v>131.29186564396301</v>
      </c>
      <c r="J96917">
        <v>0.36221500000000201</v>
      </c>
      <c r="K96917">
        <v>44</v>
      </c>
      <c r="L96917" s="9">
        <f t="shared" si="1514"/>
        <v>0</v>
      </c>
      <c r="O96917" s="8">
        <v>45521</v>
      </c>
      <c r="P96917" s="7">
        <v>0.59444444444444444</v>
      </c>
    </row>
    <row r="96918" spans="1:16" x14ac:dyDescent="0.25">
      <c r="A96918" s="10">
        <v>45521.595833333333</v>
      </c>
      <c r="B96918" t="s">
        <v>14</v>
      </c>
      <c r="C96918">
        <v>92.53</v>
      </c>
      <c r="D96918">
        <v>2</v>
      </c>
      <c r="E96918" s="9">
        <v>944.03686564396503</v>
      </c>
      <c r="F96918">
        <v>187.255</v>
      </c>
      <c r="G96918">
        <v>93.627499999999998</v>
      </c>
      <c r="H96918">
        <v>0</v>
      </c>
      <c r="I96918">
        <v>131.29186564396301</v>
      </c>
      <c r="J96918">
        <v>5.2309260000000002</v>
      </c>
      <c r="K96918">
        <v>44</v>
      </c>
      <c r="L96918" s="9">
        <f t="shared" si="1514"/>
        <v>0</v>
      </c>
      <c r="O96918" s="8">
        <v>45521</v>
      </c>
      <c r="P96918" s="7">
        <v>0.59583333333333333</v>
      </c>
    </row>
    <row r="96919" spans="1:16" x14ac:dyDescent="0.25">
      <c r="A96919" s="10">
        <v>45521.597222222219</v>
      </c>
      <c r="B96919" t="s">
        <v>14</v>
      </c>
      <c r="C96919">
        <v>90.351249999999993</v>
      </c>
      <c r="D96919">
        <v>3</v>
      </c>
      <c r="E96919" s="9">
        <v>853.68561564396498</v>
      </c>
      <c r="F96919">
        <v>277.60624999999999</v>
      </c>
      <c r="G96919">
        <v>92.535416666666606</v>
      </c>
      <c r="H96919">
        <v>0</v>
      </c>
      <c r="I96919">
        <v>131.29186564396301</v>
      </c>
      <c r="J96919">
        <v>5.2453033333333297</v>
      </c>
      <c r="K96919">
        <v>44</v>
      </c>
      <c r="L96919" s="9">
        <f t="shared" si="1514"/>
        <v>0</v>
      </c>
      <c r="O96919" s="8">
        <v>45521</v>
      </c>
      <c r="P96919" s="7">
        <v>0.59722222222222221</v>
      </c>
    </row>
    <row r="96920" spans="1:16" x14ac:dyDescent="0.25">
      <c r="A96920" s="10">
        <v>45521.597916666666</v>
      </c>
      <c r="B96920" t="s">
        <v>14</v>
      </c>
      <c r="C96920">
        <v>90</v>
      </c>
      <c r="D96920">
        <v>4</v>
      </c>
      <c r="E96920" s="9">
        <v>763.68561564396498</v>
      </c>
      <c r="F96920">
        <v>367.60624999999999</v>
      </c>
      <c r="G96920">
        <v>91.901562499999997</v>
      </c>
      <c r="H96920">
        <v>0</v>
      </c>
      <c r="I96920">
        <v>131.29186564396301</v>
      </c>
      <c r="J96920">
        <v>4.4595099999999999</v>
      </c>
      <c r="K96920">
        <v>44</v>
      </c>
      <c r="L96920" s="9">
        <f t="shared" si="1514"/>
        <v>0</v>
      </c>
      <c r="O96920" s="8">
        <v>45521</v>
      </c>
      <c r="P96920" s="7">
        <v>0.59791666666666665</v>
      </c>
    </row>
    <row r="96921" spans="1:16" x14ac:dyDescent="0.25">
      <c r="A96921" s="10">
        <v>45521.602083333331</v>
      </c>
      <c r="B96921" t="s">
        <v>14</v>
      </c>
      <c r="C96921">
        <v>91.7</v>
      </c>
      <c r="D96921">
        <v>5</v>
      </c>
      <c r="E96921" s="9">
        <v>671.98561564396505</v>
      </c>
      <c r="F96921">
        <v>459.30624999999998</v>
      </c>
      <c r="G96921">
        <v>91.861249999999998</v>
      </c>
      <c r="H96921">
        <v>0</v>
      </c>
      <c r="I96921">
        <v>131.29186564396301</v>
      </c>
      <c r="J96921">
        <v>6.4966282499999997</v>
      </c>
      <c r="K96921">
        <v>44</v>
      </c>
      <c r="L96921" s="9">
        <f t="shared" si="1514"/>
        <v>0</v>
      </c>
      <c r="O96921" s="8">
        <v>45521</v>
      </c>
      <c r="P96921" s="7">
        <v>0.6020833333333333</v>
      </c>
    </row>
    <row r="96922" spans="1:16" x14ac:dyDescent="0.25">
      <c r="A96922" s="10">
        <v>45521.607638888891</v>
      </c>
      <c r="B96922" t="s">
        <v>14</v>
      </c>
      <c r="C96922">
        <v>92</v>
      </c>
      <c r="D96922">
        <v>6</v>
      </c>
      <c r="E96922" s="9">
        <v>579.98561564396505</v>
      </c>
      <c r="F96922">
        <v>551.30624999999998</v>
      </c>
      <c r="G96922">
        <v>91.884374999999906</v>
      </c>
      <c r="H96922">
        <v>0</v>
      </c>
      <c r="I96922">
        <v>131.29186564396301</v>
      </c>
      <c r="J96922">
        <v>5.8026939999999998</v>
      </c>
      <c r="K96922">
        <v>44</v>
      </c>
      <c r="L96922" s="9">
        <f t="shared" si="1514"/>
        <v>0</v>
      </c>
      <c r="O96922" s="8">
        <v>45521</v>
      </c>
      <c r="P96922" s="7">
        <v>0.60763888888888884</v>
      </c>
    </row>
    <row r="96923" spans="1:16" x14ac:dyDescent="0.25">
      <c r="A96923" s="10">
        <v>45521.61041666667</v>
      </c>
      <c r="B96923" t="s">
        <v>14</v>
      </c>
      <c r="C96923">
        <v>92.013333333333307</v>
      </c>
      <c r="D96923">
        <v>7</v>
      </c>
      <c r="E96923" s="9">
        <v>487.97228231063201</v>
      </c>
      <c r="F96923">
        <v>643.31958333333296</v>
      </c>
      <c r="G96923">
        <v>91.902797619047604</v>
      </c>
      <c r="H96923">
        <v>0</v>
      </c>
      <c r="I96923">
        <v>131.29186564396301</v>
      </c>
      <c r="J96923">
        <v>5.3584085999999997</v>
      </c>
      <c r="K96923">
        <v>44</v>
      </c>
      <c r="L96923" s="9">
        <f t="shared" si="1514"/>
        <v>0</v>
      </c>
      <c r="O96923" s="8">
        <v>45521</v>
      </c>
      <c r="P96923" s="7">
        <v>0.61041666666666672</v>
      </c>
    </row>
    <row r="96924" spans="1:16" x14ac:dyDescent="0.25">
      <c r="A96924" s="10">
        <v>45521.612500000003</v>
      </c>
      <c r="B96924" t="s">
        <v>14</v>
      </c>
      <c r="C96924">
        <v>90.8</v>
      </c>
      <c r="D96924">
        <v>8</v>
      </c>
      <c r="E96924" s="9">
        <v>397.172282310632</v>
      </c>
      <c r="F96924">
        <v>734.11958333333303</v>
      </c>
      <c r="G96924">
        <v>91.7649479166666</v>
      </c>
      <c r="H96924">
        <v>0</v>
      </c>
      <c r="I96924">
        <v>131.29186564396301</v>
      </c>
      <c r="J96924">
        <v>1.9736419000000001</v>
      </c>
      <c r="K96924">
        <v>44</v>
      </c>
      <c r="L96924" s="9">
        <f t="shared" si="1514"/>
        <v>0</v>
      </c>
      <c r="O96924" s="8">
        <v>45521</v>
      </c>
      <c r="P96924" s="7">
        <v>0.61250000000000004</v>
      </c>
    </row>
    <row r="96925" spans="1:16" x14ac:dyDescent="0.25">
      <c r="A96925" s="10">
        <v>45521.614583333336</v>
      </c>
      <c r="B96925" t="s">
        <v>14</v>
      </c>
      <c r="C96925">
        <v>87.97</v>
      </c>
      <c r="D96925">
        <v>9</v>
      </c>
      <c r="E96925" s="9">
        <v>309.20228231063197</v>
      </c>
      <c r="F96925">
        <v>822.08958333333305</v>
      </c>
      <c r="G96925">
        <v>91.343287037037001</v>
      </c>
      <c r="H96925">
        <v>0</v>
      </c>
      <c r="I96925">
        <v>131.29186564396301</v>
      </c>
      <c r="J96925">
        <v>7.4109594000000003</v>
      </c>
      <c r="K96925">
        <v>44</v>
      </c>
      <c r="L96925" s="9">
        <f t="shared" si="1514"/>
        <v>0</v>
      </c>
      <c r="O96925" s="8">
        <v>45521</v>
      </c>
      <c r="P96925" s="7">
        <v>0.61458333333333337</v>
      </c>
    </row>
    <row r="96926" spans="1:16" x14ac:dyDescent="0.25">
      <c r="A96926" s="10">
        <v>45521.615277777775</v>
      </c>
      <c r="B96926" t="s">
        <v>14</v>
      </c>
      <c r="C96926">
        <v>85.45</v>
      </c>
      <c r="D96926">
        <v>10</v>
      </c>
      <c r="E96926" s="9">
        <v>223.75228231063201</v>
      </c>
      <c r="F96926">
        <v>907.53958333333298</v>
      </c>
      <c r="G96926">
        <v>90.753958333333301</v>
      </c>
      <c r="H96926">
        <v>0</v>
      </c>
      <c r="I96926">
        <v>131.29186564396301</v>
      </c>
      <c r="J96926">
        <v>10.4009508</v>
      </c>
      <c r="K96926">
        <v>44</v>
      </c>
      <c r="L96926" s="9">
        <f t="shared" si="1514"/>
        <v>0</v>
      </c>
      <c r="O96926" s="8">
        <v>45521</v>
      </c>
      <c r="P96926" s="7">
        <v>0.61527777777777781</v>
      </c>
    </row>
    <row r="96927" spans="1:16" x14ac:dyDescent="0.25">
      <c r="A96927" s="10">
        <v>45521.615972222222</v>
      </c>
      <c r="B96927" t="s">
        <v>14</v>
      </c>
      <c r="C96927">
        <v>86.410243902439007</v>
      </c>
      <c r="D96927">
        <v>11</v>
      </c>
      <c r="E96927" s="9">
        <v>137.34203840819299</v>
      </c>
      <c r="F96927">
        <v>993.94982723577198</v>
      </c>
      <c r="G96927">
        <v>90.359075203252004</v>
      </c>
      <c r="H96927">
        <v>0</v>
      </c>
      <c r="I96927">
        <v>131.29186564396301</v>
      </c>
      <c r="J96927">
        <v>9.3640703999999992</v>
      </c>
      <c r="K96927">
        <v>44</v>
      </c>
      <c r="L96927" s="9">
        <f t="shared" si="1514"/>
        <v>0</v>
      </c>
      <c r="O96927" s="8">
        <v>45521</v>
      </c>
      <c r="P96927" s="7">
        <v>0.61597222222222225</v>
      </c>
    </row>
    <row r="96928" spans="1:16" x14ac:dyDescent="0.25">
      <c r="A96928" s="10">
        <v>45521.616666666669</v>
      </c>
      <c r="B96928" t="s">
        <v>14</v>
      </c>
      <c r="C96928">
        <v>90.644999999999996</v>
      </c>
      <c r="D96928">
        <v>12</v>
      </c>
      <c r="E96928" s="9">
        <v>46.697038408193102</v>
      </c>
      <c r="F96928">
        <v>1084.59482723577</v>
      </c>
      <c r="G96928">
        <v>90.382902269647602</v>
      </c>
      <c r="H96928">
        <v>0</v>
      </c>
      <c r="I96928">
        <v>131.29186564396301</v>
      </c>
      <c r="J96928">
        <v>9.4324827999999901</v>
      </c>
      <c r="K96928">
        <v>44</v>
      </c>
      <c r="L96928" s="9">
        <f t="shared" si="1514"/>
        <v>0</v>
      </c>
      <c r="O96928" s="8">
        <v>45521</v>
      </c>
      <c r="P96928" s="7">
        <v>0.6166666666666667</v>
      </c>
    </row>
    <row r="96929" spans="1:16" x14ac:dyDescent="0.25">
      <c r="A96929" s="10">
        <v>45521.671527777777</v>
      </c>
      <c r="B96929" t="s">
        <v>13</v>
      </c>
      <c r="C96929">
        <v>90</v>
      </c>
      <c r="D96929">
        <v>0</v>
      </c>
      <c r="E96929" s="9">
        <v>1126.6970384081901</v>
      </c>
      <c r="F96929">
        <v>0</v>
      </c>
      <c r="G96929">
        <v>0</v>
      </c>
      <c r="H96929">
        <v>-4.5948272357722999</v>
      </c>
      <c r="I96929">
        <v>126.69703840819101</v>
      </c>
      <c r="J96929">
        <v>-1.47872029999999</v>
      </c>
      <c r="K96929">
        <v>44</v>
      </c>
      <c r="L96929" s="9">
        <f t="shared" si="1514"/>
        <v>0</v>
      </c>
      <c r="O96929" s="8">
        <v>45521</v>
      </c>
      <c r="P96929" s="7">
        <v>0.67152777777777772</v>
      </c>
    </row>
    <row r="96930" spans="1:16" x14ac:dyDescent="0.25">
      <c r="A96930" s="10">
        <v>45521.67291666667</v>
      </c>
      <c r="B96930" t="s">
        <v>14</v>
      </c>
      <c r="C96930">
        <v>89.957999999999998</v>
      </c>
      <c r="D96930">
        <v>1</v>
      </c>
      <c r="E96930" s="9">
        <v>1036.73903840819</v>
      </c>
      <c r="F96930">
        <v>89.957999999999998</v>
      </c>
      <c r="G96930">
        <v>89.957999999999998</v>
      </c>
      <c r="H96930">
        <v>0</v>
      </c>
      <c r="I96930">
        <v>126.69703840819101</v>
      </c>
      <c r="J96930">
        <v>1.8057460000000001</v>
      </c>
      <c r="K96930">
        <v>44</v>
      </c>
      <c r="L96930" s="9">
        <f t="shared" si="1514"/>
        <v>0</v>
      </c>
      <c r="O96930" s="8">
        <v>45521</v>
      </c>
      <c r="P96930" s="7">
        <v>0.67291666666666672</v>
      </c>
    </row>
    <row r="96931" spans="1:16" x14ac:dyDescent="0.25">
      <c r="A96931" s="10">
        <v>45521.678472222222</v>
      </c>
      <c r="B96931" t="s">
        <v>13</v>
      </c>
      <c r="C96931">
        <v>90.58</v>
      </c>
      <c r="D96931">
        <v>0</v>
      </c>
      <c r="E96931" s="9">
        <v>1127.31903840819</v>
      </c>
      <c r="F96931">
        <v>0</v>
      </c>
      <c r="G96931">
        <v>0</v>
      </c>
      <c r="H96931">
        <v>0.621999999999999</v>
      </c>
      <c r="I96931">
        <v>127.31903840819101</v>
      </c>
      <c r="J96931">
        <v>-1.88098279999999</v>
      </c>
      <c r="K96931">
        <v>44</v>
      </c>
      <c r="L96931" s="9">
        <f t="shared" si="1514"/>
        <v>0</v>
      </c>
      <c r="O96931" s="8">
        <v>45521</v>
      </c>
      <c r="P96931" s="7">
        <v>0.67847222222222225</v>
      </c>
    </row>
    <row r="96932" spans="1:16" x14ac:dyDescent="0.25">
      <c r="A96932" s="10">
        <v>45521.682638888888</v>
      </c>
      <c r="B96932" t="s">
        <v>14</v>
      </c>
      <c r="C96932">
        <v>89.24</v>
      </c>
      <c r="D96932">
        <v>1</v>
      </c>
      <c r="E96932" s="9">
        <v>1038.0790384081899</v>
      </c>
      <c r="F96932">
        <v>89.24</v>
      </c>
      <c r="G96932">
        <v>89.24</v>
      </c>
      <c r="H96932">
        <v>0</v>
      </c>
      <c r="I96932">
        <v>127.31903840819101</v>
      </c>
      <c r="J96932">
        <v>0.212684599999999</v>
      </c>
      <c r="K96932">
        <v>44</v>
      </c>
      <c r="L96932" s="9">
        <f t="shared" si="1514"/>
        <v>0</v>
      </c>
      <c r="O96932" s="8">
        <v>45521</v>
      </c>
      <c r="P96932" s="7">
        <v>0.68263888888888891</v>
      </c>
    </row>
    <row r="96933" spans="1:16" x14ac:dyDescent="0.25">
      <c r="A96933" s="10">
        <v>45521.683333333334</v>
      </c>
      <c r="B96933" t="s">
        <v>13</v>
      </c>
      <c r="C96933">
        <v>88.31</v>
      </c>
      <c r="D96933">
        <v>0</v>
      </c>
      <c r="E96933" s="9">
        <v>1126.3890384081899</v>
      </c>
      <c r="F96933">
        <v>0</v>
      </c>
      <c r="G96933">
        <v>0</v>
      </c>
      <c r="H96933">
        <v>-0.92999999999999206</v>
      </c>
      <c r="I96933">
        <v>126.389038408191</v>
      </c>
      <c r="J96933">
        <v>-0.79680600000000101</v>
      </c>
      <c r="K96933">
        <v>44</v>
      </c>
      <c r="L96933" s="9">
        <f t="shared" si="1514"/>
        <v>0</v>
      </c>
      <c r="O96933" s="8">
        <v>45521</v>
      </c>
      <c r="P96933" s="7">
        <v>0.68333333333333335</v>
      </c>
    </row>
    <row r="96934" spans="1:16" x14ac:dyDescent="0.25">
      <c r="A96934" s="10">
        <v>45521.685416666667</v>
      </c>
      <c r="B96934" t="s">
        <v>12</v>
      </c>
      <c r="C96934">
        <v>91.29</v>
      </c>
      <c r="D96934">
        <v>-1</v>
      </c>
      <c r="E96934" s="9">
        <v>1217.6790384081901</v>
      </c>
      <c r="F96934">
        <v>-91.29</v>
      </c>
      <c r="G96934">
        <v>91.29</v>
      </c>
      <c r="H96934">
        <v>0</v>
      </c>
      <c r="I96934">
        <v>126.389038408191</v>
      </c>
      <c r="J96934">
        <v>-1.1051797999999999</v>
      </c>
      <c r="K96934">
        <v>44</v>
      </c>
      <c r="L96934" s="9">
        <f t="shared" si="1514"/>
        <v>0</v>
      </c>
      <c r="O96934" s="8">
        <v>45521</v>
      </c>
      <c r="P96934" s="7">
        <v>0.68541666666666667</v>
      </c>
    </row>
    <row r="96935" spans="1:16" x14ac:dyDescent="0.25">
      <c r="A96935" s="10">
        <v>45521.686805555553</v>
      </c>
      <c r="B96935" t="s">
        <v>12</v>
      </c>
      <c r="C96935">
        <v>90.924285714285702</v>
      </c>
      <c r="D96935">
        <v>-2</v>
      </c>
      <c r="E96935" s="9">
        <v>1308.60332412247</v>
      </c>
      <c r="F96935">
        <v>-182.21428571428501</v>
      </c>
      <c r="G96935">
        <v>91.107142857142804</v>
      </c>
      <c r="H96935">
        <v>0</v>
      </c>
      <c r="I96935">
        <v>126.389038408191</v>
      </c>
      <c r="J96935">
        <v>-2.5559181</v>
      </c>
      <c r="K96935">
        <v>44</v>
      </c>
      <c r="L96935" s="9">
        <f t="shared" si="1514"/>
        <v>0</v>
      </c>
      <c r="O96935" s="8">
        <v>45521</v>
      </c>
      <c r="P96935" s="7">
        <v>0.68680555555555556</v>
      </c>
    </row>
    <row r="96936" spans="1:16" x14ac:dyDescent="0.25">
      <c r="A96936" s="10">
        <v>45521.6875</v>
      </c>
      <c r="B96936" t="s">
        <v>12</v>
      </c>
      <c r="C96936">
        <v>92.96</v>
      </c>
      <c r="D96936">
        <v>-3</v>
      </c>
      <c r="E96936" s="9">
        <v>1401.56332412247</v>
      </c>
      <c r="F96936">
        <v>-275.17428571428502</v>
      </c>
      <c r="G96936">
        <v>91.724761904761905</v>
      </c>
      <c r="H96936">
        <v>0</v>
      </c>
      <c r="I96936">
        <v>126.389038408191</v>
      </c>
      <c r="J96936">
        <v>-9.1153020999999992</v>
      </c>
      <c r="K96936">
        <v>44</v>
      </c>
      <c r="L96936" s="9">
        <f t="shared" si="1514"/>
        <v>0</v>
      </c>
      <c r="O96936" s="8">
        <v>45521</v>
      </c>
      <c r="P96936" s="7">
        <v>0.6875</v>
      </c>
    </row>
    <row r="96937" spans="1:16" x14ac:dyDescent="0.25">
      <c r="A96937" s="10">
        <v>45521.688194444447</v>
      </c>
      <c r="B96937" t="s">
        <v>12</v>
      </c>
      <c r="C96937">
        <v>89.995000000000005</v>
      </c>
      <c r="D96937">
        <v>-4</v>
      </c>
      <c r="E96937" s="9">
        <v>1491.5583241224699</v>
      </c>
      <c r="F96937">
        <v>-365.16928571428502</v>
      </c>
      <c r="G96937">
        <v>91.292321428571398</v>
      </c>
      <c r="H96937">
        <v>0</v>
      </c>
      <c r="I96937">
        <v>126.389038408191</v>
      </c>
      <c r="J96937">
        <v>-6.6860135999999999</v>
      </c>
      <c r="K96937">
        <v>44</v>
      </c>
      <c r="L96937" s="9">
        <f t="shared" si="1514"/>
        <v>0</v>
      </c>
      <c r="O96937" s="8">
        <v>45521</v>
      </c>
      <c r="P96937" s="7">
        <v>0.68819444444444444</v>
      </c>
    </row>
    <row r="96938" spans="1:16" x14ac:dyDescent="0.25">
      <c r="A96938" s="10">
        <v>45521.69027777778</v>
      </c>
      <c r="B96938" t="s">
        <v>12</v>
      </c>
      <c r="C96938">
        <v>88.11</v>
      </c>
      <c r="D96938">
        <v>-5</v>
      </c>
      <c r="E96938" s="9">
        <v>1579.66832412247</v>
      </c>
      <c r="F96938">
        <v>-453.27928571428498</v>
      </c>
      <c r="G96938">
        <v>90.655857142857101</v>
      </c>
      <c r="H96938">
        <v>0</v>
      </c>
      <c r="I96938">
        <v>126.389038408191</v>
      </c>
      <c r="J96938">
        <v>-4.4693674999999997</v>
      </c>
      <c r="K96938">
        <v>44</v>
      </c>
      <c r="L96938" s="9">
        <f t="shared" si="1514"/>
        <v>0</v>
      </c>
      <c r="O96938" s="8">
        <v>45521</v>
      </c>
      <c r="P96938" s="7">
        <v>0.69027777777777777</v>
      </c>
    </row>
    <row r="96939" spans="1:16" x14ac:dyDescent="0.25">
      <c r="A96939" s="10">
        <v>45521.690972222219</v>
      </c>
      <c r="B96939" t="s">
        <v>12</v>
      </c>
      <c r="C96939">
        <v>88.11</v>
      </c>
      <c r="D96939">
        <v>-6</v>
      </c>
      <c r="E96939" s="9">
        <v>1667.7783241224699</v>
      </c>
      <c r="F96939">
        <v>-541.38928571428505</v>
      </c>
      <c r="G96939">
        <v>90.231547619047603</v>
      </c>
      <c r="H96939">
        <v>0</v>
      </c>
      <c r="I96939">
        <v>126.389038408191</v>
      </c>
      <c r="J96939">
        <v>-6.2499069</v>
      </c>
      <c r="K96939">
        <v>44</v>
      </c>
      <c r="L96939" s="9">
        <f t="shared" si="1514"/>
        <v>0</v>
      </c>
      <c r="O96939" s="8">
        <v>45521</v>
      </c>
      <c r="P96939" s="7">
        <v>0.69097222222222221</v>
      </c>
    </row>
    <row r="96940" spans="1:16" x14ac:dyDescent="0.25">
      <c r="A96940" s="10">
        <v>45521.691666666666</v>
      </c>
      <c r="B96940" t="s">
        <v>12</v>
      </c>
      <c r="C96940">
        <v>89.08</v>
      </c>
      <c r="D96940">
        <v>-7</v>
      </c>
      <c r="E96940" s="9">
        <v>1756.8583241224701</v>
      </c>
      <c r="F96940">
        <v>-630.46928571428498</v>
      </c>
      <c r="G96940">
        <v>90.067040816326497</v>
      </c>
      <c r="H96940">
        <v>0</v>
      </c>
      <c r="I96940">
        <v>126.389038408191</v>
      </c>
      <c r="J96940">
        <v>-11.2491293</v>
      </c>
      <c r="K96940">
        <v>44</v>
      </c>
      <c r="L96940" s="9">
        <f t="shared" si="1514"/>
        <v>0</v>
      </c>
      <c r="O96940" s="8">
        <v>45521</v>
      </c>
      <c r="P96940" s="7">
        <v>0.69166666666666665</v>
      </c>
    </row>
    <row r="96941" spans="1:16" x14ac:dyDescent="0.25">
      <c r="A96941" s="10">
        <v>45521.692361111112</v>
      </c>
      <c r="B96941" t="s">
        <v>12</v>
      </c>
      <c r="C96941">
        <v>88.089999999999904</v>
      </c>
      <c r="D96941">
        <v>-8</v>
      </c>
      <c r="E96941" s="9">
        <v>1844.94832412247</v>
      </c>
      <c r="F96941">
        <v>-718.55928571428501</v>
      </c>
      <c r="G96941">
        <v>89.819910714285697</v>
      </c>
      <c r="H96941">
        <v>0</v>
      </c>
      <c r="I96941">
        <v>126.389038408191</v>
      </c>
      <c r="J96941">
        <v>-7.1360511000000004</v>
      </c>
      <c r="K96941">
        <v>44</v>
      </c>
      <c r="L96941" s="9">
        <f t="shared" si="1514"/>
        <v>0</v>
      </c>
      <c r="O96941" s="8">
        <v>45521</v>
      </c>
      <c r="P96941" s="7">
        <v>0.69236111111111109</v>
      </c>
    </row>
    <row r="96942" spans="1:16" x14ac:dyDescent="0.25">
      <c r="A96942" s="10">
        <v>45521.693055555559</v>
      </c>
      <c r="B96942" t="s">
        <v>12</v>
      </c>
      <c r="C96942">
        <v>88.61</v>
      </c>
      <c r="D96942">
        <v>-9</v>
      </c>
      <c r="E96942" s="9">
        <v>1933.5583241224699</v>
      </c>
      <c r="F96942">
        <v>-807.16928571428502</v>
      </c>
      <c r="G96942">
        <v>89.685476190476194</v>
      </c>
      <c r="H96942">
        <v>0</v>
      </c>
      <c r="I96942">
        <v>126.389038408191</v>
      </c>
      <c r="J96942">
        <v>-6.6272290999999903</v>
      </c>
      <c r="K96942">
        <v>44</v>
      </c>
      <c r="L96942" s="9">
        <f t="shared" si="1514"/>
        <v>0</v>
      </c>
      <c r="O96942" s="8">
        <v>45521</v>
      </c>
      <c r="P96942" s="7">
        <v>0.69305555555555554</v>
      </c>
    </row>
    <row r="96943" spans="1:16" x14ac:dyDescent="0.25">
      <c r="A96943" s="10">
        <v>45521.693749999999</v>
      </c>
      <c r="B96943" t="s">
        <v>12</v>
      </c>
      <c r="C96943">
        <v>87.63</v>
      </c>
      <c r="D96943">
        <v>-10</v>
      </c>
      <c r="E96943" s="9">
        <v>2021.18832412247</v>
      </c>
      <c r="F96943">
        <v>-894.79928571428502</v>
      </c>
      <c r="G96943">
        <v>89.479928571428502</v>
      </c>
      <c r="H96943">
        <v>0</v>
      </c>
      <c r="I96943">
        <v>126.389038408191</v>
      </c>
      <c r="J96943">
        <v>-5.2556204999999903</v>
      </c>
      <c r="K96943">
        <v>44</v>
      </c>
      <c r="L96943" s="9">
        <f t="shared" si="1514"/>
        <v>0</v>
      </c>
      <c r="O96943" s="8">
        <v>45521</v>
      </c>
      <c r="P96943" s="7">
        <v>0.69374999999999998</v>
      </c>
    </row>
    <row r="96944" spans="1:16" x14ac:dyDescent="0.25">
      <c r="A96944" s="10">
        <v>45521.694444444445</v>
      </c>
      <c r="B96944" t="s">
        <v>12</v>
      </c>
      <c r="C96944">
        <v>87.716875000000002</v>
      </c>
      <c r="D96944">
        <v>-11</v>
      </c>
      <c r="E96944" s="9">
        <v>2108.9051991224701</v>
      </c>
      <c r="F96944">
        <v>-982.51616071428498</v>
      </c>
      <c r="G96944">
        <v>89.319650974025905</v>
      </c>
      <c r="H96944">
        <v>0</v>
      </c>
      <c r="I96944">
        <v>126.389038408191</v>
      </c>
      <c r="J96944">
        <v>-5.3042629999999997</v>
      </c>
      <c r="K96944">
        <v>44</v>
      </c>
      <c r="L96944" s="9">
        <f t="shared" si="1514"/>
        <v>0</v>
      </c>
      <c r="O96944" s="8">
        <v>45521</v>
      </c>
      <c r="P96944" s="7">
        <v>0.69444444444444442</v>
      </c>
    </row>
    <row r="96945" spans="1:16" x14ac:dyDescent="0.25">
      <c r="A96945" s="10">
        <v>45521.697916666664</v>
      </c>
      <c r="B96945" t="s">
        <v>12</v>
      </c>
      <c r="C96945">
        <v>87.43</v>
      </c>
      <c r="D96945">
        <v>-12</v>
      </c>
      <c r="E96945" s="9">
        <v>2196.3351991224699</v>
      </c>
      <c r="F96945">
        <v>-1069.94616071428</v>
      </c>
      <c r="G96945">
        <v>89.162180059523806</v>
      </c>
      <c r="H96945">
        <v>0</v>
      </c>
      <c r="I96945">
        <v>126.389038408191</v>
      </c>
      <c r="J96945">
        <v>-2.7154820000000002</v>
      </c>
      <c r="K96945">
        <v>44</v>
      </c>
      <c r="L96945" s="9">
        <f t="shared" si="1514"/>
        <v>0</v>
      </c>
      <c r="O96945" s="8">
        <v>45521</v>
      </c>
      <c r="P96945" s="7">
        <v>0.69791666666666663</v>
      </c>
    </row>
    <row r="96946" spans="1:16" x14ac:dyDescent="0.25">
      <c r="A96946" s="10">
        <v>45521.701388888891</v>
      </c>
      <c r="B96946" t="s">
        <v>13</v>
      </c>
      <c r="C96946">
        <v>87.89</v>
      </c>
      <c r="D96946">
        <v>0</v>
      </c>
      <c r="E96946" s="9">
        <v>1141.6551991224701</v>
      </c>
      <c r="F96946">
        <v>0</v>
      </c>
      <c r="G96946">
        <v>0</v>
      </c>
      <c r="H96946">
        <v>15.266160714285601</v>
      </c>
      <c r="I96946">
        <v>141.655199122477</v>
      </c>
      <c r="J96946">
        <v>2.4359333999999899</v>
      </c>
      <c r="K96946">
        <v>44</v>
      </c>
      <c r="L96946" s="9">
        <f t="shared" si="1514"/>
        <v>0</v>
      </c>
      <c r="O96946" s="8">
        <v>45521</v>
      </c>
      <c r="P96946" s="7">
        <v>0.70138888888888884</v>
      </c>
    </row>
    <row r="96947" spans="1:16" x14ac:dyDescent="0.25">
      <c r="A96947" s="10">
        <v>45521.70208333333</v>
      </c>
      <c r="B96947" t="s">
        <v>14</v>
      </c>
      <c r="C96947">
        <v>87.06</v>
      </c>
      <c r="D96947">
        <v>1</v>
      </c>
      <c r="E96947" s="9">
        <v>1054.5951991224699</v>
      </c>
      <c r="F96947">
        <v>87.06</v>
      </c>
      <c r="G96947">
        <v>87.06</v>
      </c>
      <c r="H96947">
        <v>0</v>
      </c>
      <c r="I96947">
        <v>141.655199122477</v>
      </c>
      <c r="J96947">
        <v>1.6013393</v>
      </c>
      <c r="K96947">
        <v>44</v>
      </c>
      <c r="L96947" s="9">
        <f t="shared" si="1514"/>
        <v>0</v>
      </c>
      <c r="O96947" s="8">
        <v>45521</v>
      </c>
      <c r="P96947" s="7">
        <v>0.70208333333333328</v>
      </c>
    </row>
    <row r="96948" spans="1:16" x14ac:dyDescent="0.25">
      <c r="A96948" s="10">
        <v>45521.702777777777</v>
      </c>
      <c r="B96948" t="s">
        <v>14</v>
      </c>
      <c r="C96948">
        <v>88.73</v>
      </c>
      <c r="D96948">
        <v>2</v>
      </c>
      <c r="E96948" s="9">
        <v>965.86519912247797</v>
      </c>
      <c r="F96948">
        <v>175.79</v>
      </c>
      <c r="G96948">
        <v>87.894999999999996</v>
      </c>
      <c r="H96948">
        <v>0</v>
      </c>
      <c r="I96948">
        <v>141.655199122477</v>
      </c>
      <c r="J96948">
        <v>4.0802845000000003</v>
      </c>
      <c r="K96948">
        <v>44</v>
      </c>
      <c r="L96948" s="9">
        <f t="shared" si="1514"/>
        <v>0</v>
      </c>
      <c r="O96948" s="8">
        <v>45521</v>
      </c>
      <c r="P96948" s="7">
        <v>0.70277777777777772</v>
      </c>
    </row>
    <row r="96949" spans="1:16" x14ac:dyDescent="0.25">
      <c r="A96949" s="10">
        <v>45521.708333333336</v>
      </c>
      <c r="B96949" t="s">
        <v>14</v>
      </c>
      <c r="C96949">
        <v>88.71</v>
      </c>
      <c r="D96949">
        <v>3</v>
      </c>
      <c r="E96949" s="9">
        <v>877.15519912247805</v>
      </c>
      <c r="F96949">
        <v>264.5</v>
      </c>
      <c r="G96949">
        <v>88.1666666666666</v>
      </c>
      <c r="H96949">
        <v>0</v>
      </c>
      <c r="I96949">
        <v>141.655199122477</v>
      </c>
      <c r="J96949">
        <v>5.0447788999999998</v>
      </c>
      <c r="K96949">
        <v>44</v>
      </c>
      <c r="L96949" s="9">
        <f t="shared" si="1514"/>
        <v>0</v>
      </c>
      <c r="O96949" s="8">
        <v>45521</v>
      </c>
      <c r="P96949" s="7">
        <v>0.70833333333333337</v>
      </c>
    </row>
    <row r="96950" spans="1:16" x14ac:dyDescent="0.25">
      <c r="A96950" s="10">
        <v>45521.709722222222</v>
      </c>
      <c r="B96950" t="s">
        <v>14</v>
      </c>
      <c r="C96950">
        <v>87.24</v>
      </c>
      <c r="D96950">
        <v>4</v>
      </c>
      <c r="E96950" s="9">
        <v>789.91519912247804</v>
      </c>
      <c r="F96950">
        <v>351.74</v>
      </c>
      <c r="G96950">
        <v>87.935000000000002</v>
      </c>
      <c r="H96950">
        <v>0</v>
      </c>
      <c r="I96950">
        <v>141.655199122477</v>
      </c>
      <c r="J96950">
        <v>7.0475538000000002</v>
      </c>
      <c r="K96950">
        <v>44</v>
      </c>
      <c r="L96950" s="9">
        <f t="shared" si="1514"/>
        <v>0</v>
      </c>
      <c r="O96950" s="8">
        <v>45521</v>
      </c>
      <c r="P96950" s="7">
        <v>0.70972222222222225</v>
      </c>
    </row>
    <row r="96951" spans="1:16" x14ac:dyDescent="0.25">
      <c r="A96951" s="10">
        <v>45521.711805555555</v>
      </c>
      <c r="B96951" t="s">
        <v>14</v>
      </c>
      <c r="C96951">
        <v>86.739166666666605</v>
      </c>
      <c r="D96951">
        <v>5</v>
      </c>
      <c r="E96951" s="9">
        <v>703.17603245581097</v>
      </c>
      <c r="F96951">
        <v>438.479166666666</v>
      </c>
      <c r="G96951">
        <v>87.695833333333297</v>
      </c>
      <c r="H96951">
        <v>0</v>
      </c>
      <c r="I96951">
        <v>141.655199122477</v>
      </c>
      <c r="J96951">
        <v>4.0615877999999999</v>
      </c>
      <c r="K96951">
        <v>44</v>
      </c>
      <c r="L96951" s="9">
        <f t="shared" si="1514"/>
        <v>0</v>
      </c>
      <c r="O96951" s="8">
        <v>45521</v>
      </c>
      <c r="P96951" s="7">
        <v>0.71180555555555558</v>
      </c>
    </row>
    <row r="96952" spans="1:16" x14ac:dyDescent="0.25">
      <c r="A96952" s="10">
        <v>45521.712500000001</v>
      </c>
      <c r="B96952" t="s">
        <v>14</v>
      </c>
      <c r="C96952">
        <v>86.723333333333301</v>
      </c>
      <c r="D96952">
        <v>6</v>
      </c>
      <c r="E96952" s="9">
        <v>616.45269912247795</v>
      </c>
      <c r="F96952">
        <v>525.20249999999999</v>
      </c>
      <c r="G96952">
        <v>87.533749999999998</v>
      </c>
      <c r="H96952">
        <v>0</v>
      </c>
      <c r="I96952">
        <v>141.655199122477</v>
      </c>
      <c r="J96952">
        <v>2.4451798999999901</v>
      </c>
      <c r="K96952">
        <v>44</v>
      </c>
      <c r="L96952" s="9">
        <f t="shared" si="1514"/>
        <v>0</v>
      </c>
      <c r="O96952" s="8">
        <v>45521</v>
      </c>
      <c r="P96952" s="7">
        <v>0.71250000000000002</v>
      </c>
    </row>
    <row r="96953" spans="1:16" x14ac:dyDescent="0.25">
      <c r="A96953" s="10">
        <v>45521.713194444441</v>
      </c>
      <c r="B96953" t="s">
        <v>13</v>
      </c>
      <c r="C96953">
        <v>89.647777777777705</v>
      </c>
      <c r="D96953">
        <v>0</v>
      </c>
      <c r="E96953" s="9">
        <v>1154.3393657891399</v>
      </c>
      <c r="F96953">
        <v>0</v>
      </c>
      <c r="G96953">
        <v>0</v>
      </c>
      <c r="H96953">
        <v>12.6841666666666</v>
      </c>
      <c r="I96953">
        <v>154.33936578914299</v>
      </c>
      <c r="J96953">
        <v>-1.7224709</v>
      </c>
      <c r="K96953">
        <v>44</v>
      </c>
      <c r="L96953" s="9">
        <f t="shared" si="1514"/>
        <v>0</v>
      </c>
      <c r="O96953" s="8">
        <v>45521</v>
      </c>
      <c r="P96953" s="7">
        <v>0.71319444444444446</v>
      </c>
    </row>
    <row r="96954" spans="1:16" x14ac:dyDescent="0.25">
      <c r="A96954" s="10">
        <v>45521.720833333333</v>
      </c>
      <c r="B96954" t="s">
        <v>12</v>
      </c>
      <c r="C96954">
        <v>86.14</v>
      </c>
      <c r="D96954">
        <v>-1</v>
      </c>
      <c r="E96954" s="9">
        <v>1240.47936578914</v>
      </c>
      <c r="F96954">
        <v>-86.14</v>
      </c>
      <c r="G96954">
        <v>86.14</v>
      </c>
      <c r="H96954">
        <v>0</v>
      </c>
      <c r="I96954">
        <v>154.33936578914299</v>
      </c>
      <c r="J96954">
        <v>-2.2472059</v>
      </c>
      <c r="K96954">
        <v>44</v>
      </c>
      <c r="L96954" s="9">
        <f t="shared" si="1514"/>
        <v>0</v>
      </c>
      <c r="O96954" s="8">
        <v>45521</v>
      </c>
      <c r="P96954" s="7">
        <v>0.72083333333333333</v>
      </c>
    </row>
    <row r="96955" spans="1:16" x14ac:dyDescent="0.25">
      <c r="A96955" s="10">
        <v>45521.724305555559</v>
      </c>
      <c r="B96955" t="s">
        <v>12</v>
      </c>
      <c r="C96955">
        <v>86.115555555555503</v>
      </c>
      <c r="D96955">
        <v>-2</v>
      </c>
      <c r="E96955" s="9">
        <v>1326.5949213447</v>
      </c>
      <c r="F96955">
        <v>-172.25555555555499</v>
      </c>
      <c r="G96955">
        <v>86.127777777777695</v>
      </c>
      <c r="H96955">
        <v>0</v>
      </c>
      <c r="I96955">
        <v>154.33936578914299</v>
      </c>
      <c r="J96955">
        <v>-3.5383948999999899</v>
      </c>
      <c r="K96955">
        <v>44</v>
      </c>
      <c r="L96955" s="9">
        <f t="shared" si="1514"/>
        <v>0</v>
      </c>
      <c r="O96955" s="8">
        <v>45521</v>
      </c>
      <c r="P96955" s="7">
        <v>0.72430555555555554</v>
      </c>
    </row>
    <row r="96956" spans="1:16" x14ac:dyDescent="0.25">
      <c r="A96956" s="10">
        <v>45521.727083333331</v>
      </c>
      <c r="B96956" t="s">
        <v>12</v>
      </c>
      <c r="C96956">
        <v>86.086666666666602</v>
      </c>
      <c r="D96956">
        <v>-3</v>
      </c>
      <c r="E96956" s="9">
        <v>1412.68158801136</v>
      </c>
      <c r="F96956">
        <v>-258.34222222222201</v>
      </c>
      <c r="G96956">
        <v>86.114074074073997</v>
      </c>
      <c r="H96956">
        <v>0</v>
      </c>
      <c r="I96956">
        <v>154.33936578914299</v>
      </c>
      <c r="J96956">
        <v>-6.7952522999999898</v>
      </c>
      <c r="K96956">
        <v>44</v>
      </c>
      <c r="L96956" s="9">
        <f t="shared" si="1514"/>
        <v>0</v>
      </c>
      <c r="O96956" s="8">
        <v>45521</v>
      </c>
      <c r="P96956" s="7">
        <v>0.7270833333333333</v>
      </c>
    </row>
    <row r="96957" spans="1:16" x14ac:dyDescent="0.25">
      <c r="A96957" s="10">
        <v>45521.727777777778</v>
      </c>
      <c r="B96957" t="s">
        <v>12</v>
      </c>
      <c r="C96957">
        <v>86.019000000000005</v>
      </c>
      <c r="D96957">
        <v>-4</v>
      </c>
      <c r="E96957" s="9">
        <v>1498.70058801136</v>
      </c>
      <c r="F96957">
        <v>-344.36122222222201</v>
      </c>
      <c r="G96957">
        <v>86.090305555555503</v>
      </c>
      <c r="H96957">
        <v>0</v>
      </c>
      <c r="I96957">
        <v>154.33936578914299</v>
      </c>
      <c r="J96957">
        <v>-5.3276579000000002</v>
      </c>
      <c r="K96957">
        <v>44</v>
      </c>
      <c r="L96957" s="9">
        <f t="shared" si="1514"/>
        <v>0</v>
      </c>
      <c r="O96957" s="8">
        <v>45521</v>
      </c>
      <c r="P96957" s="7">
        <v>0.72777777777777775</v>
      </c>
    </row>
    <row r="96958" spans="1:16" x14ac:dyDescent="0.25">
      <c r="A96958" s="10">
        <v>45521.728472222225</v>
      </c>
      <c r="B96958" t="s">
        <v>12</v>
      </c>
      <c r="C96958">
        <v>85.73</v>
      </c>
      <c r="D96958">
        <v>-5</v>
      </c>
      <c r="E96958" s="9">
        <v>1584.43058801136</v>
      </c>
      <c r="F96958">
        <v>-430.09122222222197</v>
      </c>
      <c r="G96958">
        <v>86.018244444444406</v>
      </c>
      <c r="H96958">
        <v>0</v>
      </c>
      <c r="I96958">
        <v>154.33936578914299</v>
      </c>
      <c r="J96958">
        <v>-8.8478752000000007</v>
      </c>
      <c r="K96958">
        <v>44</v>
      </c>
      <c r="L96958" s="9">
        <f t="shared" si="1514"/>
        <v>0</v>
      </c>
      <c r="O96958" s="8">
        <v>45521</v>
      </c>
      <c r="P96958" s="7">
        <v>0.72847222222222219</v>
      </c>
    </row>
    <row r="96959" spans="1:16" x14ac:dyDescent="0.25">
      <c r="A96959" s="10">
        <v>45521.729166666664</v>
      </c>
      <c r="B96959" t="s">
        <v>12</v>
      </c>
      <c r="C96959">
        <v>86.05</v>
      </c>
      <c r="D96959">
        <v>-6</v>
      </c>
      <c r="E96959" s="9">
        <v>1670.4805880113599</v>
      </c>
      <c r="F96959">
        <v>-516.14122222222204</v>
      </c>
      <c r="G96959">
        <v>86.023537037037002</v>
      </c>
      <c r="H96959">
        <v>0</v>
      </c>
      <c r="I96959">
        <v>154.33936578914299</v>
      </c>
      <c r="J96959">
        <v>-6.1366145999999997</v>
      </c>
      <c r="K96959">
        <v>44</v>
      </c>
      <c r="L96959" s="9">
        <f t="shared" si="1514"/>
        <v>0</v>
      </c>
      <c r="O96959" s="8">
        <v>45521</v>
      </c>
      <c r="P96959" s="7">
        <v>0.72916666666666663</v>
      </c>
    </row>
    <row r="96960" spans="1:16" x14ac:dyDescent="0.25">
      <c r="A96960" s="10">
        <v>45521.729861111111</v>
      </c>
      <c r="B96960" t="s">
        <v>12</v>
      </c>
      <c r="C96960">
        <v>86</v>
      </c>
      <c r="D96960">
        <v>-7</v>
      </c>
      <c r="E96960" s="9">
        <v>1756.4805880113599</v>
      </c>
      <c r="F96960">
        <v>-602.14122222222204</v>
      </c>
      <c r="G96960">
        <v>86.020174603174596</v>
      </c>
      <c r="H96960">
        <v>0</v>
      </c>
      <c r="I96960">
        <v>154.33936578914299</v>
      </c>
      <c r="J96960">
        <v>-8.1892294000000003</v>
      </c>
      <c r="K96960">
        <v>44</v>
      </c>
      <c r="L96960" s="9">
        <f t="shared" si="1514"/>
        <v>0</v>
      </c>
      <c r="O96960" s="8">
        <v>45521</v>
      </c>
      <c r="P96960" s="7">
        <v>0.72986111111111107</v>
      </c>
    </row>
    <row r="96961" spans="1:16" x14ac:dyDescent="0.25">
      <c r="A96961" s="10">
        <v>45521.732638888891</v>
      </c>
      <c r="B96961" t="s">
        <v>12</v>
      </c>
      <c r="C96961">
        <v>85.13</v>
      </c>
      <c r="D96961">
        <v>-8</v>
      </c>
      <c r="E96961" s="9">
        <v>1841.6105880113601</v>
      </c>
      <c r="F96961">
        <v>-687.27122222222204</v>
      </c>
      <c r="G96961">
        <v>85.908902777777698</v>
      </c>
      <c r="H96961">
        <v>0</v>
      </c>
      <c r="I96961">
        <v>154.33936578914299</v>
      </c>
      <c r="J96961">
        <v>-3.1127121999999998</v>
      </c>
      <c r="K96961">
        <v>44</v>
      </c>
      <c r="L96961" s="9">
        <f t="shared" si="1514"/>
        <v>0</v>
      </c>
      <c r="O96961" s="8">
        <v>45521</v>
      </c>
      <c r="P96961" s="7">
        <v>0.73263888888888884</v>
      </c>
    </row>
    <row r="96962" spans="1:16" x14ac:dyDescent="0.25">
      <c r="A96962" s="10">
        <v>45521.734027777777</v>
      </c>
      <c r="B96962" t="s">
        <v>12</v>
      </c>
      <c r="C96962">
        <v>87.27</v>
      </c>
      <c r="D96962">
        <v>-9</v>
      </c>
      <c r="E96962" s="9">
        <v>1928.88058801136</v>
      </c>
      <c r="F96962">
        <v>-774.54122222222202</v>
      </c>
      <c r="G96962">
        <v>86.060135802469105</v>
      </c>
      <c r="H96962">
        <v>0</v>
      </c>
      <c r="I96962">
        <v>154.33936578914299</v>
      </c>
      <c r="J96962">
        <v>-2.7128962999999899</v>
      </c>
      <c r="K96962">
        <v>44</v>
      </c>
      <c r="L96962" s="9">
        <f t="shared" si="1514"/>
        <v>0</v>
      </c>
      <c r="O96962" s="8">
        <v>45521</v>
      </c>
      <c r="P96962" s="7">
        <v>0.73402777777777772</v>
      </c>
    </row>
    <row r="96963" spans="1:16" x14ac:dyDescent="0.25">
      <c r="A96963" s="10">
        <v>45521.734722222223</v>
      </c>
      <c r="B96963" t="s">
        <v>13</v>
      </c>
      <c r="C96963">
        <v>85.66</v>
      </c>
      <c r="D96963">
        <v>0</v>
      </c>
      <c r="E96963" s="9">
        <v>1157.94058801136</v>
      </c>
      <c r="F96963">
        <v>0</v>
      </c>
      <c r="G96963">
        <v>0</v>
      </c>
      <c r="H96963">
        <v>3.6012222222221899</v>
      </c>
      <c r="I96963">
        <v>157.940588011366</v>
      </c>
      <c r="J96963">
        <v>3.8173661999999999</v>
      </c>
      <c r="K96963">
        <v>44</v>
      </c>
      <c r="L96963" s="9">
        <f t="shared" ref="L96963:L97026" si="1515">IF(DAY(O96963 &lt;&gt; O96964), 1, 0)</f>
        <v>0</v>
      </c>
      <c r="O96963" s="8">
        <v>45521</v>
      </c>
      <c r="P96963" s="7">
        <v>0.73472222222222228</v>
      </c>
    </row>
    <row r="96964" spans="1:16" x14ac:dyDescent="0.25">
      <c r="A96964" s="10">
        <v>45521.73541666667</v>
      </c>
      <c r="B96964" t="s">
        <v>14</v>
      </c>
      <c r="C96964">
        <v>86.64</v>
      </c>
      <c r="D96964">
        <v>1</v>
      </c>
      <c r="E96964" s="9">
        <v>1071.3005880113601</v>
      </c>
      <c r="F96964">
        <v>86.64</v>
      </c>
      <c r="G96964">
        <v>86.64</v>
      </c>
      <c r="H96964">
        <v>0</v>
      </c>
      <c r="I96964">
        <v>157.940588011366</v>
      </c>
      <c r="J96964">
        <v>3.6755163</v>
      </c>
      <c r="K96964">
        <v>44</v>
      </c>
      <c r="L96964" s="9">
        <f t="shared" si="1515"/>
        <v>0</v>
      </c>
      <c r="O96964" s="8">
        <v>45521</v>
      </c>
      <c r="P96964" s="7">
        <v>0.73541666666666672</v>
      </c>
    </row>
    <row r="96965" spans="1:16" x14ac:dyDescent="0.25">
      <c r="A96965" s="10">
        <v>45521.736111111109</v>
      </c>
      <c r="B96965" t="s">
        <v>14</v>
      </c>
      <c r="C96965">
        <v>86.24</v>
      </c>
      <c r="D96965">
        <v>2</v>
      </c>
      <c r="E96965" s="9">
        <v>985.06058801136601</v>
      </c>
      <c r="F96965">
        <v>172.88</v>
      </c>
      <c r="G96965">
        <v>86.44</v>
      </c>
      <c r="H96965">
        <v>0</v>
      </c>
      <c r="I96965">
        <v>157.940588011366</v>
      </c>
      <c r="J96965">
        <v>2.9002832999999999</v>
      </c>
      <c r="K96965">
        <v>44</v>
      </c>
      <c r="L96965" s="9">
        <f t="shared" si="1515"/>
        <v>0</v>
      </c>
      <c r="O96965" s="8">
        <v>45521</v>
      </c>
      <c r="P96965" s="7">
        <v>0.73611111111111116</v>
      </c>
    </row>
    <row r="96966" spans="1:16" x14ac:dyDescent="0.25">
      <c r="A96966" s="10">
        <v>45521.736805555556</v>
      </c>
      <c r="B96966" t="s">
        <v>14</v>
      </c>
      <c r="C96966">
        <v>86.036666666666605</v>
      </c>
      <c r="D96966">
        <v>3</v>
      </c>
      <c r="E96966" s="9">
        <v>899.02392134470006</v>
      </c>
      <c r="F96966">
        <v>258.916666666666</v>
      </c>
      <c r="G96966">
        <v>86.3055555555555</v>
      </c>
      <c r="H96966">
        <v>0</v>
      </c>
      <c r="I96966">
        <v>157.940588011366</v>
      </c>
      <c r="J96966">
        <v>6.1919491000000004</v>
      </c>
      <c r="K96966">
        <v>44</v>
      </c>
      <c r="L96966" s="9">
        <f t="shared" si="1515"/>
        <v>0</v>
      </c>
      <c r="O96966" s="8">
        <v>45521</v>
      </c>
      <c r="P96966" s="7">
        <v>0.7368055555555556</v>
      </c>
    </row>
    <row r="96967" spans="1:16" x14ac:dyDescent="0.25">
      <c r="A96967" s="10">
        <v>45521.739583333336</v>
      </c>
      <c r="B96967" t="s">
        <v>14</v>
      </c>
      <c r="C96967">
        <v>85.91</v>
      </c>
      <c r="D96967">
        <v>4</v>
      </c>
      <c r="E96967" s="9">
        <v>813.11392134469997</v>
      </c>
      <c r="F96967">
        <v>344.82666666666597</v>
      </c>
      <c r="G96967">
        <v>86.206666666666607</v>
      </c>
      <c r="H96967">
        <v>0</v>
      </c>
      <c r="I96967">
        <v>157.940588011366</v>
      </c>
      <c r="J96967">
        <v>5.5939581</v>
      </c>
      <c r="K96967">
        <v>44</v>
      </c>
      <c r="L96967" s="9">
        <f t="shared" si="1515"/>
        <v>0</v>
      </c>
      <c r="O96967" s="8">
        <v>45521</v>
      </c>
      <c r="P96967" s="7">
        <v>0.73958333333333337</v>
      </c>
    </row>
    <row r="96968" spans="1:16" x14ac:dyDescent="0.25">
      <c r="A96968" s="10">
        <v>45521.742361111108</v>
      </c>
      <c r="B96968" t="s">
        <v>14</v>
      </c>
      <c r="C96968">
        <v>85.92</v>
      </c>
      <c r="D96968">
        <v>5</v>
      </c>
      <c r="E96968" s="9">
        <v>727.19392134470002</v>
      </c>
      <c r="F96968">
        <v>430.74666666666599</v>
      </c>
      <c r="G96968">
        <v>86.149333333333303</v>
      </c>
      <c r="H96968">
        <v>0</v>
      </c>
      <c r="I96968">
        <v>157.940588011366</v>
      </c>
      <c r="J96968">
        <v>5.0879600999999903</v>
      </c>
      <c r="K96968">
        <v>44</v>
      </c>
      <c r="L96968" s="9">
        <f t="shared" si="1515"/>
        <v>0</v>
      </c>
      <c r="O96968" s="8">
        <v>45521</v>
      </c>
      <c r="P96968" s="7">
        <v>0.74236111111111114</v>
      </c>
    </row>
    <row r="96969" spans="1:16" x14ac:dyDescent="0.25">
      <c r="A96969" s="10">
        <v>45521.745138888888</v>
      </c>
      <c r="B96969" t="s">
        <v>14</v>
      </c>
      <c r="C96969">
        <v>84.97</v>
      </c>
      <c r="D96969">
        <v>6</v>
      </c>
      <c r="E96969" s="9">
        <v>642.22392134469999</v>
      </c>
      <c r="F96969">
        <v>515.71666666666601</v>
      </c>
      <c r="G96969">
        <v>85.952777777777698</v>
      </c>
      <c r="H96969">
        <v>0</v>
      </c>
      <c r="I96969">
        <v>157.940588011366</v>
      </c>
      <c r="J96969">
        <v>4.2473571000000003</v>
      </c>
      <c r="K96969">
        <v>44</v>
      </c>
      <c r="L96969" s="9">
        <f t="shared" si="1515"/>
        <v>0</v>
      </c>
      <c r="O96969" s="8">
        <v>45521</v>
      </c>
      <c r="P96969" s="7">
        <v>0.74513888888888891</v>
      </c>
    </row>
    <row r="96970" spans="1:16" x14ac:dyDescent="0.25">
      <c r="A96970" s="10">
        <v>45521.745833333334</v>
      </c>
      <c r="B96970" t="s">
        <v>14</v>
      </c>
      <c r="C96970">
        <v>84.98</v>
      </c>
      <c r="D96970">
        <v>7</v>
      </c>
      <c r="E96970" s="9">
        <v>557.24392134469997</v>
      </c>
      <c r="F96970">
        <v>600.69666666666603</v>
      </c>
      <c r="G96970">
        <v>85.813809523809496</v>
      </c>
      <c r="H96970">
        <v>0</v>
      </c>
      <c r="I96970">
        <v>157.940588011366</v>
      </c>
      <c r="J96970">
        <v>5.8415230999999999</v>
      </c>
      <c r="K96970">
        <v>44</v>
      </c>
      <c r="L96970" s="9">
        <f t="shared" si="1515"/>
        <v>0</v>
      </c>
      <c r="O96970" s="8">
        <v>45521</v>
      </c>
      <c r="P96970" s="7">
        <v>0.74583333333333335</v>
      </c>
    </row>
    <row r="96971" spans="1:16" x14ac:dyDescent="0.25">
      <c r="A96971" s="10">
        <v>45521.746527777781</v>
      </c>
      <c r="B96971" t="s">
        <v>14</v>
      </c>
      <c r="C96971">
        <v>85.195999999999998</v>
      </c>
      <c r="D96971">
        <v>8</v>
      </c>
      <c r="E96971" s="9">
        <v>472.0479213447</v>
      </c>
      <c r="F96971">
        <v>685.89266666666595</v>
      </c>
      <c r="G96971">
        <v>85.7365833333333</v>
      </c>
      <c r="H96971">
        <v>0</v>
      </c>
      <c r="I96971">
        <v>157.940588011366</v>
      </c>
      <c r="J96971">
        <v>3.7470875000000001</v>
      </c>
      <c r="K96971">
        <v>44</v>
      </c>
      <c r="L96971" s="9">
        <f t="shared" si="1515"/>
        <v>0</v>
      </c>
      <c r="O96971" s="8">
        <v>45521</v>
      </c>
      <c r="P96971" s="7">
        <v>0.74652777777777779</v>
      </c>
    </row>
    <row r="96972" spans="1:16" x14ac:dyDescent="0.25">
      <c r="A96972" s="10">
        <v>45521.74722222222</v>
      </c>
      <c r="B96972" t="s">
        <v>14</v>
      </c>
      <c r="C96972">
        <v>85.337999999999994</v>
      </c>
      <c r="D96972">
        <v>9</v>
      </c>
      <c r="E96972" s="9">
        <v>386.70992134469998</v>
      </c>
      <c r="F96972">
        <v>771.23066666666602</v>
      </c>
      <c r="G96972">
        <v>85.692296296296306</v>
      </c>
      <c r="H96972">
        <v>0</v>
      </c>
      <c r="I96972">
        <v>157.940588011366</v>
      </c>
      <c r="J96972">
        <v>2.7439205000000002</v>
      </c>
      <c r="K96972">
        <v>44</v>
      </c>
      <c r="L96972" s="9">
        <f t="shared" si="1515"/>
        <v>0</v>
      </c>
      <c r="O96972" s="8">
        <v>45521</v>
      </c>
      <c r="P96972" s="7">
        <v>0.74722222222222223</v>
      </c>
    </row>
    <row r="96973" spans="1:16" x14ac:dyDescent="0.25">
      <c r="A96973" s="10">
        <v>45521.747916666667</v>
      </c>
      <c r="B96973" t="s">
        <v>14</v>
      </c>
      <c r="C96973">
        <v>85.091250000000002</v>
      </c>
      <c r="D96973">
        <v>10</v>
      </c>
      <c r="E96973" s="9">
        <v>301.61867134469998</v>
      </c>
      <c r="F96973">
        <v>856.32191666666597</v>
      </c>
      <c r="G96973">
        <v>85.6321916666666</v>
      </c>
      <c r="H96973">
        <v>0</v>
      </c>
      <c r="I96973">
        <v>157.940588011366</v>
      </c>
      <c r="J96973">
        <v>2.0392311999999899</v>
      </c>
      <c r="K96973">
        <v>44</v>
      </c>
      <c r="L96973" s="9">
        <f t="shared" si="1515"/>
        <v>0</v>
      </c>
      <c r="O96973" s="8">
        <v>45521</v>
      </c>
      <c r="P96973" s="7">
        <v>0.74791666666666667</v>
      </c>
    </row>
    <row r="96974" spans="1:16" x14ac:dyDescent="0.25">
      <c r="A96974" s="10">
        <v>45521.748611111114</v>
      </c>
      <c r="B96974" t="s">
        <v>14</v>
      </c>
      <c r="C96974">
        <v>84.98</v>
      </c>
      <c r="D96974">
        <v>11</v>
      </c>
      <c r="E96974" s="9">
        <v>216.63867134469999</v>
      </c>
      <c r="F96974">
        <v>941.30191666666599</v>
      </c>
      <c r="G96974">
        <v>85.5729015151515</v>
      </c>
      <c r="H96974">
        <v>0</v>
      </c>
      <c r="I96974">
        <v>157.940588011366</v>
      </c>
      <c r="J96974">
        <v>1.6049865999999899</v>
      </c>
      <c r="K96974">
        <v>44</v>
      </c>
      <c r="L96974" s="9">
        <f t="shared" si="1515"/>
        <v>0</v>
      </c>
      <c r="O96974" s="8">
        <v>45521</v>
      </c>
      <c r="P96974" s="7">
        <v>0.74861111111111112</v>
      </c>
    </row>
    <row r="96975" spans="1:16" x14ac:dyDescent="0.25">
      <c r="A96975" s="10">
        <v>45521.749305555553</v>
      </c>
      <c r="B96975" t="s">
        <v>14</v>
      </c>
      <c r="C96975">
        <v>84.976666666666603</v>
      </c>
      <c r="D96975">
        <v>12</v>
      </c>
      <c r="E96975" s="9">
        <v>131.66200467803299</v>
      </c>
      <c r="F96975">
        <v>1026.2785833333301</v>
      </c>
      <c r="G96975">
        <v>85.523215277777794</v>
      </c>
      <c r="H96975">
        <v>0</v>
      </c>
      <c r="I96975">
        <v>157.940588011366</v>
      </c>
      <c r="J96975">
        <v>3.0267571999999898</v>
      </c>
      <c r="K96975">
        <v>44</v>
      </c>
      <c r="L96975" s="9">
        <f t="shared" si="1515"/>
        <v>0</v>
      </c>
      <c r="O96975" s="8">
        <v>45521</v>
      </c>
      <c r="P96975" s="7">
        <v>0.74930555555555556</v>
      </c>
    </row>
    <row r="96976" spans="1:16" x14ac:dyDescent="0.25">
      <c r="A96976" s="10">
        <v>45521.75</v>
      </c>
      <c r="B96976" t="s">
        <v>14</v>
      </c>
      <c r="C96976">
        <v>84.19</v>
      </c>
      <c r="D96976">
        <v>13</v>
      </c>
      <c r="E96976" s="9">
        <v>47.472004678033301</v>
      </c>
      <c r="F96976">
        <v>1110.4685833333299</v>
      </c>
      <c r="G96976">
        <v>85.420660256410201</v>
      </c>
      <c r="H96976">
        <v>0</v>
      </c>
      <c r="I96976">
        <v>157.940588011366</v>
      </c>
      <c r="J96976">
        <v>2.8755343999999998</v>
      </c>
      <c r="K96976">
        <v>44</v>
      </c>
      <c r="L96976" s="9">
        <f t="shared" si="1515"/>
        <v>0</v>
      </c>
      <c r="O96976" s="8">
        <v>45521</v>
      </c>
      <c r="P96976" s="7">
        <v>0.75</v>
      </c>
    </row>
    <row r="96977" spans="1:16" x14ac:dyDescent="0.25">
      <c r="A96977" s="10">
        <v>45521.750694444447</v>
      </c>
      <c r="B96977" t="s">
        <v>13</v>
      </c>
      <c r="C96977">
        <v>84.929629629629602</v>
      </c>
      <c r="D96977">
        <v>0</v>
      </c>
      <c r="E96977" s="9">
        <v>1151.5571898632099</v>
      </c>
      <c r="F96977">
        <v>0</v>
      </c>
      <c r="G96977">
        <v>0</v>
      </c>
      <c r="H96977">
        <v>-6.3833981481482098</v>
      </c>
      <c r="I96977">
        <v>151.55718986321699</v>
      </c>
      <c r="J96977">
        <v>-1.8463992999999901</v>
      </c>
      <c r="K96977">
        <v>44</v>
      </c>
      <c r="L96977" s="9">
        <f t="shared" si="1515"/>
        <v>0</v>
      </c>
      <c r="O96977" s="8">
        <v>45521</v>
      </c>
      <c r="P96977" s="7">
        <v>0.75069444444444444</v>
      </c>
    </row>
    <row r="96978" spans="1:16" x14ac:dyDescent="0.25">
      <c r="A96978" s="10">
        <v>45521.752083333333</v>
      </c>
      <c r="B96978" t="s">
        <v>12</v>
      </c>
      <c r="C96978">
        <v>83.99</v>
      </c>
      <c r="D96978">
        <v>-1</v>
      </c>
      <c r="E96978" s="9">
        <v>1235.54718986321</v>
      </c>
      <c r="F96978">
        <v>-83.99</v>
      </c>
      <c r="G96978">
        <v>83.99</v>
      </c>
      <c r="H96978">
        <v>0</v>
      </c>
      <c r="I96978">
        <v>151.55718986321699</v>
      </c>
      <c r="J96978">
        <v>-2.1352342999999898</v>
      </c>
      <c r="K96978">
        <v>44</v>
      </c>
      <c r="L96978" s="9">
        <f t="shared" si="1515"/>
        <v>0</v>
      </c>
      <c r="O96978" s="8">
        <v>45521</v>
      </c>
      <c r="P96978" s="7">
        <v>0.75208333333333333</v>
      </c>
    </row>
    <row r="96979" spans="1:16" x14ac:dyDescent="0.25">
      <c r="A96979" s="10">
        <v>45521.75277777778</v>
      </c>
      <c r="B96979" t="s">
        <v>12</v>
      </c>
      <c r="C96979">
        <v>84.009999999999906</v>
      </c>
      <c r="D96979">
        <v>-2</v>
      </c>
      <c r="E96979" s="9">
        <v>1319.5571898632099</v>
      </c>
      <c r="F96979">
        <v>-168</v>
      </c>
      <c r="G96979">
        <v>84</v>
      </c>
      <c r="H96979">
        <v>0</v>
      </c>
      <c r="I96979">
        <v>151.55718986321699</v>
      </c>
      <c r="J96979">
        <v>-1.2454672999999901</v>
      </c>
      <c r="K96979">
        <v>44</v>
      </c>
      <c r="L96979" s="9">
        <f t="shared" si="1515"/>
        <v>0</v>
      </c>
      <c r="O96979" s="8">
        <v>45521</v>
      </c>
      <c r="P96979" s="7">
        <v>0.75277777777777777</v>
      </c>
    </row>
    <row r="96980" spans="1:16" x14ac:dyDescent="0.25">
      <c r="A96980" s="10">
        <v>45521.753472222219</v>
      </c>
      <c r="B96980" t="s">
        <v>13</v>
      </c>
      <c r="C96980">
        <v>84.094285714285704</v>
      </c>
      <c r="D96980">
        <v>0</v>
      </c>
      <c r="E96980" s="9">
        <v>1151.36861843464</v>
      </c>
      <c r="F96980">
        <v>0</v>
      </c>
      <c r="G96980">
        <v>0</v>
      </c>
      <c r="H96980">
        <v>-0.18857142857140699</v>
      </c>
      <c r="I96980">
        <v>151.36861843464601</v>
      </c>
      <c r="J96980">
        <v>2.1876621999999899</v>
      </c>
      <c r="K96980">
        <v>44</v>
      </c>
      <c r="L96980" s="9">
        <f t="shared" si="1515"/>
        <v>0</v>
      </c>
      <c r="O96980" s="8">
        <v>45521</v>
      </c>
      <c r="P96980" s="7">
        <v>0.75347222222222221</v>
      </c>
    </row>
    <row r="96981" spans="1:16" x14ac:dyDescent="0.25">
      <c r="A96981" s="10">
        <v>45521.754166666666</v>
      </c>
      <c r="B96981" t="s">
        <v>14</v>
      </c>
      <c r="C96981">
        <v>84.31</v>
      </c>
      <c r="D96981">
        <v>1</v>
      </c>
      <c r="E96981" s="9">
        <v>1067.05861843464</v>
      </c>
      <c r="F96981">
        <v>84.31</v>
      </c>
      <c r="G96981">
        <v>84.31</v>
      </c>
      <c r="H96981">
        <v>0</v>
      </c>
      <c r="I96981">
        <v>151.36861843464601</v>
      </c>
      <c r="J96981">
        <v>5.1657247999999996</v>
      </c>
      <c r="K96981">
        <v>44</v>
      </c>
      <c r="L96981" s="9">
        <f t="shared" si="1515"/>
        <v>0</v>
      </c>
      <c r="O96981" s="8">
        <v>45521</v>
      </c>
      <c r="P96981" s="7">
        <v>0.75416666666666665</v>
      </c>
    </row>
    <row r="96982" spans="1:16" x14ac:dyDescent="0.25">
      <c r="A96982" s="10">
        <v>45521.756249999999</v>
      </c>
      <c r="B96982" t="s">
        <v>14</v>
      </c>
      <c r="C96982">
        <v>84.795000000000002</v>
      </c>
      <c r="D96982">
        <v>2</v>
      </c>
      <c r="E96982" s="9">
        <v>982.26361843464701</v>
      </c>
      <c r="F96982">
        <v>169.10499999999999</v>
      </c>
      <c r="G96982">
        <v>84.552499999999995</v>
      </c>
      <c r="H96982">
        <v>0</v>
      </c>
      <c r="I96982">
        <v>151.36861843464601</v>
      </c>
      <c r="J96982">
        <v>5.1011847999999897</v>
      </c>
      <c r="K96982">
        <v>44</v>
      </c>
      <c r="L96982" s="9">
        <f t="shared" si="1515"/>
        <v>0</v>
      </c>
      <c r="O96982" s="8">
        <v>45521</v>
      </c>
      <c r="P96982" s="7">
        <v>0.75624999999999998</v>
      </c>
    </row>
    <row r="96983" spans="1:16" x14ac:dyDescent="0.25">
      <c r="A96983" s="10">
        <v>45521.756944444445</v>
      </c>
      <c r="B96983" t="s">
        <v>14</v>
      </c>
      <c r="C96983">
        <v>84</v>
      </c>
      <c r="D96983">
        <v>3</v>
      </c>
      <c r="E96983" s="9">
        <v>898.26361843464701</v>
      </c>
      <c r="F96983">
        <v>253.10499999999999</v>
      </c>
      <c r="G96983">
        <v>84.368333333333297</v>
      </c>
      <c r="H96983">
        <v>0</v>
      </c>
      <c r="I96983">
        <v>151.36861843464601</v>
      </c>
      <c r="J96983">
        <v>5.1066533999999999</v>
      </c>
      <c r="K96983">
        <v>44</v>
      </c>
      <c r="L96983" s="9">
        <f t="shared" si="1515"/>
        <v>0</v>
      </c>
      <c r="O96983" s="8">
        <v>45521</v>
      </c>
      <c r="P96983" s="7">
        <v>0.75694444444444442</v>
      </c>
    </row>
    <row r="96984" spans="1:16" x14ac:dyDescent="0.25">
      <c r="A96984" s="10">
        <v>45521.757638888892</v>
      </c>
      <c r="B96984" t="s">
        <v>14</v>
      </c>
      <c r="C96984">
        <v>84.862857142857095</v>
      </c>
      <c r="D96984">
        <v>4</v>
      </c>
      <c r="E96984" s="9">
        <v>813.40076129178999</v>
      </c>
      <c r="F96984">
        <v>337.96785714285699</v>
      </c>
      <c r="G96984">
        <v>84.491964285714204</v>
      </c>
      <c r="H96984">
        <v>0</v>
      </c>
      <c r="I96984">
        <v>151.36861843464601</v>
      </c>
      <c r="J96984">
        <v>5.2354713000000004</v>
      </c>
      <c r="K96984">
        <v>44</v>
      </c>
      <c r="L96984" s="9">
        <f t="shared" si="1515"/>
        <v>0</v>
      </c>
      <c r="O96984" s="8">
        <v>45521</v>
      </c>
      <c r="P96984" s="7">
        <v>0.75763888888888886</v>
      </c>
    </row>
    <row r="96985" spans="1:16" x14ac:dyDescent="0.25">
      <c r="A96985" s="10">
        <v>45521.758333333331</v>
      </c>
      <c r="B96985" t="s">
        <v>14</v>
      </c>
      <c r="C96985">
        <v>83.553749999999994</v>
      </c>
      <c r="D96985">
        <v>5</v>
      </c>
      <c r="E96985" s="9">
        <v>729.84701129178995</v>
      </c>
      <c r="F96985">
        <v>421.52160714285702</v>
      </c>
      <c r="G96985">
        <v>84.304321428571399</v>
      </c>
      <c r="H96985">
        <v>0</v>
      </c>
      <c r="I96985">
        <v>151.36861843464601</v>
      </c>
      <c r="J96985">
        <v>6.1568202000000003</v>
      </c>
      <c r="K96985">
        <v>44</v>
      </c>
      <c r="L96985" s="9">
        <f t="shared" si="1515"/>
        <v>0</v>
      </c>
      <c r="O96985" s="8">
        <v>45521</v>
      </c>
      <c r="P96985" s="7">
        <v>0.7583333333333333</v>
      </c>
    </row>
    <row r="96986" spans="1:16" x14ac:dyDescent="0.25">
      <c r="A96986" s="10">
        <v>45521.759027777778</v>
      </c>
      <c r="B96986" t="s">
        <v>14</v>
      </c>
      <c r="C96986">
        <v>83.054000000000002</v>
      </c>
      <c r="D96986">
        <v>6</v>
      </c>
      <c r="E96986" s="9">
        <v>646.79301129178998</v>
      </c>
      <c r="F96986">
        <v>504.575607142857</v>
      </c>
      <c r="G96986">
        <v>84.095934523809504</v>
      </c>
      <c r="H96986">
        <v>0</v>
      </c>
      <c r="I96986">
        <v>151.36861843464601</v>
      </c>
      <c r="J96986">
        <v>8.2517881000000006</v>
      </c>
      <c r="K96986">
        <v>44</v>
      </c>
      <c r="L96986" s="9">
        <f t="shared" si="1515"/>
        <v>0</v>
      </c>
      <c r="O96986" s="8">
        <v>45521</v>
      </c>
      <c r="P96986" s="7">
        <v>0.75902777777777775</v>
      </c>
    </row>
    <row r="96987" spans="1:16" x14ac:dyDescent="0.25">
      <c r="A96987" s="10">
        <v>45521.759722222225</v>
      </c>
      <c r="B96987" t="s">
        <v>14</v>
      </c>
      <c r="C96987">
        <v>84.001538461538402</v>
      </c>
      <c r="D96987">
        <v>7</v>
      </c>
      <c r="E96987" s="9">
        <v>562.79147283025202</v>
      </c>
      <c r="F96987">
        <v>588.57714560439501</v>
      </c>
      <c r="G96987">
        <v>84.082449372056502</v>
      </c>
      <c r="H96987">
        <v>0</v>
      </c>
      <c r="I96987">
        <v>151.36861843464601</v>
      </c>
      <c r="J96987">
        <v>13.8927114</v>
      </c>
      <c r="K96987">
        <v>44</v>
      </c>
      <c r="L96987" s="9">
        <f t="shared" si="1515"/>
        <v>0</v>
      </c>
      <c r="O96987" s="8">
        <v>45521</v>
      </c>
      <c r="P96987" s="7">
        <v>0.75972222222222219</v>
      </c>
    </row>
    <row r="96988" spans="1:16" x14ac:dyDescent="0.25">
      <c r="A96988" s="10">
        <v>45521.760416666664</v>
      </c>
      <c r="B96988" t="s">
        <v>14</v>
      </c>
      <c r="C96988">
        <v>84.517647058823499</v>
      </c>
      <c r="D96988">
        <v>8</v>
      </c>
      <c r="E96988" s="9">
        <v>478.27382577142799</v>
      </c>
      <c r="F96988">
        <v>673.09479266321898</v>
      </c>
      <c r="G96988">
        <v>84.136849082902302</v>
      </c>
      <c r="H96988">
        <v>0</v>
      </c>
      <c r="I96988">
        <v>151.36861843464601</v>
      </c>
      <c r="J96988">
        <v>7.5158720999999904</v>
      </c>
      <c r="K96988">
        <v>44</v>
      </c>
      <c r="L96988" s="9">
        <f t="shared" si="1515"/>
        <v>0</v>
      </c>
      <c r="O96988" s="8">
        <v>45521</v>
      </c>
      <c r="P96988" s="7">
        <v>0.76041666666666663</v>
      </c>
    </row>
    <row r="96989" spans="1:16" x14ac:dyDescent="0.25">
      <c r="A96989" s="10">
        <v>45521.761111111111</v>
      </c>
      <c r="B96989" t="s">
        <v>14</v>
      </c>
      <c r="C96989">
        <v>86.066428571428503</v>
      </c>
      <c r="D96989">
        <v>9</v>
      </c>
      <c r="E96989" s="9">
        <v>392.20739719999898</v>
      </c>
      <c r="F96989">
        <v>759.16122123464697</v>
      </c>
      <c r="G96989">
        <v>84.351246803849705</v>
      </c>
      <c r="H96989">
        <v>0</v>
      </c>
      <c r="I96989">
        <v>151.36861843464601</v>
      </c>
      <c r="J96989">
        <v>5.6777320999999903</v>
      </c>
      <c r="K96989">
        <v>44</v>
      </c>
      <c r="L96989" s="9">
        <f t="shared" si="1515"/>
        <v>0</v>
      </c>
      <c r="O96989" s="8">
        <v>45521</v>
      </c>
      <c r="P96989" s="7">
        <v>0.76111111111111107</v>
      </c>
    </row>
    <row r="96990" spans="1:16" x14ac:dyDescent="0.25">
      <c r="A96990" s="10">
        <v>45521.761805555558</v>
      </c>
      <c r="B96990" t="s">
        <v>13</v>
      </c>
      <c r="C96990">
        <v>86.483750000000001</v>
      </c>
      <c r="D96990">
        <v>0</v>
      </c>
      <c r="E96990" s="9">
        <v>1170.5611472000001</v>
      </c>
      <c r="F96990">
        <v>0</v>
      </c>
      <c r="G96990">
        <v>0</v>
      </c>
      <c r="H96990">
        <v>19.1925287653523</v>
      </c>
      <c r="I96990">
        <v>170.561147199998</v>
      </c>
      <c r="J96990">
        <v>-0.46060679999999998</v>
      </c>
      <c r="K96990">
        <v>44</v>
      </c>
      <c r="L96990" s="9">
        <f t="shared" si="1515"/>
        <v>0</v>
      </c>
      <c r="O96990" s="8">
        <v>45521</v>
      </c>
      <c r="P96990" s="7">
        <v>0.76180555555555551</v>
      </c>
    </row>
    <row r="96991" spans="1:16" x14ac:dyDescent="0.25">
      <c r="A96991" s="10">
        <v>45521.762499999997</v>
      </c>
      <c r="B96991" t="s">
        <v>12</v>
      </c>
      <c r="C96991">
        <v>84.26</v>
      </c>
      <c r="D96991">
        <v>-1</v>
      </c>
      <c r="E96991" s="9">
        <v>1254.8211472</v>
      </c>
      <c r="F96991">
        <v>-84.26</v>
      </c>
      <c r="G96991">
        <v>84.26</v>
      </c>
      <c r="H96991">
        <v>0</v>
      </c>
      <c r="I96991">
        <v>170.561147199998</v>
      </c>
      <c r="J96991">
        <v>-4.7419244999999997</v>
      </c>
      <c r="K96991">
        <v>44</v>
      </c>
      <c r="L96991" s="9">
        <f t="shared" si="1515"/>
        <v>0</v>
      </c>
      <c r="O96991" s="8">
        <v>45521</v>
      </c>
      <c r="P96991" s="7">
        <v>0.76249999999999996</v>
      </c>
    </row>
    <row r="96992" spans="1:16" x14ac:dyDescent="0.25">
      <c r="A96992" s="10">
        <v>45521.763194444444</v>
      </c>
      <c r="B96992" t="s">
        <v>12</v>
      </c>
      <c r="C96992">
        <v>84.39</v>
      </c>
      <c r="D96992">
        <v>-2</v>
      </c>
      <c r="E96992" s="9">
        <v>1339.2111471999999</v>
      </c>
      <c r="F96992">
        <v>-168.65</v>
      </c>
      <c r="G96992">
        <v>84.325000000000003</v>
      </c>
      <c r="H96992">
        <v>0</v>
      </c>
      <c r="I96992">
        <v>170.561147199998</v>
      </c>
      <c r="J96992">
        <v>-5.3607344999999897</v>
      </c>
      <c r="K96992">
        <v>44</v>
      </c>
      <c r="L96992" s="9">
        <f t="shared" si="1515"/>
        <v>0</v>
      </c>
      <c r="O96992" s="8">
        <v>45521</v>
      </c>
      <c r="P96992" s="7">
        <v>0.7631944444444444</v>
      </c>
    </row>
    <row r="96993" spans="1:16" x14ac:dyDescent="0.25">
      <c r="A96993" s="10">
        <v>45521.76666666667</v>
      </c>
      <c r="B96993" t="s">
        <v>12</v>
      </c>
      <c r="C96993">
        <v>87.972800000000007</v>
      </c>
      <c r="D96993">
        <v>-3</v>
      </c>
      <c r="E96993" s="9">
        <v>1427.1839471999999</v>
      </c>
      <c r="F96993">
        <v>-256.62279999999998</v>
      </c>
      <c r="G96993">
        <v>85.5409333333333</v>
      </c>
      <c r="H96993">
        <v>0</v>
      </c>
      <c r="I96993">
        <v>170.561147199998</v>
      </c>
      <c r="J96993">
        <v>-6.2110627999999997</v>
      </c>
      <c r="K96993">
        <v>44</v>
      </c>
      <c r="L96993" s="9">
        <f t="shared" si="1515"/>
        <v>0</v>
      </c>
      <c r="O96993" s="8">
        <v>45521</v>
      </c>
      <c r="P96993" s="7">
        <v>0.76666666666666672</v>
      </c>
    </row>
    <row r="96994" spans="1:16" x14ac:dyDescent="0.25">
      <c r="A96994" s="10">
        <v>45521.768055555556</v>
      </c>
      <c r="B96994" t="s">
        <v>12</v>
      </c>
      <c r="C96994">
        <v>86.76</v>
      </c>
      <c r="D96994">
        <v>-4</v>
      </c>
      <c r="E96994" s="9">
        <v>1513.9439471999999</v>
      </c>
      <c r="F96994">
        <v>-343.38279999999997</v>
      </c>
      <c r="G96994">
        <v>85.845699999999994</v>
      </c>
      <c r="H96994">
        <v>0</v>
      </c>
      <c r="I96994">
        <v>170.561147199998</v>
      </c>
      <c r="J96994">
        <v>-7.5713507</v>
      </c>
      <c r="K96994">
        <v>44</v>
      </c>
      <c r="L96994" s="9">
        <f t="shared" si="1515"/>
        <v>0</v>
      </c>
      <c r="O96994" s="8">
        <v>45521</v>
      </c>
      <c r="P96994" s="7">
        <v>0.7680555555555556</v>
      </c>
    </row>
    <row r="96995" spans="1:16" x14ac:dyDescent="0.25">
      <c r="A96995" s="10">
        <v>45521.769444444442</v>
      </c>
      <c r="B96995" t="s">
        <v>12</v>
      </c>
      <c r="C96995">
        <v>87.06</v>
      </c>
      <c r="D96995">
        <v>-5</v>
      </c>
      <c r="E96995" s="9">
        <v>1601.0039472000001</v>
      </c>
      <c r="F96995">
        <v>-430.44279999999998</v>
      </c>
      <c r="G96995">
        <v>86.088560000000001</v>
      </c>
      <c r="H96995">
        <v>0</v>
      </c>
      <c r="I96995">
        <v>170.561147199998</v>
      </c>
      <c r="J96995">
        <v>-8.7377383000000002</v>
      </c>
      <c r="K96995">
        <v>44</v>
      </c>
      <c r="L96995" s="9">
        <f t="shared" si="1515"/>
        <v>0</v>
      </c>
      <c r="O96995" s="8">
        <v>45521</v>
      </c>
      <c r="P96995" s="7">
        <v>0.76944444444444449</v>
      </c>
    </row>
    <row r="96996" spans="1:16" x14ac:dyDescent="0.25">
      <c r="A96996" s="10">
        <v>45521.770138888889</v>
      </c>
      <c r="B96996" t="s">
        <v>12</v>
      </c>
      <c r="C96996">
        <v>87.778750000000002</v>
      </c>
      <c r="D96996">
        <v>-6</v>
      </c>
      <c r="E96996" s="9">
        <v>1688.7826972</v>
      </c>
      <c r="F96996">
        <v>-518.22154999999998</v>
      </c>
      <c r="G96996">
        <v>86.370258333333297</v>
      </c>
      <c r="H96996">
        <v>0</v>
      </c>
      <c r="I96996">
        <v>170.561147199998</v>
      </c>
      <c r="J96996">
        <v>-13.036016200000001</v>
      </c>
      <c r="K96996">
        <v>44</v>
      </c>
      <c r="L96996" s="9">
        <f t="shared" si="1515"/>
        <v>0</v>
      </c>
      <c r="O96996" s="8">
        <v>45521</v>
      </c>
      <c r="P96996" s="7">
        <v>0.77013888888888893</v>
      </c>
    </row>
    <row r="96997" spans="1:16" x14ac:dyDescent="0.25">
      <c r="A96997" s="10">
        <v>45521.770833333336</v>
      </c>
      <c r="B96997" t="s">
        <v>12</v>
      </c>
      <c r="C96997">
        <v>88.718823529411694</v>
      </c>
      <c r="D96997">
        <v>-7</v>
      </c>
      <c r="E96997" s="9">
        <v>1777.50152072941</v>
      </c>
      <c r="F96997">
        <v>-606.94037352941098</v>
      </c>
      <c r="G96997">
        <v>86.705767647058806</v>
      </c>
      <c r="H96997">
        <v>0</v>
      </c>
      <c r="I96997">
        <v>170.561147199998</v>
      </c>
      <c r="J96997">
        <v>-13.896217</v>
      </c>
      <c r="K96997">
        <v>44</v>
      </c>
      <c r="L96997" s="9">
        <f t="shared" si="1515"/>
        <v>0</v>
      </c>
      <c r="O96997" s="8">
        <v>45521</v>
      </c>
      <c r="P96997" s="7">
        <v>0.77083333333333337</v>
      </c>
    </row>
    <row r="96998" spans="1:16" x14ac:dyDescent="0.25">
      <c r="A96998" s="10">
        <v>45521.772222222222</v>
      </c>
      <c r="B96998" t="s">
        <v>12</v>
      </c>
      <c r="C96998">
        <v>87.147931034482696</v>
      </c>
      <c r="D96998">
        <v>-8</v>
      </c>
      <c r="E96998" s="9">
        <v>1864.6494517638901</v>
      </c>
      <c r="F96998">
        <v>-694.08830456389398</v>
      </c>
      <c r="G96998">
        <v>86.761038070486805</v>
      </c>
      <c r="H96998">
        <v>0</v>
      </c>
      <c r="I96998">
        <v>170.561147199998</v>
      </c>
      <c r="J96998">
        <v>-7.5619503000000003</v>
      </c>
      <c r="K96998">
        <v>44</v>
      </c>
      <c r="L96998" s="9">
        <f t="shared" si="1515"/>
        <v>0</v>
      </c>
      <c r="O96998" s="8">
        <v>45521</v>
      </c>
      <c r="P96998" s="7">
        <v>0.77222222222222225</v>
      </c>
    </row>
    <row r="96999" spans="1:16" x14ac:dyDescent="0.25">
      <c r="A96999" s="10">
        <v>45521.772916666669</v>
      </c>
      <c r="B96999" t="s">
        <v>12</v>
      </c>
      <c r="C96999">
        <v>87.661739130434697</v>
      </c>
      <c r="D96999">
        <v>-9</v>
      </c>
      <c r="E96999" s="9">
        <v>1952.3111908943199</v>
      </c>
      <c r="F96999">
        <v>-781.75004369432895</v>
      </c>
      <c r="G96999">
        <v>86.861115966036493</v>
      </c>
      <c r="H96999">
        <v>0</v>
      </c>
      <c r="I96999">
        <v>170.561147199998</v>
      </c>
      <c r="J96999">
        <v>-6.9690232999999902</v>
      </c>
      <c r="K96999">
        <v>44</v>
      </c>
      <c r="L96999" s="9">
        <f t="shared" si="1515"/>
        <v>0</v>
      </c>
      <c r="O96999" s="8">
        <v>45521</v>
      </c>
      <c r="P96999" s="7">
        <v>0.7729166666666667</v>
      </c>
    </row>
    <row r="97000" spans="1:16" x14ac:dyDescent="0.25">
      <c r="A97000" s="10">
        <v>45521.773611111108</v>
      </c>
      <c r="B97000" t="s">
        <v>12</v>
      </c>
      <c r="C97000">
        <v>88.387500000000003</v>
      </c>
      <c r="D97000">
        <v>-10</v>
      </c>
      <c r="E97000" s="9">
        <v>2040.69869089432</v>
      </c>
      <c r="F97000">
        <v>-870.137543694329</v>
      </c>
      <c r="G97000">
        <v>87.013754369432903</v>
      </c>
      <c r="H97000">
        <v>0</v>
      </c>
      <c r="I97000">
        <v>170.561147199998</v>
      </c>
      <c r="J97000">
        <v>-5.6498892999999999</v>
      </c>
      <c r="K97000">
        <v>44</v>
      </c>
      <c r="L97000" s="9">
        <f t="shared" si="1515"/>
        <v>0</v>
      </c>
      <c r="O97000" s="8">
        <v>45521</v>
      </c>
      <c r="P97000" s="7">
        <v>0.77361111111111114</v>
      </c>
    </row>
    <row r="97001" spans="1:16" x14ac:dyDescent="0.25">
      <c r="A97001" s="10">
        <v>45521.774305555555</v>
      </c>
      <c r="B97001" t="s">
        <v>12</v>
      </c>
      <c r="C97001">
        <v>88.414000000000001</v>
      </c>
      <c r="D97001">
        <v>-11</v>
      </c>
      <c r="E97001" s="9">
        <v>2129.1126908943202</v>
      </c>
      <c r="F97001">
        <v>-958.55154369432898</v>
      </c>
      <c r="G97001">
        <v>87.141049426757206</v>
      </c>
      <c r="H97001">
        <v>0</v>
      </c>
      <c r="I97001">
        <v>170.561147199998</v>
      </c>
      <c r="J97001">
        <v>-2.7667746000000002</v>
      </c>
      <c r="K97001">
        <v>44</v>
      </c>
      <c r="L97001" s="9">
        <f t="shared" si="1515"/>
        <v>0</v>
      </c>
      <c r="O97001" s="8">
        <v>45521</v>
      </c>
      <c r="P97001" s="7">
        <v>0.77430555555555558</v>
      </c>
    </row>
    <row r="97002" spans="1:16" x14ac:dyDescent="0.25">
      <c r="A97002" s="10">
        <v>45521.775000000001</v>
      </c>
      <c r="B97002" t="s">
        <v>12</v>
      </c>
      <c r="C97002">
        <v>87.328867924528296</v>
      </c>
      <c r="D97002">
        <v>-12</v>
      </c>
      <c r="E97002" s="9">
        <v>2216.4415588188499</v>
      </c>
      <c r="F97002">
        <v>-1045.8804116188501</v>
      </c>
      <c r="G97002">
        <v>87.156700968238098</v>
      </c>
      <c r="H97002">
        <v>0</v>
      </c>
      <c r="I97002">
        <v>170.561147199998</v>
      </c>
      <c r="J97002">
        <v>-2.4833299000000002</v>
      </c>
      <c r="K97002">
        <v>44</v>
      </c>
      <c r="L97002" s="9">
        <f t="shared" si="1515"/>
        <v>0</v>
      </c>
      <c r="O97002" s="8">
        <v>45521</v>
      </c>
      <c r="P97002" s="7">
        <v>0.77500000000000002</v>
      </c>
    </row>
    <row r="97003" spans="1:16" x14ac:dyDescent="0.25">
      <c r="A97003" s="10">
        <v>45521.776388888888</v>
      </c>
      <c r="B97003" t="s">
        <v>12</v>
      </c>
      <c r="C97003">
        <v>84.53</v>
      </c>
      <c r="D97003">
        <v>-13</v>
      </c>
      <c r="E97003" s="9">
        <v>2300.9715588188501</v>
      </c>
      <c r="F97003">
        <v>-1130.41041161885</v>
      </c>
      <c r="G97003">
        <v>86.954647047604396</v>
      </c>
      <c r="H97003">
        <v>0</v>
      </c>
      <c r="I97003">
        <v>170.561147199998</v>
      </c>
      <c r="J97003">
        <v>-3.9355766000000001</v>
      </c>
      <c r="K97003">
        <v>44</v>
      </c>
      <c r="L97003" s="9">
        <f t="shared" si="1515"/>
        <v>0</v>
      </c>
      <c r="O97003" s="8">
        <v>45521</v>
      </c>
      <c r="P97003" s="7">
        <v>0.77638888888888891</v>
      </c>
    </row>
    <row r="97004" spans="1:16" x14ac:dyDescent="0.25">
      <c r="A97004" s="10">
        <v>45521.777083333334</v>
      </c>
      <c r="B97004" t="s">
        <v>12</v>
      </c>
      <c r="C97004">
        <v>84.52</v>
      </c>
      <c r="D97004">
        <v>-14</v>
      </c>
      <c r="E97004" s="9">
        <v>2385.4915588188501</v>
      </c>
      <c r="F97004">
        <v>-1214.93041161885</v>
      </c>
      <c r="G97004">
        <v>86.780743687061204</v>
      </c>
      <c r="H97004">
        <v>0</v>
      </c>
      <c r="I97004">
        <v>170.561147199998</v>
      </c>
      <c r="J97004">
        <v>-1.50155959999999</v>
      </c>
      <c r="K97004">
        <v>44</v>
      </c>
      <c r="L97004" s="9">
        <f t="shared" si="1515"/>
        <v>0</v>
      </c>
      <c r="O97004" s="8">
        <v>45521</v>
      </c>
      <c r="P97004" s="7">
        <v>0.77708333333333335</v>
      </c>
    </row>
    <row r="97005" spans="1:16" x14ac:dyDescent="0.25">
      <c r="A97005" s="10">
        <v>45521.777777777781</v>
      </c>
      <c r="B97005" t="s">
        <v>12</v>
      </c>
      <c r="C97005">
        <v>84.565714285714293</v>
      </c>
      <c r="D97005">
        <v>-15</v>
      </c>
      <c r="E97005" s="9">
        <v>2470.05727310457</v>
      </c>
      <c r="F97005">
        <v>-1299.4961259045699</v>
      </c>
      <c r="G97005">
        <v>86.633075060304705</v>
      </c>
      <c r="H97005">
        <v>0</v>
      </c>
      <c r="I97005">
        <v>170.561147199998</v>
      </c>
      <c r="J97005">
        <v>-2.06985049999999</v>
      </c>
      <c r="K97005">
        <v>44</v>
      </c>
      <c r="L97005" s="9">
        <f t="shared" si="1515"/>
        <v>0</v>
      </c>
      <c r="O97005" s="8">
        <v>45521</v>
      </c>
      <c r="P97005" s="7">
        <v>0.77777777777777779</v>
      </c>
    </row>
    <row r="97006" spans="1:16" x14ac:dyDescent="0.25">
      <c r="A97006" s="10">
        <v>45521.77847222222</v>
      </c>
      <c r="B97006" t="s">
        <v>12</v>
      </c>
      <c r="C97006">
        <v>84.57</v>
      </c>
      <c r="D97006">
        <v>-16</v>
      </c>
      <c r="E97006" s="9">
        <v>2554.6272731045701</v>
      </c>
      <c r="F97006">
        <v>-1384.0661259045701</v>
      </c>
      <c r="G97006">
        <v>86.504132869035701</v>
      </c>
      <c r="H97006">
        <v>0</v>
      </c>
      <c r="I97006">
        <v>170.561147199998</v>
      </c>
      <c r="J97006">
        <v>-0.177248499999998</v>
      </c>
      <c r="K97006">
        <v>44</v>
      </c>
      <c r="L97006" s="9">
        <f t="shared" si="1515"/>
        <v>0</v>
      </c>
      <c r="O97006" s="8">
        <v>45521</v>
      </c>
      <c r="P97006" s="7">
        <v>0.77847222222222223</v>
      </c>
    </row>
    <row r="97007" spans="1:16" x14ac:dyDescent="0.25">
      <c r="A97007" s="10">
        <v>45521.779166666667</v>
      </c>
      <c r="B97007" t="s">
        <v>12</v>
      </c>
      <c r="C97007">
        <v>84.57</v>
      </c>
      <c r="D97007">
        <v>-17</v>
      </c>
      <c r="E97007" s="9">
        <v>2639.1972731045698</v>
      </c>
      <c r="F97007">
        <v>-1468.63612590457</v>
      </c>
      <c r="G97007">
        <v>86.3903603473277</v>
      </c>
      <c r="H97007">
        <v>0</v>
      </c>
      <c r="I97007">
        <v>170.561147199998</v>
      </c>
      <c r="J97007">
        <v>-0.85674629999999796</v>
      </c>
      <c r="K97007">
        <v>44</v>
      </c>
      <c r="L97007" s="9">
        <f t="shared" si="1515"/>
        <v>0</v>
      </c>
      <c r="O97007" s="8">
        <v>45521</v>
      </c>
      <c r="P97007" s="7">
        <v>0.77916666666666667</v>
      </c>
    </row>
    <row r="97008" spans="1:16" x14ac:dyDescent="0.25">
      <c r="A97008" s="10">
        <v>45521.779861111114</v>
      </c>
      <c r="B97008" t="s">
        <v>13</v>
      </c>
      <c r="C97008">
        <v>84.011052631578906</v>
      </c>
      <c r="D97008">
        <v>0</v>
      </c>
      <c r="E97008" s="9">
        <v>1211.0093783677301</v>
      </c>
      <c r="F97008">
        <v>0</v>
      </c>
      <c r="G97008">
        <v>0</v>
      </c>
      <c r="H97008">
        <v>40.448231167729503</v>
      </c>
      <c r="I97008">
        <v>211.009378367728</v>
      </c>
      <c r="J97008">
        <v>0.56260790000000105</v>
      </c>
      <c r="K97008">
        <v>44</v>
      </c>
      <c r="L97008" s="9">
        <f t="shared" si="1515"/>
        <v>0</v>
      </c>
      <c r="O97008" s="8">
        <v>45521</v>
      </c>
      <c r="P97008" s="7">
        <v>0.77986111111111112</v>
      </c>
    </row>
    <row r="97009" spans="1:16" x14ac:dyDescent="0.25">
      <c r="A97009" s="10">
        <v>45521.78125</v>
      </c>
      <c r="B97009" t="s">
        <v>14</v>
      </c>
      <c r="C97009">
        <v>83.827142857142803</v>
      </c>
      <c r="D97009">
        <v>1</v>
      </c>
      <c r="E97009" s="9">
        <v>1127.1822355105801</v>
      </c>
      <c r="F97009">
        <v>83.827142857142803</v>
      </c>
      <c r="G97009">
        <v>83.827142857142803</v>
      </c>
      <c r="H97009">
        <v>0</v>
      </c>
      <c r="I97009">
        <v>211.009378367728</v>
      </c>
      <c r="J97009">
        <v>2.0183029000000001</v>
      </c>
      <c r="K97009">
        <v>44</v>
      </c>
      <c r="L97009" s="9">
        <f t="shared" si="1515"/>
        <v>0</v>
      </c>
      <c r="O97009" s="8">
        <v>45521</v>
      </c>
      <c r="P97009" s="7">
        <v>0.78125</v>
      </c>
    </row>
    <row r="97010" spans="1:16" x14ac:dyDescent="0.25">
      <c r="A97010" s="10">
        <v>45521.781944444447</v>
      </c>
      <c r="B97010" t="s">
        <v>14</v>
      </c>
      <c r="C97010">
        <v>84.439230769230704</v>
      </c>
      <c r="D97010">
        <v>2</v>
      </c>
      <c r="E97010" s="9">
        <v>1042.74300474135</v>
      </c>
      <c r="F97010">
        <v>168.266373626373</v>
      </c>
      <c r="G97010">
        <v>84.133186813186796</v>
      </c>
      <c r="H97010">
        <v>0</v>
      </c>
      <c r="I97010">
        <v>211.009378367728</v>
      </c>
      <c r="J97010">
        <v>4.1887527999999996</v>
      </c>
      <c r="K97010">
        <v>44</v>
      </c>
      <c r="L97010" s="9">
        <f t="shared" si="1515"/>
        <v>0</v>
      </c>
      <c r="O97010" s="8">
        <v>45521</v>
      </c>
      <c r="P97010" s="7">
        <v>0.78194444444444444</v>
      </c>
    </row>
    <row r="97011" spans="1:16" x14ac:dyDescent="0.25">
      <c r="A97011" s="10">
        <v>45521.782638888886</v>
      </c>
      <c r="B97011" t="s">
        <v>14</v>
      </c>
      <c r="C97011">
        <v>85.2</v>
      </c>
      <c r="D97011">
        <v>3</v>
      </c>
      <c r="E97011" s="9">
        <v>957.54300474135698</v>
      </c>
      <c r="F97011">
        <v>253.46637362637301</v>
      </c>
      <c r="G97011">
        <v>84.488791208791199</v>
      </c>
      <c r="H97011">
        <v>0</v>
      </c>
      <c r="I97011">
        <v>211.009378367728</v>
      </c>
      <c r="J97011">
        <v>5.8590232999999996</v>
      </c>
      <c r="K97011">
        <v>44</v>
      </c>
      <c r="L97011" s="9">
        <f t="shared" si="1515"/>
        <v>0</v>
      </c>
      <c r="O97011" s="8">
        <v>45521</v>
      </c>
      <c r="P97011" s="7">
        <v>0.78263888888888888</v>
      </c>
    </row>
    <row r="97012" spans="1:16" x14ac:dyDescent="0.25">
      <c r="A97012" s="10">
        <v>45521.783333333333</v>
      </c>
      <c r="B97012" t="s">
        <v>14</v>
      </c>
      <c r="C97012">
        <v>85.2</v>
      </c>
      <c r="D97012">
        <v>4</v>
      </c>
      <c r="E97012" s="9">
        <v>872.34300474135705</v>
      </c>
      <c r="F97012">
        <v>338.666373626373</v>
      </c>
      <c r="G97012">
        <v>84.666593406593407</v>
      </c>
      <c r="H97012">
        <v>0</v>
      </c>
      <c r="I97012">
        <v>211.009378367728</v>
      </c>
      <c r="J97012">
        <v>4.6072230999999997</v>
      </c>
      <c r="K97012">
        <v>44</v>
      </c>
      <c r="L97012" s="9">
        <f t="shared" si="1515"/>
        <v>0</v>
      </c>
      <c r="O97012" s="8">
        <v>45521</v>
      </c>
      <c r="P97012" s="7">
        <v>0.78333333333333333</v>
      </c>
    </row>
    <row r="97013" spans="1:16" x14ac:dyDescent="0.25">
      <c r="A97013" s="10">
        <v>45521.78402777778</v>
      </c>
      <c r="B97013" t="s">
        <v>14</v>
      </c>
      <c r="C97013">
        <v>83.57</v>
      </c>
      <c r="D97013">
        <v>5</v>
      </c>
      <c r="E97013" s="9">
        <v>788.773004741357</v>
      </c>
      <c r="F97013">
        <v>422.23637362637299</v>
      </c>
      <c r="G97013">
        <v>84.447274725274696</v>
      </c>
      <c r="H97013">
        <v>0</v>
      </c>
      <c r="I97013">
        <v>211.009378367728</v>
      </c>
      <c r="J97013">
        <v>5.0155456999999997</v>
      </c>
      <c r="K97013">
        <v>44</v>
      </c>
      <c r="L97013" s="9">
        <f t="shared" si="1515"/>
        <v>0</v>
      </c>
      <c r="O97013" s="8">
        <v>45521</v>
      </c>
      <c r="P97013" s="7">
        <v>0.78402777777777777</v>
      </c>
    </row>
    <row r="97014" spans="1:16" x14ac:dyDescent="0.25">
      <c r="A97014" s="10">
        <v>45521.784722222219</v>
      </c>
      <c r="B97014" t="s">
        <v>14</v>
      </c>
      <c r="C97014">
        <v>84.77</v>
      </c>
      <c r="D97014">
        <v>6</v>
      </c>
      <c r="E97014" s="9">
        <v>704.00300474135702</v>
      </c>
      <c r="F97014">
        <v>507.00637362637298</v>
      </c>
      <c r="G97014">
        <v>84.501062271062196</v>
      </c>
      <c r="H97014">
        <v>0</v>
      </c>
      <c r="I97014">
        <v>211.009378367728</v>
      </c>
      <c r="J97014">
        <v>5.2032721000000004</v>
      </c>
      <c r="K97014">
        <v>44</v>
      </c>
      <c r="L97014" s="9">
        <f t="shared" si="1515"/>
        <v>0</v>
      </c>
      <c r="O97014" s="8">
        <v>45521</v>
      </c>
      <c r="P97014" s="7">
        <v>0.78472222222222221</v>
      </c>
    </row>
    <row r="97015" spans="1:16" x14ac:dyDescent="0.25">
      <c r="A97015" s="10">
        <v>45521.786111111112</v>
      </c>
      <c r="B97015" t="s">
        <v>14</v>
      </c>
      <c r="C97015">
        <v>85.045000000000002</v>
      </c>
      <c r="D97015">
        <v>7</v>
      </c>
      <c r="E97015" s="9">
        <v>618.95800474135694</v>
      </c>
      <c r="F97015">
        <v>592.05137362637299</v>
      </c>
      <c r="G97015">
        <v>84.578767660910501</v>
      </c>
      <c r="H97015">
        <v>0</v>
      </c>
      <c r="I97015">
        <v>211.009378367728</v>
      </c>
      <c r="J97015">
        <v>3.6453741000000002</v>
      </c>
      <c r="K97015">
        <v>44</v>
      </c>
      <c r="L97015" s="9">
        <f t="shared" si="1515"/>
        <v>0</v>
      </c>
      <c r="O97015" s="8">
        <v>45521</v>
      </c>
      <c r="P97015" s="7">
        <v>0.78611111111111109</v>
      </c>
    </row>
    <row r="97016" spans="1:16" x14ac:dyDescent="0.25">
      <c r="A97016" s="10">
        <v>45521.786805555559</v>
      </c>
      <c r="B97016" t="s">
        <v>14</v>
      </c>
      <c r="C97016">
        <v>84</v>
      </c>
      <c r="D97016">
        <v>8</v>
      </c>
      <c r="E97016" s="9">
        <v>534.95800474135694</v>
      </c>
      <c r="F97016">
        <v>676.05137362637299</v>
      </c>
      <c r="G97016">
        <v>84.506421703296695</v>
      </c>
      <c r="H97016">
        <v>0</v>
      </c>
      <c r="I97016">
        <v>211.009378367728</v>
      </c>
      <c r="J97016">
        <v>1.8949602000000001</v>
      </c>
      <c r="K97016">
        <v>44</v>
      </c>
      <c r="L97016" s="9">
        <f t="shared" si="1515"/>
        <v>0</v>
      </c>
      <c r="O97016" s="8">
        <v>45521</v>
      </c>
      <c r="P97016" s="7">
        <v>0.78680555555555554</v>
      </c>
    </row>
    <row r="97017" spans="1:16" x14ac:dyDescent="0.25">
      <c r="A97017" s="10">
        <v>45521.787499999999</v>
      </c>
      <c r="B97017" t="s">
        <v>14</v>
      </c>
      <c r="C97017">
        <v>84.664444444444399</v>
      </c>
      <c r="D97017">
        <v>9</v>
      </c>
      <c r="E97017" s="9">
        <v>450.29356029691201</v>
      </c>
      <c r="F97017">
        <v>760.71581807081805</v>
      </c>
      <c r="G97017">
        <v>84.523979785646404</v>
      </c>
      <c r="H97017">
        <v>0</v>
      </c>
      <c r="I97017">
        <v>211.009378367728</v>
      </c>
      <c r="J97017">
        <v>1.9217611999999999</v>
      </c>
      <c r="K97017">
        <v>44</v>
      </c>
      <c r="L97017" s="9">
        <f t="shared" si="1515"/>
        <v>0</v>
      </c>
      <c r="O97017" s="8">
        <v>45521</v>
      </c>
      <c r="P97017" s="7">
        <v>0.78749999999999998</v>
      </c>
    </row>
    <row r="97018" spans="1:16" x14ac:dyDescent="0.25">
      <c r="A97018" s="10">
        <v>45521.788194444445</v>
      </c>
      <c r="B97018" t="s">
        <v>13</v>
      </c>
      <c r="C97018">
        <v>84.036666666666605</v>
      </c>
      <c r="D97018">
        <v>0</v>
      </c>
      <c r="E97018" s="9">
        <v>1206.62356029691</v>
      </c>
      <c r="F97018">
        <v>0</v>
      </c>
      <c r="G97018">
        <v>0</v>
      </c>
      <c r="H97018">
        <v>-4.3858180708179999</v>
      </c>
      <c r="I97018">
        <v>206.62356029691</v>
      </c>
      <c r="J97018">
        <v>-1.5971142999999901</v>
      </c>
      <c r="K97018">
        <v>44</v>
      </c>
      <c r="L97018" s="9">
        <f t="shared" si="1515"/>
        <v>0</v>
      </c>
      <c r="O97018" s="8">
        <v>45521</v>
      </c>
      <c r="P97018" s="7">
        <v>0.78819444444444442</v>
      </c>
    </row>
    <row r="97019" spans="1:16" x14ac:dyDescent="0.25">
      <c r="A97019" s="10">
        <v>45521.788888888892</v>
      </c>
      <c r="B97019" t="s">
        <v>12</v>
      </c>
      <c r="C97019">
        <v>85.59</v>
      </c>
      <c r="D97019">
        <v>-1</v>
      </c>
      <c r="E97019" s="9">
        <v>1292.2135602969099</v>
      </c>
      <c r="F97019">
        <v>-85.59</v>
      </c>
      <c r="G97019">
        <v>85.59</v>
      </c>
      <c r="H97019">
        <v>0</v>
      </c>
      <c r="I97019">
        <v>206.62356029691</v>
      </c>
      <c r="J97019">
        <v>-3.7497104000000001</v>
      </c>
      <c r="K97019">
        <v>44</v>
      </c>
      <c r="L97019" s="9">
        <f t="shared" si="1515"/>
        <v>0</v>
      </c>
      <c r="O97019" s="8">
        <v>45521</v>
      </c>
      <c r="P97019" s="7">
        <v>0.78888888888888886</v>
      </c>
    </row>
    <row r="97020" spans="1:16" x14ac:dyDescent="0.25">
      <c r="A97020" s="10">
        <v>45521.789583333331</v>
      </c>
      <c r="B97020" t="s">
        <v>12</v>
      </c>
      <c r="C97020">
        <v>85.32</v>
      </c>
      <c r="D97020">
        <v>-2</v>
      </c>
      <c r="E97020" s="9">
        <v>1377.5335602969101</v>
      </c>
      <c r="F97020">
        <v>-170.91</v>
      </c>
      <c r="G97020">
        <v>85.454999999999998</v>
      </c>
      <c r="H97020">
        <v>0</v>
      </c>
      <c r="I97020">
        <v>206.62356029691</v>
      </c>
      <c r="J97020">
        <v>-4.69805139999999</v>
      </c>
      <c r="K97020">
        <v>44</v>
      </c>
      <c r="L97020" s="9">
        <f t="shared" si="1515"/>
        <v>0</v>
      </c>
      <c r="O97020" s="8">
        <v>45521</v>
      </c>
      <c r="P97020" s="7">
        <v>0.7895833333333333</v>
      </c>
    </row>
    <row r="97021" spans="1:16" x14ac:dyDescent="0.25">
      <c r="A97021" s="10">
        <v>45521.790972222225</v>
      </c>
      <c r="B97021" t="s">
        <v>12</v>
      </c>
      <c r="C97021">
        <v>85.35</v>
      </c>
      <c r="D97021">
        <v>-3</v>
      </c>
      <c r="E97021" s="9">
        <v>1462.88356029691</v>
      </c>
      <c r="F97021">
        <v>-256.26</v>
      </c>
      <c r="G97021">
        <v>85.42</v>
      </c>
      <c r="H97021">
        <v>0</v>
      </c>
      <c r="I97021">
        <v>206.62356029691</v>
      </c>
      <c r="J97021">
        <v>-6.8808099</v>
      </c>
      <c r="K97021">
        <v>44</v>
      </c>
      <c r="L97021" s="9">
        <f t="shared" si="1515"/>
        <v>0</v>
      </c>
      <c r="O97021" s="8">
        <v>45521</v>
      </c>
      <c r="P97021" s="7">
        <v>0.79097222222222219</v>
      </c>
    </row>
    <row r="97022" spans="1:16" x14ac:dyDescent="0.25">
      <c r="A97022" s="10">
        <v>45521.791666666664</v>
      </c>
      <c r="B97022" t="s">
        <v>12</v>
      </c>
      <c r="C97022">
        <v>86.31</v>
      </c>
      <c r="D97022">
        <v>-4</v>
      </c>
      <c r="E97022" s="9">
        <v>1549.1935602969099</v>
      </c>
      <c r="F97022">
        <v>-342.57</v>
      </c>
      <c r="G97022">
        <v>85.642499999999998</v>
      </c>
      <c r="H97022">
        <v>0</v>
      </c>
      <c r="I97022">
        <v>206.62356029691</v>
      </c>
      <c r="J97022">
        <v>-3.6383149999999902</v>
      </c>
      <c r="K97022">
        <v>44</v>
      </c>
      <c r="L97022" s="9">
        <f t="shared" si="1515"/>
        <v>0</v>
      </c>
      <c r="O97022" s="8">
        <v>45521</v>
      </c>
      <c r="P97022" s="7">
        <v>0.79166666666666663</v>
      </c>
    </row>
    <row r="97023" spans="1:16" x14ac:dyDescent="0.25">
      <c r="A97023" s="10">
        <v>45521.792361111111</v>
      </c>
      <c r="B97023" t="s">
        <v>12</v>
      </c>
      <c r="C97023">
        <v>85.422499999999999</v>
      </c>
      <c r="D97023">
        <v>-5</v>
      </c>
      <c r="E97023" s="9">
        <v>1634.6160602969101</v>
      </c>
      <c r="F97023">
        <v>-427.99250000000001</v>
      </c>
      <c r="G97023">
        <v>85.598500000000001</v>
      </c>
      <c r="H97023">
        <v>0</v>
      </c>
      <c r="I97023">
        <v>206.62356029691</v>
      </c>
      <c r="J97023">
        <v>-7.7237975999999904</v>
      </c>
      <c r="K97023">
        <v>44</v>
      </c>
      <c r="L97023" s="9">
        <f t="shared" si="1515"/>
        <v>0</v>
      </c>
      <c r="O97023" s="8">
        <v>45521</v>
      </c>
      <c r="P97023" s="7">
        <v>0.79236111111111107</v>
      </c>
    </row>
    <row r="97024" spans="1:16" x14ac:dyDescent="0.25">
      <c r="A97024" s="10">
        <v>45521.793055555558</v>
      </c>
      <c r="B97024" t="s">
        <v>12</v>
      </c>
      <c r="C97024">
        <v>88.980833333333294</v>
      </c>
      <c r="D97024">
        <v>-6</v>
      </c>
      <c r="E97024" s="9">
        <v>1723.5968936302399</v>
      </c>
      <c r="F97024">
        <v>-516.97333333333302</v>
      </c>
      <c r="G97024">
        <v>86.162222222222198</v>
      </c>
      <c r="H97024">
        <v>0</v>
      </c>
      <c r="I97024">
        <v>206.62356029691</v>
      </c>
      <c r="J97024">
        <v>-9.3973025999999997</v>
      </c>
      <c r="K97024">
        <v>44</v>
      </c>
      <c r="L97024" s="9">
        <f t="shared" si="1515"/>
        <v>0</v>
      </c>
      <c r="O97024" s="8">
        <v>45521</v>
      </c>
      <c r="P97024" s="7">
        <v>0.79305555555555551</v>
      </c>
    </row>
    <row r="97025" spans="1:16" x14ac:dyDescent="0.25">
      <c r="A97025" s="10">
        <v>45521.793749999997</v>
      </c>
      <c r="B97025" t="s">
        <v>12</v>
      </c>
      <c r="C97025">
        <v>85.759999999999906</v>
      </c>
      <c r="D97025">
        <v>-7</v>
      </c>
      <c r="E97025" s="9">
        <v>1809.3568936302399</v>
      </c>
      <c r="F97025">
        <v>-602.73333333333301</v>
      </c>
      <c r="G97025">
        <v>86.104761904761901</v>
      </c>
      <c r="H97025">
        <v>0</v>
      </c>
      <c r="I97025">
        <v>206.62356029691</v>
      </c>
      <c r="J97025">
        <v>-6.3869201999999996</v>
      </c>
      <c r="K97025">
        <v>44</v>
      </c>
      <c r="L97025" s="9">
        <f t="shared" si="1515"/>
        <v>0</v>
      </c>
      <c r="O97025" s="8">
        <v>45521</v>
      </c>
      <c r="P97025" s="7">
        <v>0.79374999999999996</v>
      </c>
    </row>
    <row r="97026" spans="1:16" x14ac:dyDescent="0.25">
      <c r="A97026" s="10">
        <v>45521.794444444444</v>
      </c>
      <c r="B97026" t="s">
        <v>12</v>
      </c>
      <c r="C97026">
        <v>86.811999999999998</v>
      </c>
      <c r="D97026">
        <v>-8</v>
      </c>
      <c r="E97026" s="9">
        <v>1896.1688936302401</v>
      </c>
      <c r="F97026">
        <v>-689.54533333333302</v>
      </c>
      <c r="G97026">
        <v>86.193166666666599</v>
      </c>
      <c r="H97026">
        <v>0</v>
      </c>
      <c r="I97026">
        <v>206.62356029691</v>
      </c>
      <c r="J97026">
        <v>-5.2056813000000002</v>
      </c>
      <c r="K97026">
        <v>44</v>
      </c>
      <c r="L97026" s="9">
        <f t="shared" si="1515"/>
        <v>0</v>
      </c>
      <c r="O97026" s="8">
        <v>45521</v>
      </c>
      <c r="P97026" s="7">
        <v>0.7944444444444444</v>
      </c>
    </row>
    <row r="97027" spans="1:16" x14ac:dyDescent="0.25">
      <c r="A97027" s="10">
        <v>45521.795138888891</v>
      </c>
      <c r="B97027" t="s">
        <v>12</v>
      </c>
      <c r="C97027">
        <v>87.344999999999999</v>
      </c>
      <c r="D97027">
        <v>-9</v>
      </c>
      <c r="E97027" s="9">
        <v>1983.5138936302401</v>
      </c>
      <c r="F97027">
        <v>-776.89033333333305</v>
      </c>
      <c r="G97027">
        <v>86.321148148148097</v>
      </c>
      <c r="H97027">
        <v>0</v>
      </c>
      <c r="I97027">
        <v>206.62356029691</v>
      </c>
      <c r="J97027">
        <v>-5.9949399999999997</v>
      </c>
      <c r="K97027">
        <v>44</v>
      </c>
      <c r="L97027" s="9">
        <f t="shared" ref="L97027:L97090" si="1516">IF(DAY(O97027 &lt;&gt; O97028), 1, 0)</f>
        <v>0</v>
      </c>
      <c r="O97027" s="8">
        <v>45521</v>
      </c>
      <c r="P97027" s="7">
        <v>0.79513888888888884</v>
      </c>
    </row>
    <row r="97028" spans="1:16" x14ac:dyDescent="0.25">
      <c r="A97028" s="10">
        <v>45521.79583333333</v>
      </c>
      <c r="B97028" t="s">
        <v>12</v>
      </c>
      <c r="C97028">
        <v>86.98</v>
      </c>
      <c r="D97028">
        <v>-10</v>
      </c>
      <c r="E97028" s="9">
        <v>2070.4938936302401</v>
      </c>
      <c r="F97028">
        <v>-863.87033333333295</v>
      </c>
      <c r="G97028">
        <v>86.387033333333306</v>
      </c>
      <c r="H97028">
        <v>0</v>
      </c>
      <c r="I97028">
        <v>206.62356029691</v>
      </c>
      <c r="J97028">
        <v>-2.2035501000000002</v>
      </c>
      <c r="K97028">
        <v>44</v>
      </c>
      <c r="L97028" s="9">
        <f t="shared" si="1516"/>
        <v>0</v>
      </c>
      <c r="O97028" s="8">
        <v>45521</v>
      </c>
      <c r="P97028" s="7">
        <v>0.79583333333333328</v>
      </c>
    </row>
    <row r="97029" spans="1:16" x14ac:dyDescent="0.25">
      <c r="A97029" s="10">
        <v>45521.796527777777</v>
      </c>
      <c r="B97029" t="s">
        <v>12</v>
      </c>
      <c r="C97029">
        <v>88.0555555555555</v>
      </c>
      <c r="D97029">
        <v>-11</v>
      </c>
      <c r="E97029" s="9">
        <v>2158.5494491857999</v>
      </c>
      <c r="F97029">
        <v>-951.92588888888895</v>
      </c>
      <c r="G97029">
        <v>86.538717171717096</v>
      </c>
      <c r="H97029">
        <v>0</v>
      </c>
      <c r="I97029">
        <v>206.62356029691</v>
      </c>
      <c r="J97029">
        <v>-1.8005409999999999</v>
      </c>
      <c r="K97029">
        <v>44</v>
      </c>
      <c r="L97029" s="9">
        <f t="shared" si="1516"/>
        <v>0</v>
      </c>
      <c r="O97029" s="8">
        <v>45521</v>
      </c>
      <c r="P97029" s="7">
        <v>0.79652777777777772</v>
      </c>
    </row>
    <row r="97030" spans="1:16" x14ac:dyDescent="0.25">
      <c r="A97030" s="10">
        <v>45521.79791666667</v>
      </c>
      <c r="B97030" t="s">
        <v>12</v>
      </c>
      <c r="C97030">
        <v>89.796666666666596</v>
      </c>
      <c r="D97030">
        <v>-12</v>
      </c>
      <c r="E97030" s="9">
        <v>2248.3461158524601</v>
      </c>
      <c r="F97030">
        <v>-1041.7225555555499</v>
      </c>
      <c r="G97030">
        <v>86.810212962962893</v>
      </c>
      <c r="H97030">
        <v>0</v>
      </c>
      <c r="I97030">
        <v>206.62356029691</v>
      </c>
      <c r="J97030">
        <v>-2.0953624999999998</v>
      </c>
      <c r="K97030">
        <v>44</v>
      </c>
      <c r="L97030" s="9">
        <f t="shared" si="1516"/>
        <v>0</v>
      </c>
      <c r="O97030" s="8">
        <v>45521</v>
      </c>
      <c r="P97030" s="7">
        <v>0.79791666666666672</v>
      </c>
    </row>
    <row r="97031" spans="1:16" x14ac:dyDescent="0.25">
      <c r="A97031" s="10">
        <v>45521.798611111109</v>
      </c>
      <c r="B97031" t="s">
        <v>12</v>
      </c>
      <c r="C97031">
        <v>87.096666666666593</v>
      </c>
      <c r="D97031">
        <v>-13</v>
      </c>
      <c r="E97031" s="9">
        <v>2335.4427825191301</v>
      </c>
      <c r="F97031">
        <v>-1128.8192222222201</v>
      </c>
      <c r="G97031">
        <v>86.832247863247801</v>
      </c>
      <c r="H97031">
        <v>0</v>
      </c>
      <c r="I97031">
        <v>206.62356029691</v>
      </c>
      <c r="J97031">
        <v>-1.6954959999999999</v>
      </c>
      <c r="K97031">
        <v>44</v>
      </c>
      <c r="L97031" s="9">
        <f t="shared" si="1516"/>
        <v>0</v>
      </c>
      <c r="O97031" s="8">
        <v>45521</v>
      </c>
      <c r="P97031" s="7">
        <v>0.79861111111111116</v>
      </c>
    </row>
    <row r="97032" spans="1:16" x14ac:dyDescent="0.25">
      <c r="A97032" s="10">
        <v>45521.799305555556</v>
      </c>
      <c r="B97032" t="s">
        <v>12</v>
      </c>
      <c r="C97032">
        <v>90.486000000000004</v>
      </c>
      <c r="D97032">
        <v>-14</v>
      </c>
      <c r="E97032" s="9">
        <v>2425.92878251913</v>
      </c>
      <c r="F97032">
        <v>-1219.30522222222</v>
      </c>
      <c r="G97032">
        <v>87.093230158730094</v>
      </c>
      <c r="H97032">
        <v>0</v>
      </c>
      <c r="I97032">
        <v>206.62356029691</v>
      </c>
      <c r="J97032">
        <v>-4.5562373000000003</v>
      </c>
      <c r="K97032">
        <v>44</v>
      </c>
      <c r="L97032" s="9">
        <f t="shared" si="1516"/>
        <v>0</v>
      </c>
      <c r="O97032" s="8">
        <v>45521</v>
      </c>
      <c r="P97032" s="7">
        <v>0.7993055555555556</v>
      </c>
    </row>
    <row r="97033" spans="1:16" x14ac:dyDescent="0.25">
      <c r="A97033" s="10">
        <v>45521.8</v>
      </c>
      <c r="B97033" t="s">
        <v>12</v>
      </c>
      <c r="C97033">
        <v>84.97</v>
      </c>
      <c r="D97033">
        <v>-15</v>
      </c>
      <c r="E97033" s="9">
        <v>2510.8987825191298</v>
      </c>
      <c r="F97033">
        <v>-1304.27522222222</v>
      </c>
      <c r="G97033">
        <v>86.951681481481401</v>
      </c>
      <c r="H97033">
        <v>0</v>
      </c>
      <c r="I97033">
        <v>206.62356029691</v>
      </c>
      <c r="J97033">
        <v>-3.7953049000000001</v>
      </c>
      <c r="K97033">
        <v>44</v>
      </c>
      <c r="L97033" s="9">
        <f t="shared" si="1516"/>
        <v>0</v>
      </c>
      <c r="O97033" s="8">
        <v>45521</v>
      </c>
      <c r="P97033" s="7">
        <v>0.8</v>
      </c>
    </row>
    <row r="97034" spans="1:16" x14ac:dyDescent="0.25">
      <c r="A97034" s="10">
        <v>45521.800694444442</v>
      </c>
      <c r="B97034" t="s">
        <v>12</v>
      </c>
      <c r="C97034">
        <v>86.94</v>
      </c>
      <c r="D97034">
        <v>-16</v>
      </c>
      <c r="E97034" s="9">
        <v>2597.8387825191298</v>
      </c>
      <c r="F97034">
        <v>-1391.2152222222201</v>
      </c>
      <c r="G97034">
        <v>86.950951388888896</v>
      </c>
      <c r="H97034">
        <v>0</v>
      </c>
      <c r="I97034">
        <v>206.62356029691</v>
      </c>
      <c r="J97034">
        <v>-2.7240253999999999</v>
      </c>
      <c r="K97034">
        <v>44</v>
      </c>
      <c r="L97034" s="9">
        <f t="shared" si="1516"/>
        <v>0</v>
      </c>
      <c r="O97034" s="8">
        <v>45521</v>
      </c>
      <c r="P97034" s="7">
        <v>0.80069444444444449</v>
      </c>
    </row>
    <row r="97035" spans="1:16" x14ac:dyDescent="0.25">
      <c r="A97035" s="10">
        <v>45521.801388888889</v>
      </c>
      <c r="B97035" t="s">
        <v>12</v>
      </c>
      <c r="C97035">
        <v>86.031666666666595</v>
      </c>
      <c r="D97035">
        <v>-17</v>
      </c>
      <c r="E97035" s="9">
        <v>2683.8704491858002</v>
      </c>
      <c r="F97035">
        <v>-1477.24688888888</v>
      </c>
      <c r="G97035">
        <v>86.896875816993401</v>
      </c>
      <c r="H97035">
        <v>0</v>
      </c>
      <c r="I97035">
        <v>206.62356029691</v>
      </c>
      <c r="J97035">
        <v>-1.4985632999999901</v>
      </c>
      <c r="K97035">
        <v>44</v>
      </c>
      <c r="L97035" s="9">
        <f t="shared" si="1516"/>
        <v>0</v>
      </c>
      <c r="O97035" s="8">
        <v>45521</v>
      </c>
      <c r="P97035" s="7">
        <v>0.80138888888888893</v>
      </c>
    </row>
    <row r="97036" spans="1:16" x14ac:dyDescent="0.25">
      <c r="A97036" s="10">
        <v>45521.802083333336</v>
      </c>
      <c r="B97036" t="s">
        <v>13</v>
      </c>
      <c r="C97036">
        <v>85.003333333333302</v>
      </c>
      <c r="D97036">
        <v>0</v>
      </c>
      <c r="E97036" s="9">
        <v>1238.81378251913</v>
      </c>
      <c r="F97036">
        <v>0</v>
      </c>
      <c r="G97036">
        <v>0</v>
      </c>
      <c r="H97036">
        <v>32.190222222222403</v>
      </c>
      <c r="I97036">
        <v>238.81378251913199</v>
      </c>
      <c r="J97036">
        <v>1.7973397</v>
      </c>
      <c r="K97036">
        <v>44</v>
      </c>
      <c r="L97036" s="9">
        <f t="shared" si="1516"/>
        <v>0</v>
      </c>
      <c r="O97036" s="8">
        <v>45521</v>
      </c>
      <c r="P97036" s="7">
        <v>0.80208333333333337</v>
      </c>
    </row>
    <row r="97037" spans="1:16" x14ac:dyDescent="0.25">
      <c r="A97037" s="10">
        <v>45521.802777777775</v>
      </c>
      <c r="B97037" t="s">
        <v>14</v>
      </c>
      <c r="C97037">
        <v>85.7141666666666</v>
      </c>
      <c r="D97037">
        <v>1</v>
      </c>
      <c r="E97037" s="9">
        <v>1153.0996158524599</v>
      </c>
      <c r="F97037">
        <v>85.7141666666666</v>
      </c>
      <c r="G97037">
        <v>85.7141666666666</v>
      </c>
      <c r="H97037">
        <v>0</v>
      </c>
      <c r="I97037">
        <v>238.81378251913199</v>
      </c>
      <c r="J97037">
        <v>3.5872248999999998</v>
      </c>
      <c r="K97037">
        <v>44</v>
      </c>
      <c r="L97037" s="9">
        <f t="shared" si="1516"/>
        <v>0</v>
      </c>
      <c r="O97037" s="8">
        <v>45521</v>
      </c>
      <c r="P97037" s="7">
        <v>0.80277777777777781</v>
      </c>
    </row>
    <row r="97038" spans="1:16" x14ac:dyDescent="0.25">
      <c r="A97038" s="10">
        <v>45521.803472222222</v>
      </c>
      <c r="B97038" t="s">
        <v>13</v>
      </c>
      <c r="C97038">
        <v>84.966666666666598</v>
      </c>
      <c r="D97038">
        <v>0</v>
      </c>
      <c r="E97038" s="9">
        <v>1238.06628251913</v>
      </c>
      <c r="F97038">
        <v>0</v>
      </c>
      <c r="G97038">
        <v>0</v>
      </c>
      <c r="H97038">
        <v>-0.74749999999998795</v>
      </c>
      <c r="I97038">
        <v>238.06628251913199</v>
      </c>
      <c r="J97038">
        <v>-0.61207999999999996</v>
      </c>
      <c r="K97038">
        <v>44</v>
      </c>
      <c r="L97038" s="9">
        <f t="shared" si="1516"/>
        <v>0</v>
      </c>
      <c r="O97038" s="8">
        <v>45521</v>
      </c>
      <c r="P97038" s="7">
        <v>0.80347222222222225</v>
      </c>
    </row>
    <row r="97039" spans="1:16" x14ac:dyDescent="0.25">
      <c r="A97039" s="10">
        <v>45521.804166666669</v>
      </c>
      <c r="B97039" t="s">
        <v>14</v>
      </c>
      <c r="C97039">
        <v>84.637499999999903</v>
      </c>
      <c r="D97039">
        <v>1</v>
      </c>
      <c r="E97039" s="9">
        <v>1153.42878251913</v>
      </c>
      <c r="F97039">
        <v>84.637499999999903</v>
      </c>
      <c r="G97039">
        <v>84.637499999999903</v>
      </c>
      <c r="H97039">
        <v>0</v>
      </c>
      <c r="I97039">
        <v>238.06628251913199</v>
      </c>
      <c r="J97039">
        <v>0.38732369999999899</v>
      </c>
      <c r="K97039">
        <v>44</v>
      </c>
      <c r="L97039" s="9">
        <f t="shared" si="1516"/>
        <v>0</v>
      </c>
      <c r="O97039" s="8">
        <v>45521</v>
      </c>
      <c r="P97039" s="7">
        <v>0.8041666666666667</v>
      </c>
    </row>
    <row r="97040" spans="1:16" x14ac:dyDescent="0.25">
      <c r="A97040" s="10">
        <v>45521.804861111108</v>
      </c>
      <c r="B97040" t="s">
        <v>13</v>
      </c>
      <c r="C97040">
        <v>80.476666666666603</v>
      </c>
      <c r="D97040">
        <v>0</v>
      </c>
      <c r="E97040" s="9">
        <v>1233.9054491858001</v>
      </c>
      <c r="F97040">
        <v>0</v>
      </c>
      <c r="G97040">
        <v>0</v>
      </c>
      <c r="H97040">
        <v>-4.1608333333333203</v>
      </c>
      <c r="I97040">
        <v>233.905449185799</v>
      </c>
      <c r="J97040">
        <v>-0.13360899999999901</v>
      </c>
      <c r="K97040">
        <v>44</v>
      </c>
      <c r="L97040" s="9">
        <f t="shared" si="1516"/>
        <v>0</v>
      </c>
      <c r="O97040" s="8">
        <v>45521</v>
      </c>
      <c r="P97040" s="7">
        <v>0.80486111111111114</v>
      </c>
    </row>
    <row r="97041" spans="1:16" x14ac:dyDescent="0.25">
      <c r="A97041" s="10">
        <v>45521.805555555555</v>
      </c>
      <c r="B97041" t="s">
        <v>14</v>
      </c>
      <c r="C97041">
        <v>83.361666666666594</v>
      </c>
      <c r="D97041">
        <v>1</v>
      </c>
      <c r="E97041" s="9">
        <v>1150.54378251913</v>
      </c>
      <c r="F97041">
        <v>83.361666666666594</v>
      </c>
      <c r="G97041">
        <v>83.361666666666594</v>
      </c>
      <c r="H97041">
        <v>0</v>
      </c>
      <c r="I97041">
        <v>233.905449185799</v>
      </c>
      <c r="J97041">
        <v>0.39032119999999798</v>
      </c>
      <c r="K97041">
        <v>44</v>
      </c>
      <c r="L97041" s="9">
        <f t="shared" si="1516"/>
        <v>0</v>
      </c>
      <c r="O97041" s="8">
        <v>45521</v>
      </c>
      <c r="P97041" s="7">
        <v>0.80555555555555558</v>
      </c>
    </row>
    <row r="97042" spans="1:16" x14ac:dyDescent="0.25">
      <c r="A97042" s="10">
        <v>45521.806250000001</v>
      </c>
      <c r="B97042" t="s">
        <v>14</v>
      </c>
      <c r="C97042">
        <v>83.133124999999893</v>
      </c>
      <c r="D97042">
        <v>2</v>
      </c>
      <c r="E97042" s="9">
        <v>1067.4106575191299</v>
      </c>
      <c r="F97042">
        <v>166.494791666666</v>
      </c>
      <c r="G97042">
        <v>83.2473958333333</v>
      </c>
      <c r="H97042">
        <v>0</v>
      </c>
      <c r="I97042">
        <v>233.905449185799</v>
      </c>
      <c r="J97042">
        <v>1.9545140999999899</v>
      </c>
      <c r="K97042">
        <v>44</v>
      </c>
      <c r="L97042" s="9">
        <f t="shared" si="1516"/>
        <v>0</v>
      </c>
      <c r="O97042" s="8">
        <v>45521</v>
      </c>
      <c r="P97042" s="7">
        <v>0.80625000000000002</v>
      </c>
    </row>
    <row r="97043" spans="1:16" x14ac:dyDescent="0.25">
      <c r="A97043" s="10">
        <v>45521.806944444441</v>
      </c>
      <c r="B97043" t="s">
        <v>14</v>
      </c>
      <c r="C97043">
        <v>82.405000000000001</v>
      </c>
      <c r="D97043">
        <v>3</v>
      </c>
      <c r="E97043" s="9">
        <v>985.00565751913405</v>
      </c>
      <c r="F97043">
        <v>248.899791666666</v>
      </c>
      <c r="G97043">
        <v>82.966597222222205</v>
      </c>
      <c r="H97043">
        <v>0</v>
      </c>
      <c r="I97043">
        <v>233.905449185799</v>
      </c>
      <c r="J97043">
        <v>4.4940978999999901</v>
      </c>
      <c r="K97043">
        <v>44</v>
      </c>
      <c r="L97043" s="9">
        <f t="shared" si="1516"/>
        <v>0</v>
      </c>
      <c r="O97043" s="8">
        <v>45521</v>
      </c>
      <c r="P97043" s="7">
        <v>0.80694444444444446</v>
      </c>
    </row>
    <row r="97044" spans="1:16" x14ac:dyDescent="0.25">
      <c r="A97044" s="10">
        <v>45521.807638888888</v>
      </c>
      <c r="B97044" t="s">
        <v>14</v>
      </c>
      <c r="C97044">
        <v>82.301428571428502</v>
      </c>
      <c r="D97044">
        <v>4</v>
      </c>
      <c r="E97044" s="9">
        <v>902.70422894770502</v>
      </c>
      <c r="F97044">
        <v>331.201220238095</v>
      </c>
      <c r="G97044">
        <v>82.800305059523794</v>
      </c>
      <c r="H97044">
        <v>0</v>
      </c>
      <c r="I97044">
        <v>233.905449185799</v>
      </c>
      <c r="J97044">
        <v>3.3983799999999902</v>
      </c>
      <c r="K97044">
        <v>44</v>
      </c>
      <c r="L97044" s="9">
        <f t="shared" si="1516"/>
        <v>0</v>
      </c>
      <c r="O97044" s="8">
        <v>45521</v>
      </c>
      <c r="P97044" s="7">
        <v>0.80763888888888891</v>
      </c>
    </row>
    <row r="97045" spans="1:16" x14ac:dyDescent="0.25">
      <c r="A97045" s="10">
        <v>45521.808333333334</v>
      </c>
      <c r="B97045" t="s">
        <v>14</v>
      </c>
      <c r="C97045">
        <v>80.626249999999999</v>
      </c>
      <c r="D97045">
        <v>5</v>
      </c>
      <c r="E97045" s="9">
        <v>822.07797894770499</v>
      </c>
      <c r="F97045">
        <v>411.82747023809497</v>
      </c>
      <c r="G97045">
        <v>82.365494047618995</v>
      </c>
      <c r="H97045">
        <v>0</v>
      </c>
      <c r="I97045">
        <v>233.905449185799</v>
      </c>
      <c r="J97045">
        <v>0.54134699999999603</v>
      </c>
      <c r="K97045">
        <v>44</v>
      </c>
      <c r="L97045" s="9">
        <f t="shared" si="1516"/>
        <v>0</v>
      </c>
      <c r="O97045" s="8">
        <v>45521</v>
      </c>
      <c r="P97045" s="7">
        <v>0.80833333333333335</v>
      </c>
    </row>
    <row r="97046" spans="1:16" x14ac:dyDescent="0.25">
      <c r="A97046" s="10">
        <v>45521.809027777781</v>
      </c>
      <c r="B97046" t="s">
        <v>13</v>
      </c>
      <c r="C97046">
        <v>80.553333333333299</v>
      </c>
      <c r="D97046">
        <v>0</v>
      </c>
      <c r="E97046" s="9">
        <v>1224.8446456143699</v>
      </c>
      <c r="F97046">
        <v>0</v>
      </c>
      <c r="G97046">
        <v>0</v>
      </c>
      <c r="H97046">
        <v>-9.0608035714285506</v>
      </c>
      <c r="I97046">
        <v>224.84464561436999</v>
      </c>
      <c r="J97046">
        <v>-1.083054</v>
      </c>
      <c r="K97046">
        <v>44</v>
      </c>
      <c r="L97046" s="9">
        <f t="shared" si="1516"/>
        <v>0</v>
      </c>
      <c r="O97046" s="8">
        <v>45521</v>
      </c>
      <c r="P97046" s="7">
        <v>0.80902777777777779</v>
      </c>
    </row>
    <row r="97047" spans="1:16" x14ac:dyDescent="0.25">
      <c r="A97047" s="10">
        <v>45521.80972222222</v>
      </c>
      <c r="B97047" t="s">
        <v>12</v>
      </c>
      <c r="C97047">
        <v>79.673333333333304</v>
      </c>
      <c r="D97047">
        <v>-1</v>
      </c>
      <c r="E97047" s="9">
        <v>1304.5179789476999</v>
      </c>
      <c r="F97047">
        <v>-79.673333333333304</v>
      </c>
      <c r="G97047">
        <v>79.673333333333304</v>
      </c>
      <c r="H97047">
        <v>0</v>
      </c>
      <c r="I97047">
        <v>224.84464561436999</v>
      </c>
      <c r="J97047">
        <v>-5.0028594999999996</v>
      </c>
      <c r="K97047">
        <v>44</v>
      </c>
      <c r="L97047" s="9">
        <f t="shared" si="1516"/>
        <v>0</v>
      </c>
      <c r="O97047" s="8">
        <v>45521</v>
      </c>
      <c r="P97047" s="7">
        <v>0.80972222222222223</v>
      </c>
    </row>
    <row r="97048" spans="1:16" x14ac:dyDescent="0.25">
      <c r="A97048" s="10">
        <v>45521.810416666667</v>
      </c>
      <c r="B97048" t="s">
        <v>12</v>
      </c>
      <c r="C97048">
        <v>78.525000000000006</v>
      </c>
      <c r="D97048">
        <v>-2</v>
      </c>
      <c r="E97048" s="9">
        <v>1383.0429789477</v>
      </c>
      <c r="F97048">
        <v>-158.19833333333301</v>
      </c>
      <c r="G97048">
        <v>79.099166666666605</v>
      </c>
      <c r="H97048">
        <v>0</v>
      </c>
      <c r="I97048">
        <v>224.84464561436999</v>
      </c>
      <c r="J97048">
        <v>-1.6883096</v>
      </c>
      <c r="K97048">
        <v>44</v>
      </c>
      <c r="L97048" s="9">
        <f t="shared" si="1516"/>
        <v>0</v>
      </c>
      <c r="O97048" s="8">
        <v>45521</v>
      </c>
      <c r="P97048" s="7">
        <v>0.81041666666666667</v>
      </c>
    </row>
    <row r="97049" spans="1:16" x14ac:dyDescent="0.25">
      <c r="A97049" s="10">
        <v>45521.811805555553</v>
      </c>
      <c r="B97049" t="s">
        <v>12</v>
      </c>
      <c r="C97049">
        <v>81.496666666666599</v>
      </c>
      <c r="D97049">
        <v>-3</v>
      </c>
      <c r="E97049" s="9">
        <v>1464.5396456143701</v>
      </c>
      <c r="F97049">
        <v>-239.69499999999999</v>
      </c>
      <c r="G97049">
        <v>79.898333333333298</v>
      </c>
      <c r="H97049">
        <v>0</v>
      </c>
      <c r="I97049">
        <v>224.84464561436999</v>
      </c>
      <c r="J97049">
        <v>-3.0134492000000002</v>
      </c>
      <c r="K97049">
        <v>44</v>
      </c>
      <c r="L97049" s="9">
        <f t="shared" si="1516"/>
        <v>0</v>
      </c>
      <c r="O97049" s="8">
        <v>45521</v>
      </c>
      <c r="P97049" s="7">
        <v>0.81180555555555556</v>
      </c>
    </row>
    <row r="97050" spans="1:16" x14ac:dyDescent="0.25">
      <c r="A97050" s="10">
        <v>45521.8125</v>
      </c>
      <c r="B97050" t="s">
        <v>12</v>
      </c>
      <c r="C97050">
        <v>81.96</v>
      </c>
      <c r="D97050">
        <v>-4</v>
      </c>
      <c r="E97050" s="9">
        <v>1546.4996456143699</v>
      </c>
      <c r="F97050">
        <v>-321.65499999999997</v>
      </c>
      <c r="G97050">
        <v>80.413749999999993</v>
      </c>
      <c r="H97050">
        <v>0</v>
      </c>
      <c r="I97050">
        <v>224.84464561436999</v>
      </c>
      <c r="J97050">
        <v>-4.9506038999999999</v>
      </c>
      <c r="K97050">
        <v>44</v>
      </c>
      <c r="L97050" s="9">
        <f t="shared" si="1516"/>
        <v>0</v>
      </c>
      <c r="O97050" s="8">
        <v>45521</v>
      </c>
      <c r="P97050" s="7">
        <v>0.8125</v>
      </c>
    </row>
    <row r="97051" spans="1:16" x14ac:dyDescent="0.25">
      <c r="A97051" s="10">
        <v>45521.813194444447</v>
      </c>
      <c r="B97051" t="s">
        <v>12</v>
      </c>
      <c r="C97051">
        <v>81.621714285714205</v>
      </c>
      <c r="D97051">
        <v>-5</v>
      </c>
      <c r="E97051" s="9">
        <v>1628.1213599000801</v>
      </c>
      <c r="F97051">
        <v>-403.27671428571398</v>
      </c>
      <c r="G97051">
        <v>80.655342857142799</v>
      </c>
      <c r="H97051">
        <v>0</v>
      </c>
      <c r="I97051">
        <v>224.84464561436999</v>
      </c>
      <c r="J97051">
        <v>-6.2948206000000004</v>
      </c>
      <c r="K97051">
        <v>44</v>
      </c>
      <c r="L97051" s="9">
        <f t="shared" si="1516"/>
        <v>0</v>
      </c>
      <c r="O97051" s="8">
        <v>45521</v>
      </c>
      <c r="P97051" s="7">
        <v>0.81319444444444444</v>
      </c>
    </row>
    <row r="97052" spans="1:16" x14ac:dyDescent="0.25">
      <c r="A97052" s="10">
        <v>45521.813888888886</v>
      </c>
      <c r="B97052" t="s">
        <v>12</v>
      </c>
      <c r="C97052">
        <v>78.376666666666594</v>
      </c>
      <c r="D97052">
        <v>-6</v>
      </c>
      <c r="E97052" s="9">
        <v>1706.49802656675</v>
      </c>
      <c r="F97052">
        <v>-481.65338095238002</v>
      </c>
      <c r="G97052">
        <v>80.275563492063398</v>
      </c>
      <c r="H97052">
        <v>0</v>
      </c>
      <c r="I97052">
        <v>224.84464561436999</v>
      </c>
      <c r="J97052">
        <v>-6.1662951000000001</v>
      </c>
      <c r="K97052">
        <v>44</v>
      </c>
      <c r="L97052" s="9">
        <f t="shared" si="1516"/>
        <v>0</v>
      </c>
      <c r="O97052" s="8">
        <v>45521</v>
      </c>
      <c r="P97052" s="7">
        <v>0.81388888888888888</v>
      </c>
    </row>
    <row r="97053" spans="1:16" x14ac:dyDescent="0.25">
      <c r="A97053" s="10">
        <v>45521.814583333333</v>
      </c>
      <c r="B97053" t="s">
        <v>12</v>
      </c>
      <c r="C97053">
        <v>77.415714285714202</v>
      </c>
      <c r="D97053">
        <v>-7</v>
      </c>
      <c r="E97053" s="9">
        <v>1783.91374085246</v>
      </c>
      <c r="F97053">
        <v>-559.06909523809497</v>
      </c>
      <c r="G97053">
        <v>79.867013605442096</v>
      </c>
      <c r="H97053">
        <v>0</v>
      </c>
      <c r="I97053">
        <v>224.84464561436999</v>
      </c>
      <c r="J97053">
        <v>-3.2153323</v>
      </c>
      <c r="K97053">
        <v>44</v>
      </c>
      <c r="L97053" s="9">
        <f t="shared" si="1516"/>
        <v>0</v>
      </c>
      <c r="O97053" s="8">
        <v>45521</v>
      </c>
      <c r="P97053" s="7">
        <v>0.81458333333333333</v>
      </c>
    </row>
    <row r="97054" spans="1:16" x14ac:dyDescent="0.25">
      <c r="A97054" s="10">
        <v>45521.81527777778</v>
      </c>
      <c r="B97054" t="s">
        <v>12</v>
      </c>
      <c r="C97054">
        <v>77.034814814814794</v>
      </c>
      <c r="D97054">
        <v>-8</v>
      </c>
      <c r="E97054" s="9">
        <v>1860.9485556672801</v>
      </c>
      <c r="F97054">
        <v>-636.10391005291001</v>
      </c>
      <c r="G97054">
        <v>79.512988756613694</v>
      </c>
      <c r="H97054">
        <v>0</v>
      </c>
      <c r="I97054">
        <v>224.84464561436999</v>
      </c>
      <c r="J97054">
        <v>-1.3975400999999901</v>
      </c>
      <c r="K97054">
        <v>44</v>
      </c>
      <c r="L97054" s="9">
        <f t="shared" si="1516"/>
        <v>0</v>
      </c>
      <c r="O97054" s="8">
        <v>45521</v>
      </c>
      <c r="P97054" s="7">
        <v>0.81527777777777777</v>
      </c>
    </row>
    <row r="97055" spans="1:16" x14ac:dyDescent="0.25">
      <c r="A97055" s="10">
        <v>45521.815972222219</v>
      </c>
      <c r="B97055" t="s">
        <v>13</v>
      </c>
      <c r="C97055">
        <v>76.56</v>
      </c>
      <c r="D97055">
        <v>0</v>
      </c>
      <c r="E97055" s="9">
        <v>1248.46855566728</v>
      </c>
      <c r="F97055">
        <v>0</v>
      </c>
      <c r="G97055">
        <v>0</v>
      </c>
      <c r="H97055">
        <v>23.623910052909899</v>
      </c>
      <c r="I97055">
        <v>248.46855566727999</v>
      </c>
      <c r="J97055">
        <v>1.4806238</v>
      </c>
      <c r="K97055">
        <v>44</v>
      </c>
      <c r="L97055" s="9">
        <f t="shared" si="1516"/>
        <v>0</v>
      </c>
      <c r="O97055" s="8">
        <v>45521</v>
      </c>
      <c r="P97055" s="7">
        <v>0.81597222222222221</v>
      </c>
    </row>
    <row r="97056" spans="1:16" x14ac:dyDescent="0.25">
      <c r="A97056" s="10">
        <v>45521.816666666666</v>
      </c>
      <c r="B97056" t="s">
        <v>12</v>
      </c>
      <c r="C97056">
        <v>76.537000000000006</v>
      </c>
      <c r="D97056">
        <v>-1</v>
      </c>
      <c r="E97056" s="9">
        <v>1325.0055556672801</v>
      </c>
      <c r="F97056">
        <v>-76.537000000000006</v>
      </c>
      <c r="G97056">
        <v>76.537000000000006</v>
      </c>
      <c r="H97056">
        <v>0</v>
      </c>
      <c r="I97056">
        <v>248.46855566727999</v>
      </c>
      <c r="J97056">
        <v>-3.4720347999999901</v>
      </c>
      <c r="K97056">
        <v>44</v>
      </c>
      <c r="L97056" s="9">
        <f t="shared" si="1516"/>
        <v>0</v>
      </c>
      <c r="O97056" s="8">
        <v>45521</v>
      </c>
      <c r="P97056" s="7">
        <v>0.81666666666666665</v>
      </c>
    </row>
    <row r="97057" spans="1:16" x14ac:dyDescent="0.25">
      <c r="A97057" s="10">
        <v>45521.817361111112</v>
      </c>
      <c r="B97057" t="s">
        <v>12</v>
      </c>
      <c r="C97057">
        <v>76.435000000000002</v>
      </c>
      <c r="D97057">
        <v>-2</v>
      </c>
      <c r="E97057" s="9">
        <v>1401.44055566728</v>
      </c>
      <c r="F97057">
        <v>-152.97200000000001</v>
      </c>
      <c r="G97057">
        <v>76.486000000000004</v>
      </c>
      <c r="H97057">
        <v>0</v>
      </c>
      <c r="I97057">
        <v>248.46855566727999</v>
      </c>
      <c r="J97057">
        <v>-1.3559574999999899</v>
      </c>
      <c r="K97057">
        <v>44</v>
      </c>
      <c r="L97057" s="9">
        <f t="shared" si="1516"/>
        <v>0</v>
      </c>
      <c r="O97057" s="8">
        <v>45521</v>
      </c>
      <c r="P97057" s="7">
        <v>0.81736111111111109</v>
      </c>
    </row>
    <row r="97058" spans="1:16" x14ac:dyDescent="0.25">
      <c r="A97058" s="10">
        <v>45521.818055555559</v>
      </c>
      <c r="B97058" t="s">
        <v>13</v>
      </c>
      <c r="C97058">
        <v>78.864499999999893</v>
      </c>
      <c r="D97058">
        <v>0</v>
      </c>
      <c r="E97058" s="9">
        <v>1243.71155566728</v>
      </c>
      <c r="F97058">
        <v>0</v>
      </c>
      <c r="G97058">
        <v>0</v>
      </c>
      <c r="H97058">
        <v>-4.7569999999999704</v>
      </c>
      <c r="I97058">
        <v>243.71155566728001</v>
      </c>
      <c r="J97058">
        <v>1.3925585</v>
      </c>
      <c r="K97058">
        <v>44</v>
      </c>
      <c r="L97058" s="9">
        <f t="shared" si="1516"/>
        <v>0</v>
      </c>
      <c r="O97058" s="8">
        <v>45521</v>
      </c>
      <c r="P97058" s="7">
        <v>0.81805555555555554</v>
      </c>
    </row>
    <row r="97059" spans="1:16" x14ac:dyDescent="0.25">
      <c r="A97059" s="10">
        <v>45521.818749999999</v>
      </c>
      <c r="B97059" t="s">
        <v>12</v>
      </c>
      <c r="C97059">
        <v>77.155000000000001</v>
      </c>
      <c r="D97059">
        <v>-1</v>
      </c>
      <c r="E97059" s="9">
        <v>1320.86655566728</v>
      </c>
      <c r="F97059">
        <v>-77.155000000000001</v>
      </c>
      <c r="G97059">
        <v>77.155000000000001</v>
      </c>
      <c r="H97059">
        <v>0</v>
      </c>
      <c r="I97059">
        <v>243.71155566728001</v>
      </c>
      <c r="J97059">
        <v>-0.69370459999999801</v>
      </c>
      <c r="K97059">
        <v>44</v>
      </c>
      <c r="L97059" s="9">
        <f t="shared" si="1516"/>
        <v>0</v>
      </c>
      <c r="O97059" s="8">
        <v>45521</v>
      </c>
      <c r="P97059" s="7">
        <v>0.81874999999999998</v>
      </c>
    </row>
    <row r="97060" spans="1:16" x14ac:dyDescent="0.25">
      <c r="A97060" s="10">
        <v>45521.819444444445</v>
      </c>
      <c r="B97060" t="s">
        <v>13</v>
      </c>
      <c r="C97060">
        <v>77.021111111111097</v>
      </c>
      <c r="D97060">
        <v>0</v>
      </c>
      <c r="E97060" s="9">
        <v>1243.8454445561699</v>
      </c>
      <c r="F97060">
        <v>0</v>
      </c>
      <c r="G97060">
        <v>0</v>
      </c>
      <c r="H97060">
        <v>0.13388888888889</v>
      </c>
      <c r="I97060">
        <v>243.84544455616901</v>
      </c>
      <c r="J97060">
        <v>2.1361371999999998</v>
      </c>
      <c r="K97060">
        <v>44</v>
      </c>
      <c r="L97060" s="9">
        <f t="shared" si="1516"/>
        <v>0</v>
      </c>
      <c r="O97060" s="8">
        <v>45521</v>
      </c>
      <c r="P97060" s="7">
        <v>0.81944444444444442</v>
      </c>
    </row>
    <row r="97061" spans="1:16" x14ac:dyDescent="0.25">
      <c r="A97061" s="10">
        <v>45521.820138888892</v>
      </c>
      <c r="B97061" t="s">
        <v>14</v>
      </c>
      <c r="C97061">
        <v>76.8690909090909</v>
      </c>
      <c r="D97061">
        <v>1</v>
      </c>
      <c r="E97061" s="9">
        <v>1166.97635364708</v>
      </c>
      <c r="F97061">
        <v>76.8690909090909</v>
      </c>
      <c r="G97061">
        <v>76.8690909090909</v>
      </c>
      <c r="H97061">
        <v>0</v>
      </c>
      <c r="I97061">
        <v>243.84544455616901</v>
      </c>
      <c r="J97061">
        <v>1.9978308</v>
      </c>
      <c r="K97061">
        <v>44</v>
      </c>
      <c r="L97061" s="9">
        <f t="shared" si="1516"/>
        <v>0</v>
      </c>
      <c r="O97061" s="8">
        <v>45521</v>
      </c>
      <c r="P97061" s="7">
        <v>0.82013888888888886</v>
      </c>
    </row>
    <row r="97062" spans="1:16" x14ac:dyDescent="0.25">
      <c r="A97062" s="10">
        <v>45521.820833333331</v>
      </c>
      <c r="B97062" t="s">
        <v>14</v>
      </c>
      <c r="C97062">
        <v>76.459999999999994</v>
      </c>
      <c r="D97062">
        <v>2</v>
      </c>
      <c r="E97062" s="9">
        <v>1090.51635364708</v>
      </c>
      <c r="F97062">
        <v>153.32909090909001</v>
      </c>
      <c r="G97062">
        <v>76.664545454545404</v>
      </c>
      <c r="H97062">
        <v>0</v>
      </c>
      <c r="I97062">
        <v>243.84544455616901</v>
      </c>
      <c r="J97062">
        <v>0.98436090000000098</v>
      </c>
      <c r="K97062">
        <v>44</v>
      </c>
      <c r="L97062" s="9">
        <f t="shared" si="1516"/>
        <v>0</v>
      </c>
      <c r="O97062" s="8">
        <v>45521</v>
      </c>
      <c r="P97062" s="7">
        <v>0.8208333333333333</v>
      </c>
    </row>
    <row r="97063" spans="1:16" x14ac:dyDescent="0.25">
      <c r="A97063" s="10">
        <v>45521.821527777778</v>
      </c>
      <c r="B97063" t="s">
        <v>13</v>
      </c>
      <c r="C97063">
        <v>76.638333333333307</v>
      </c>
      <c r="D97063">
        <v>0</v>
      </c>
      <c r="E97063" s="9">
        <v>1243.79302031374</v>
      </c>
      <c r="F97063">
        <v>0</v>
      </c>
      <c r="G97063">
        <v>0</v>
      </c>
      <c r="H97063">
        <v>-5.2424242424223097E-2</v>
      </c>
      <c r="I97063">
        <v>243.79302031374499</v>
      </c>
      <c r="J97063">
        <v>-0.30381909999999901</v>
      </c>
      <c r="K97063">
        <v>44</v>
      </c>
      <c r="L97063" s="9">
        <f t="shared" si="1516"/>
        <v>0</v>
      </c>
      <c r="O97063" s="8">
        <v>45521</v>
      </c>
      <c r="P97063" s="7">
        <v>0.82152777777777775</v>
      </c>
    </row>
    <row r="97064" spans="1:16" x14ac:dyDescent="0.25">
      <c r="A97064" s="10">
        <v>45521.822222222225</v>
      </c>
      <c r="B97064" t="s">
        <v>14</v>
      </c>
      <c r="C97064">
        <v>76.692499999999995</v>
      </c>
      <c r="D97064">
        <v>1</v>
      </c>
      <c r="E97064" s="9">
        <v>1167.1005203137399</v>
      </c>
      <c r="F97064">
        <v>76.692499999999995</v>
      </c>
      <c r="G97064">
        <v>76.692499999999995</v>
      </c>
      <c r="H97064">
        <v>0</v>
      </c>
      <c r="I97064">
        <v>243.79302031374499</v>
      </c>
      <c r="J97064">
        <v>0.107286700000001</v>
      </c>
      <c r="K97064">
        <v>44</v>
      </c>
      <c r="L97064" s="9">
        <f t="shared" si="1516"/>
        <v>0</v>
      </c>
      <c r="O97064" s="8">
        <v>45521</v>
      </c>
      <c r="P97064" s="7">
        <v>0.82222222222222219</v>
      </c>
    </row>
    <row r="97065" spans="1:16" x14ac:dyDescent="0.25">
      <c r="A97065" s="10">
        <v>45521.822916666664</v>
      </c>
      <c r="B97065" t="s">
        <v>14</v>
      </c>
      <c r="C97065">
        <v>76.480833333333294</v>
      </c>
      <c r="D97065">
        <v>2</v>
      </c>
      <c r="E97065" s="9">
        <v>1090.6196869804101</v>
      </c>
      <c r="F97065">
        <v>153.17333333333301</v>
      </c>
      <c r="G97065">
        <v>76.586666666666602</v>
      </c>
      <c r="H97065">
        <v>0</v>
      </c>
      <c r="I97065">
        <v>243.79302031374499</v>
      </c>
      <c r="J97065">
        <v>0.70216869999999898</v>
      </c>
      <c r="K97065">
        <v>44</v>
      </c>
      <c r="L97065" s="9">
        <f t="shared" si="1516"/>
        <v>0</v>
      </c>
      <c r="O97065" s="8">
        <v>45521</v>
      </c>
      <c r="P97065" s="7">
        <v>0.82291666666666663</v>
      </c>
    </row>
    <row r="97066" spans="1:16" x14ac:dyDescent="0.25">
      <c r="A97066" s="10">
        <v>45521.823611111111</v>
      </c>
      <c r="B97066" t="s">
        <v>14</v>
      </c>
      <c r="C97066">
        <v>76.677999999999997</v>
      </c>
      <c r="D97066">
        <v>3</v>
      </c>
      <c r="E97066" s="9">
        <v>1013.9416869804101</v>
      </c>
      <c r="F97066">
        <v>229.851333333333</v>
      </c>
      <c r="G97066">
        <v>76.6171111111111</v>
      </c>
      <c r="H97066">
        <v>0</v>
      </c>
      <c r="I97066">
        <v>243.79302031374499</v>
      </c>
      <c r="J97066">
        <v>3.47368169999999</v>
      </c>
      <c r="K97066">
        <v>44</v>
      </c>
      <c r="L97066" s="9">
        <f t="shared" si="1516"/>
        <v>0</v>
      </c>
      <c r="O97066" s="8">
        <v>45521</v>
      </c>
      <c r="P97066" s="7">
        <v>0.82361111111111107</v>
      </c>
    </row>
    <row r="97067" spans="1:16" x14ac:dyDescent="0.25">
      <c r="A97067" s="10">
        <v>45521.824999999997</v>
      </c>
      <c r="B97067" t="s">
        <v>14</v>
      </c>
      <c r="C97067">
        <v>76.516666666666595</v>
      </c>
      <c r="D97067">
        <v>4</v>
      </c>
      <c r="E97067" s="9">
        <v>937.42502031374704</v>
      </c>
      <c r="F97067">
        <v>306.36799999999999</v>
      </c>
      <c r="G97067">
        <v>76.591999999999999</v>
      </c>
      <c r="H97067">
        <v>0</v>
      </c>
      <c r="I97067">
        <v>243.79302031374499</v>
      </c>
      <c r="J97067">
        <v>6.2680558999999896</v>
      </c>
      <c r="K97067">
        <v>44</v>
      </c>
      <c r="L97067" s="9">
        <f t="shared" si="1516"/>
        <v>0</v>
      </c>
      <c r="O97067" s="8">
        <v>45521</v>
      </c>
      <c r="P97067" s="7">
        <v>0.82499999999999996</v>
      </c>
    </row>
    <row r="97068" spans="1:16" x14ac:dyDescent="0.25">
      <c r="A97068" s="10">
        <v>45521.825694444444</v>
      </c>
      <c r="B97068" t="s">
        <v>14</v>
      </c>
      <c r="C97068">
        <v>77.22</v>
      </c>
      <c r="D97068">
        <v>5</v>
      </c>
      <c r="E97068" s="9">
        <v>860.20502031374701</v>
      </c>
      <c r="F97068">
        <v>383.587999999999</v>
      </c>
      <c r="G97068">
        <v>76.717599999999905</v>
      </c>
      <c r="H97068">
        <v>0</v>
      </c>
      <c r="I97068">
        <v>243.79302031374499</v>
      </c>
      <c r="J97068">
        <v>2.3235648999999898</v>
      </c>
      <c r="K97068">
        <v>44</v>
      </c>
      <c r="L97068" s="9">
        <f t="shared" si="1516"/>
        <v>0</v>
      </c>
      <c r="O97068" s="8">
        <v>45521</v>
      </c>
      <c r="P97068" s="7">
        <v>0.8256944444444444</v>
      </c>
    </row>
    <row r="97069" spans="1:16" x14ac:dyDescent="0.25">
      <c r="A97069" s="10">
        <v>45521.826388888891</v>
      </c>
      <c r="B97069" t="s">
        <v>14</v>
      </c>
      <c r="C97069">
        <v>76.797368421052596</v>
      </c>
      <c r="D97069">
        <v>6</v>
      </c>
      <c r="E97069" s="9">
        <v>783.40765189269405</v>
      </c>
      <c r="F97069">
        <v>460.38536842105202</v>
      </c>
      <c r="G97069">
        <v>76.730894736842103</v>
      </c>
      <c r="H97069">
        <v>0</v>
      </c>
      <c r="I97069">
        <v>243.79302031374499</v>
      </c>
      <c r="J97069">
        <v>4.6554072999999896</v>
      </c>
      <c r="K97069">
        <v>44</v>
      </c>
      <c r="L97069" s="9">
        <f t="shared" si="1516"/>
        <v>0</v>
      </c>
      <c r="O97069" s="8">
        <v>45521</v>
      </c>
      <c r="P97069" s="7">
        <v>0.82638888888888884</v>
      </c>
    </row>
    <row r="97070" spans="1:16" x14ac:dyDescent="0.25">
      <c r="A97070" s="10">
        <v>45521.82708333333</v>
      </c>
      <c r="B97070" t="s">
        <v>14</v>
      </c>
      <c r="C97070">
        <v>76.98</v>
      </c>
      <c r="D97070">
        <v>7</v>
      </c>
      <c r="E97070" s="9">
        <v>706.42765189269403</v>
      </c>
      <c r="F97070">
        <v>537.36536842105204</v>
      </c>
      <c r="G97070">
        <v>76.766481203007501</v>
      </c>
      <c r="H97070">
        <v>0</v>
      </c>
      <c r="I97070">
        <v>243.79302031374499</v>
      </c>
      <c r="J97070">
        <v>4.7250678999999902</v>
      </c>
      <c r="K97070">
        <v>44</v>
      </c>
      <c r="L97070" s="9">
        <f t="shared" si="1516"/>
        <v>0</v>
      </c>
      <c r="O97070" s="8">
        <v>45521</v>
      </c>
      <c r="P97070" s="7">
        <v>0.82708333333333328</v>
      </c>
    </row>
    <row r="97071" spans="1:16" x14ac:dyDescent="0.25">
      <c r="A97071" s="10">
        <v>45521.827777777777</v>
      </c>
      <c r="B97071" t="s">
        <v>14</v>
      </c>
      <c r="C97071">
        <v>77.47</v>
      </c>
      <c r="D97071">
        <v>8</v>
      </c>
      <c r="E97071" s="9">
        <v>628.957651892694</v>
      </c>
      <c r="F97071">
        <v>614.83536842105195</v>
      </c>
      <c r="G97071">
        <v>76.854421052631494</v>
      </c>
      <c r="H97071">
        <v>0</v>
      </c>
      <c r="I97071">
        <v>243.79302031374499</v>
      </c>
      <c r="J97071">
        <v>4.6034682999999896</v>
      </c>
      <c r="K97071">
        <v>44</v>
      </c>
      <c r="L97071" s="9">
        <f t="shared" si="1516"/>
        <v>0</v>
      </c>
      <c r="O97071" s="8">
        <v>45521</v>
      </c>
      <c r="P97071" s="7">
        <v>0.82777777777777772</v>
      </c>
    </row>
    <row r="97072" spans="1:16" x14ac:dyDescent="0.25">
      <c r="A97072" s="10">
        <v>45521.828472222223</v>
      </c>
      <c r="B97072" t="s">
        <v>14</v>
      </c>
      <c r="C97072">
        <v>77.593333333333305</v>
      </c>
      <c r="D97072">
        <v>9</v>
      </c>
      <c r="E97072" s="9">
        <v>551.36431855936098</v>
      </c>
      <c r="F97072">
        <v>692.428701754386</v>
      </c>
      <c r="G97072">
        <v>76.936522417153995</v>
      </c>
      <c r="H97072">
        <v>0</v>
      </c>
      <c r="I97072">
        <v>243.79302031374499</v>
      </c>
      <c r="J97072">
        <v>4.6885055999999903</v>
      </c>
      <c r="K97072">
        <v>44</v>
      </c>
      <c r="L97072" s="9">
        <f t="shared" si="1516"/>
        <v>0</v>
      </c>
      <c r="O97072" s="8">
        <v>45521</v>
      </c>
      <c r="P97072" s="7">
        <v>0.82847222222222228</v>
      </c>
    </row>
    <row r="97073" spans="1:16" x14ac:dyDescent="0.25">
      <c r="A97073" s="10">
        <v>45521.82916666667</v>
      </c>
      <c r="B97073" t="s">
        <v>13</v>
      </c>
      <c r="C97073">
        <v>76.91</v>
      </c>
      <c r="D97073">
        <v>0</v>
      </c>
      <c r="E97073" s="9">
        <v>1243.5543185593599</v>
      </c>
      <c r="F97073">
        <v>0</v>
      </c>
      <c r="G97073">
        <v>0</v>
      </c>
      <c r="H97073">
        <v>-0.23870175438594199</v>
      </c>
      <c r="I97073">
        <v>243.55431855935899</v>
      </c>
      <c r="J97073">
        <v>-1.8611390999999999</v>
      </c>
      <c r="K97073">
        <v>44</v>
      </c>
      <c r="L97073" s="9">
        <f t="shared" si="1516"/>
        <v>0</v>
      </c>
      <c r="O97073" s="8">
        <v>45521</v>
      </c>
      <c r="P97073" s="7">
        <v>0.82916666666666672</v>
      </c>
    </row>
    <row r="97074" spans="1:16" x14ac:dyDescent="0.25">
      <c r="A97074" s="10">
        <v>45521.829861111109</v>
      </c>
      <c r="B97074" t="s">
        <v>12</v>
      </c>
      <c r="C97074">
        <v>75.671250000000001</v>
      </c>
      <c r="D97074">
        <v>-1</v>
      </c>
      <c r="E97074" s="9">
        <v>1319.22556855936</v>
      </c>
      <c r="F97074">
        <v>-75.671250000000001</v>
      </c>
      <c r="G97074">
        <v>75.671250000000001</v>
      </c>
      <c r="H97074">
        <v>0</v>
      </c>
      <c r="I97074">
        <v>243.55431855935899</v>
      </c>
      <c r="J97074">
        <v>-3.3969271000000001</v>
      </c>
      <c r="K97074">
        <v>44</v>
      </c>
      <c r="L97074" s="9">
        <f t="shared" si="1516"/>
        <v>0</v>
      </c>
      <c r="O97074" s="8">
        <v>45521</v>
      </c>
      <c r="P97074" s="7">
        <v>0.82986111111111116</v>
      </c>
    </row>
    <row r="97075" spans="1:16" x14ac:dyDescent="0.25">
      <c r="A97075" s="10">
        <v>45521.830555555556</v>
      </c>
      <c r="B97075" t="s">
        <v>12</v>
      </c>
      <c r="C97075">
        <v>66.41</v>
      </c>
      <c r="D97075">
        <v>-2</v>
      </c>
      <c r="E97075" s="9">
        <v>1385.6355685593601</v>
      </c>
      <c r="F97075">
        <v>-142.08125000000001</v>
      </c>
      <c r="G97075">
        <v>71.040625000000006</v>
      </c>
      <c r="H97075">
        <v>0</v>
      </c>
      <c r="I97075">
        <v>243.55431855935899</v>
      </c>
      <c r="J97075">
        <v>-6.5371705000000002</v>
      </c>
      <c r="K97075">
        <v>44</v>
      </c>
      <c r="L97075" s="9">
        <f t="shared" si="1516"/>
        <v>0</v>
      </c>
      <c r="O97075" s="8">
        <v>45521</v>
      </c>
      <c r="P97075" s="7">
        <v>0.8305555555555556</v>
      </c>
    </row>
    <row r="97076" spans="1:16" x14ac:dyDescent="0.25">
      <c r="A97076" s="10">
        <v>45521.831250000003</v>
      </c>
      <c r="B97076" t="s">
        <v>12</v>
      </c>
      <c r="C97076">
        <v>65.996666666666599</v>
      </c>
      <c r="D97076">
        <v>-3</v>
      </c>
      <c r="E97076" s="9">
        <v>1451.6322352260199</v>
      </c>
      <c r="F97076">
        <v>-208.077916666666</v>
      </c>
      <c r="G97076">
        <v>69.359305555555494</v>
      </c>
      <c r="H97076">
        <v>0</v>
      </c>
      <c r="I97076">
        <v>243.55431855935899</v>
      </c>
      <c r="J97076">
        <v>-6.8658695999999999</v>
      </c>
      <c r="K97076">
        <v>44</v>
      </c>
      <c r="L97076" s="9">
        <f t="shared" si="1516"/>
        <v>0</v>
      </c>
      <c r="O97076" s="8">
        <v>45521</v>
      </c>
      <c r="P97076" s="7">
        <v>0.83125000000000004</v>
      </c>
    </row>
    <row r="97077" spans="1:16" x14ac:dyDescent="0.25">
      <c r="A97077" s="10">
        <v>45521.831944444442</v>
      </c>
      <c r="B97077" t="s">
        <v>12</v>
      </c>
      <c r="C97077">
        <v>74.080999999999904</v>
      </c>
      <c r="D97077">
        <v>-4</v>
      </c>
      <c r="E97077" s="9">
        <v>1525.7132352260201</v>
      </c>
      <c r="F97077">
        <v>-282.15891666666602</v>
      </c>
      <c r="G97077">
        <v>70.539729166666604</v>
      </c>
      <c r="H97077">
        <v>0</v>
      </c>
      <c r="I97077">
        <v>243.55431855935899</v>
      </c>
      <c r="J97077">
        <v>-9.1820439</v>
      </c>
      <c r="K97077">
        <v>44</v>
      </c>
      <c r="L97077" s="9">
        <f t="shared" si="1516"/>
        <v>0</v>
      </c>
      <c r="O97077" s="8">
        <v>45521</v>
      </c>
      <c r="P97077" s="7">
        <v>0.83194444444444449</v>
      </c>
    </row>
    <row r="97078" spans="1:16" x14ac:dyDescent="0.25">
      <c r="A97078" s="10">
        <v>45521.833333333336</v>
      </c>
      <c r="B97078" t="s">
        <v>12</v>
      </c>
      <c r="C97078">
        <v>66.66</v>
      </c>
      <c r="D97078">
        <v>-5</v>
      </c>
      <c r="E97078" s="9">
        <v>1592.3732352260199</v>
      </c>
      <c r="F97078">
        <v>-348.81891666666598</v>
      </c>
      <c r="G97078">
        <v>69.763783333333294</v>
      </c>
      <c r="H97078">
        <v>0</v>
      </c>
      <c r="I97078">
        <v>243.55431855935899</v>
      </c>
      <c r="J97078">
        <v>-8.4230914000000006</v>
      </c>
      <c r="K97078">
        <v>44</v>
      </c>
      <c r="L97078" s="9">
        <f t="shared" si="1516"/>
        <v>0</v>
      </c>
      <c r="O97078" s="8">
        <v>45521</v>
      </c>
      <c r="P97078" s="7">
        <v>0.83333333333333337</v>
      </c>
    </row>
    <row r="97079" spans="1:16" x14ac:dyDescent="0.25">
      <c r="A97079" s="10">
        <v>45521.834027777775</v>
      </c>
      <c r="B97079" t="s">
        <v>12</v>
      </c>
      <c r="C97079">
        <v>66.671999999999997</v>
      </c>
      <c r="D97079">
        <v>-6</v>
      </c>
      <c r="E97079" s="9">
        <v>1659.0452352260199</v>
      </c>
      <c r="F97079">
        <v>-415.49091666666601</v>
      </c>
      <c r="G97079">
        <v>69.248486111111106</v>
      </c>
      <c r="H97079">
        <v>0</v>
      </c>
      <c r="I97079">
        <v>243.55431855935899</v>
      </c>
      <c r="J97079">
        <v>-12.2975715</v>
      </c>
      <c r="K97079">
        <v>44</v>
      </c>
      <c r="L97079" s="9">
        <f t="shared" si="1516"/>
        <v>0</v>
      </c>
      <c r="O97079" s="8">
        <v>45521</v>
      </c>
      <c r="P97079" s="7">
        <v>0.83402777777777781</v>
      </c>
    </row>
    <row r="97080" spans="1:16" x14ac:dyDescent="0.25">
      <c r="A97080" s="10">
        <v>45521.834722222222</v>
      </c>
      <c r="B97080" t="s">
        <v>12</v>
      </c>
      <c r="C97080">
        <v>66.550217391304301</v>
      </c>
      <c r="D97080">
        <v>-7</v>
      </c>
      <c r="E97080" s="9">
        <v>1725.59545261733</v>
      </c>
      <c r="F97080">
        <v>-482.04113405797</v>
      </c>
      <c r="G97080">
        <v>68.863019151138701</v>
      </c>
      <c r="H97080">
        <v>0</v>
      </c>
      <c r="I97080">
        <v>243.55431855935899</v>
      </c>
      <c r="J97080">
        <v>-15.7278512</v>
      </c>
      <c r="K97080">
        <v>44</v>
      </c>
      <c r="L97080" s="9">
        <f t="shared" si="1516"/>
        <v>0</v>
      </c>
      <c r="O97080" s="8">
        <v>45521</v>
      </c>
      <c r="P97080" s="7">
        <v>0.83472222222222225</v>
      </c>
    </row>
    <row r="97081" spans="1:16" x14ac:dyDescent="0.25">
      <c r="A97081" s="10">
        <v>45521.835416666669</v>
      </c>
      <c r="B97081" t="s">
        <v>12</v>
      </c>
      <c r="C97081">
        <v>74.354761904761901</v>
      </c>
      <c r="D97081">
        <v>-8</v>
      </c>
      <c r="E97081" s="9">
        <v>1799.9502145220899</v>
      </c>
      <c r="F97081">
        <v>-556.39589596273197</v>
      </c>
      <c r="G97081">
        <v>69.549486995341596</v>
      </c>
      <c r="H97081">
        <v>0</v>
      </c>
      <c r="I97081">
        <v>243.55431855935899</v>
      </c>
      <c r="J97081">
        <v>-14.935332600000001</v>
      </c>
      <c r="K97081">
        <v>44</v>
      </c>
      <c r="L97081" s="9">
        <f t="shared" si="1516"/>
        <v>0</v>
      </c>
      <c r="O97081" s="8">
        <v>45521</v>
      </c>
      <c r="P97081" s="7">
        <v>0.8354166666666667</v>
      </c>
    </row>
    <row r="97082" spans="1:16" x14ac:dyDescent="0.25">
      <c r="A97082" s="10">
        <v>45521.836111111108</v>
      </c>
      <c r="B97082" t="s">
        <v>12</v>
      </c>
      <c r="C97082">
        <v>74.140909090909005</v>
      </c>
      <c r="D97082">
        <v>-9</v>
      </c>
      <c r="E97082" s="9">
        <v>1874.091123613</v>
      </c>
      <c r="F97082">
        <v>-630.53680505364196</v>
      </c>
      <c r="G97082">
        <v>70.059645005960206</v>
      </c>
      <c r="H97082">
        <v>0</v>
      </c>
      <c r="I97082">
        <v>243.55431855935899</v>
      </c>
      <c r="J97082">
        <v>-14.2762835</v>
      </c>
      <c r="K97082">
        <v>44</v>
      </c>
      <c r="L97082" s="9">
        <f t="shared" si="1516"/>
        <v>0</v>
      </c>
      <c r="O97082" s="8">
        <v>45521</v>
      </c>
      <c r="P97082" s="7">
        <v>0.83611111111111114</v>
      </c>
    </row>
    <row r="97083" spans="1:16" x14ac:dyDescent="0.25">
      <c r="A97083" s="10">
        <v>45521.836805555555</v>
      </c>
      <c r="B97083" t="s">
        <v>12</v>
      </c>
      <c r="C97083">
        <v>74.289999999999907</v>
      </c>
      <c r="D97083">
        <v>-10</v>
      </c>
      <c r="E97083" s="9">
        <v>1948.381123613</v>
      </c>
      <c r="F97083">
        <v>-704.82680505364101</v>
      </c>
      <c r="G97083">
        <v>70.482680505364101</v>
      </c>
      <c r="H97083">
        <v>0</v>
      </c>
      <c r="I97083">
        <v>243.55431855935899</v>
      </c>
      <c r="J97083">
        <v>-5.9422527999999897</v>
      </c>
      <c r="K97083">
        <v>44</v>
      </c>
      <c r="L97083" s="9">
        <f t="shared" si="1516"/>
        <v>0</v>
      </c>
      <c r="O97083" s="8">
        <v>45521</v>
      </c>
      <c r="P97083" s="7">
        <v>0.83680555555555558</v>
      </c>
    </row>
    <row r="97084" spans="1:16" x14ac:dyDescent="0.25">
      <c r="A97084" s="10">
        <v>45521.837500000001</v>
      </c>
      <c r="B97084" t="s">
        <v>12</v>
      </c>
      <c r="C97084">
        <v>73.407499999999999</v>
      </c>
      <c r="D97084">
        <v>-11</v>
      </c>
      <c r="E97084" s="9">
        <v>2021.788623613</v>
      </c>
      <c r="F97084">
        <v>-778.23430505364195</v>
      </c>
      <c r="G97084">
        <v>70.748573186694699</v>
      </c>
      <c r="H97084">
        <v>0</v>
      </c>
      <c r="I97084">
        <v>243.55431855935899</v>
      </c>
      <c r="J97084">
        <v>-5.3262930999999902</v>
      </c>
      <c r="K97084">
        <v>44</v>
      </c>
      <c r="L97084" s="9">
        <f t="shared" si="1516"/>
        <v>0</v>
      </c>
      <c r="O97084" s="8">
        <v>45521</v>
      </c>
      <c r="P97084" s="7">
        <v>0.83750000000000002</v>
      </c>
    </row>
    <row r="97085" spans="1:16" x14ac:dyDescent="0.25">
      <c r="A97085" s="10">
        <v>45521.838194444441</v>
      </c>
      <c r="B97085" t="s">
        <v>12</v>
      </c>
      <c r="C97085">
        <v>76.156666666666595</v>
      </c>
      <c r="D97085">
        <v>-12</v>
      </c>
      <c r="E97085" s="9">
        <v>2097.9452902796702</v>
      </c>
      <c r="F97085">
        <v>-854.39097172030802</v>
      </c>
      <c r="G97085">
        <v>71.199247643359001</v>
      </c>
      <c r="H97085">
        <v>0</v>
      </c>
      <c r="I97085">
        <v>243.55431855935899</v>
      </c>
      <c r="J97085">
        <v>-3.0044401000000001</v>
      </c>
      <c r="K97085">
        <v>44</v>
      </c>
      <c r="L97085" s="9">
        <f t="shared" si="1516"/>
        <v>0</v>
      </c>
      <c r="O97085" s="8">
        <v>45521</v>
      </c>
      <c r="P97085" s="7">
        <v>0.83819444444444446</v>
      </c>
    </row>
    <row r="97086" spans="1:16" x14ac:dyDescent="0.25">
      <c r="A97086" s="10">
        <v>45521.838888888888</v>
      </c>
      <c r="B97086" t="s">
        <v>12</v>
      </c>
      <c r="C97086">
        <v>76.124545454545398</v>
      </c>
      <c r="D97086">
        <v>-13</v>
      </c>
      <c r="E97086" s="9">
        <v>2174.0698357342098</v>
      </c>
      <c r="F97086">
        <v>-930.51551717485404</v>
      </c>
      <c r="G97086">
        <v>71.578116705758006</v>
      </c>
      <c r="H97086">
        <v>0</v>
      </c>
      <c r="I97086">
        <v>243.55431855935899</v>
      </c>
      <c r="J97086">
        <v>-3.242175</v>
      </c>
      <c r="K97086">
        <v>44</v>
      </c>
      <c r="L97086" s="9">
        <f t="shared" si="1516"/>
        <v>0</v>
      </c>
      <c r="O97086" s="8">
        <v>45521</v>
      </c>
      <c r="P97086" s="7">
        <v>0.83888888888888891</v>
      </c>
    </row>
    <row r="97087" spans="1:16" x14ac:dyDescent="0.25">
      <c r="A97087" s="10">
        <v>45521.839583333334</v>
      </c>
      <c r="B97087" t="s">
        <v>12</v>
      </c>
      <c r="C97087">
        <v>74.365714285714205</v>
      </c>
      <c r="D97087">
        <v>-14</v>
      </c>
      <c r="E97087" s="9">
        <v>2248.4355500199299</v>
      </c>
      <c r="F97087">
        <v>-1004.88123146056</v>
      </c>
      <c r="G97087">
        <v>71.777230818611997</v>
      </c>
      <c r="H97087">
        <v>0</v>
      </c>
      <c r="I97087">
        <v>243.55431855935899</v>
      </c>
      <c r="J97087">
        <v>-2.1997732000000001</v>
      </c>
      <c r="K97087">
        <v>44</v>
      </c>
      <c r="L97087" s="9">
        <f t="shared" si="1516"/>
        <v>0</v>
      </c>
      <c r="O97087" s="8">
        <v>45521</v>
      </c>
      <c r="P97087" s="7">
        <v>0.83958333333333335</v>
      </c>
    </row>
    <row r="97088" spans="1:16" x14ac:dyDescent="0.25">
      <c r="A97088" s="10">
        <v>45521.840277777781</v>
      </c>
      <c r="B97088" t="s">
        <v>12</v>
      </c>
      <c r="C97088">
        <v>74.245000000000005</v>
      </c>
      <c r="D97088">
        <v>-15</v>
      </c>
      <c r="E97088" s="9">
        <v>2322.6805500199298</v>
      </c>
      <c r="F97088">
        <v>-1079.1262314605599</v>
      </c>
      <c r="G97088">
        <v>71.941748764037797</v>
      </c>
      <c r="H97088">
        <v>0</v>
      </c>
      <c r="I97088">
        <v>243.55431855935899</v>
      </c>
      <c r="J97088">
        <v>-5.7274574999999999</v>
      </c>
      <c r="K97088">
        <v>44</v>
      </c>
      <c r="L97088" s="9">
        <f t="shared" si="1516"/>
        <v>0</v>
      </c>
      <c r="O97088" s="8">
        <v>45521</v>
      </c>
      <c r="P97088" s="7">
        <v>0.84027777777777779</v>
      </c>
    </row>
    <row r="97089" spans="1:16" x14ac:dyDescent="0.25">
      <c r="A97089" s="10">
        <v>45521.84097222222</v>
      </c>
      <c r="B97089" t="s">
        <v>12</v>
      </c>
      <c r="C97089">
        <v>74.244</v>
      </c>
      <c r="D97089">
        <v>-16</v>
      </c>
      <c r="E97089" s="9">
        <v>2396.9245500199299</v>
      </c>
      <c r="F97089">
        <v>-1153.37023146056</v>
      </c>
      <c r="G97089">
        <v>72.0856394662855</v>
      </c>
      <c r="H97089">
        <v>0</v>
      </c>
      <c r="I97089">
        <v>243.55431855935899</v>
      </c>
      <c r="J97089">
        <v>-2.1428303999999998</v>
      </c>
      <c r="K97089">
        <v>44</v>
      </c>
      <c r="L97089" s="9">
        <f t="shared" si="1516"/>
        <v>0</v>
      </c>
      <c r="O97089" s="8">
        <v>45521</v>
      </c>
      <c r="P97089" s="7">
        <v>0.84097222222222223</v>
      </c>
    </row>
    <row r="97090" spans="1:16" x14ac:dyDescent="0.25">
      <c r="A97090" s="10">
        <v>45521.841666666667</v>
      </c>
      <c r="B97090" t="s">
        <v>13</v>
      </c>
      <c r="C97090">
        <v>75.266363636363593</v>
      </c>
      <c r="D97090">
        <v>0</v>
      </c>
      <c r="E97090" s="9">
        <v>1192.6627318381099</v>
      </c>
      <c r="F97090">
        <v>0</v>
      </c>
      <c r="G97090">
        <v>0</v>
      </c>
      <c r="H97090">
        <v>-50.891586721249901</v>
      </c>
      <c r="I97090">
        <v>192.66273183810901</v>
      </c>
      <c r="J97090">
        <v>3.4260253999999901</v>
      </c>
      <c r="K97090">
        <v>44</v>
      </c>
      <c r="L97090" s="9">
        <f t="shared" si="1516"/>
        <v>0</v>
      </c>
      <c r="O97090" s="8">
        <v>45521</v>
      </c>
      <c r="P97090" s="7">
        <v>0.84166666666666667</v>
      </c>
    </row>
    <row r="97091" spans="1:16" x14ac:dyDescent="0.25">
      <c r="A97091" s="10">
        <v>45521.842361111114</v>
      </c>
      <c r="B97091" t="s">
        <v>14</v>
      </c>
      <c r="C97091">
        <v>75.040909090909096</v>
      </c>
      <c r="D97091">
        <v>1</v>
      </c>
      <c r="E97091" s="9">
        <v>1117.6218227472</v>
      </c>
      <c r="F97091">
        <v>75.040909090909096</v>
      </c>
      <c r="G97091">
        <v>75.040909090909096</v>
      </c>
      <c r="H97091">
        <v>0</v>
      </c>
      <c r="I97091">
        <v>192.66273183810901</v>
      </c>
      <c r="J97091">
        <v>1.6240657999999899</v>
      </c>
      <c r="K97091">
        <v>44</v>
      </c>
      <c r="L97091" s="9">
        <f t="shared" ref="L97091:L97154" si="1517">IF(DAY(O97091 &lt;&gt; O97092), 1, 0)</f>
        <v>0</v>
      </c>
      <c r="O97091" s="8">
        <v>45521</v>
      </c>
      <c r="P97091" s="7">
        <v>0.84236111111111112</v>
      </c>
    </row>
    <row r="97092" spans="1:16" x14ac:dyDescent="0.25">
      <c r="A97092" s="10">
        <v>45521.843055555553</v>
      </c>
      <c r="B97092" t="s">
        <v>14</v>
      </c>
      <c r="C97092">
        <v>74.786666666666605</v>
      </c>
      <c r="D97092">
        <v>2</v>
      </c>
      <c r="E97092" s="9">
        <v>1042.8351560805299</v>
      </c>
      <c r="F97092">
        <v>149.827575757575</v>
      </c>
      <c r="G97092">
        <v>74.913787878787801</v>
      </c>
      <c r="H97092">
        <v>0</v>
      </c>
      <c r="I97092">
        <v>192.66273183810901</v>
      </c>
      <c r="J97092">
        <v>4.4678491999999901</v>
      </c>
      <c r="K97092">
        <v>44</v>
      </c>
      <c r="L97092" s="9">
        <f t="shared" si="1517"/>
        <v>0</v>
      </c>
      <c r="O97092" s="8">
        <v>45521</v>
      </c>
      <c r="P97092" s="7">
        <v>0.84305555555555556</v>
      </c>
    </row>
    <row r="97093" spans="1:16" x14ac:dyDescent="0.25">
      <c r="A97093" s="10">
        <v>45521.843055555553</v>
      </c>
      <c r="B97093" t="s">
        <v>13</v>
      </c>
      <c r="C97093">
        <v>74.786666666666605</v>
      </c>
      <c r="D97093">
        <v>0</v>
      </c>
      <c r="E97093" s="9">
        <v>1192.40848941386</v>
      </c>
      <c r="F97093">
        <v>0</v>
      </c>
      <c r="G97093">
        <v>0</v>
      </c>
      <c r="H97093">
        <v>-0.25424242424242</v>
      </c>
      <c r="I97093">
        <v>192.40848941386699</v>
      </c>
      <c r="J97093">
        <v>23.944814000000001</v>
      </c>
      <c r="K97093">
        <v>44</v>
      </c>
      <c r="L97093" s="9">
        <f t="shared" si="1517"/>
        <v>1</v>
      </c>
      <c r="O97093" s="8">
        <v>45521</v>
      </c>
      <c r="P97093" s="7">
        <v>0.84305555555555556</v>
      </c>
    </row>
    <row r="97094" spans="1:16" x14ac:dyDescent="0.25">
      <c r="A97094" s="10">
        <v>45522.578472222223</v>
      </c>
      <c r="B97094" t="s">
        <v>11</v>
      </c>
      <c r="C97094">
        <v>89.846000000000004</v>
      </c>
      <c r="D97094">
        <v>0</v>
      </c>
      <c r="E97094" s="9">
        <v>1192.40848941386</v>
      </c>
      <c r="F97094">
        <v>0</v>
      </c>
      <c r="G97094">
        <v>0</v>
      </c>
      <c r="H97094">
        <v>0</v>
      </c>
      <c r="I97094">
        <v>192.40848941386699</v>
      </c>
      <c r="J97094">
        <v>-0.174013999999999</v>
      </c>
      <c r="K97094">
        <v>44</v>
      </c>
      <c r="L97094" s="9">
        <f t="shared" si="1517"/>
        <v>0</v>
      </c>
      <c r="O97094" s="8">
        <v>45522</v>
      </c>
      <c r="P97094" s="7">
        <v>0.57847222222222228</v>
      </c>
    </row>
    <row r="97095" spans="1:16" x14ac:dyDescent="0.25">
      <c r="A97095" s="10">
        <v>45522.57916666667</v>
      </c>
      <c r="B97095" t="s">
        <v>14</v>
      </c>
      <c r="C97095">
        <v>91.89</v>
      </c>
      <c r="D97095">
        <v>1</v>
      </c>
      <c r="E97095" s="9">
        <v>1100.5184894138599</v>
      </c>
      <c r="F97095">
        <v>91.89</v>
      </c>
      <c r="G97095">
        <v>91.89</v>
      </c>
      <c r="H97095">
        <v>0</v>
      </c>
      <c r="I97095">
        <v>192.40848941386699</v>
      </c>
      <c r="J97095">
        <v>5.9942504999999997</v>
      </c>
      <c r="K97095">
        <v>44</v>
      </c>
      <c r="L97095" s="9">
        <f t="shared" si="1517"/>
        <v>0</v>
      </c>
      <c r="O97095" s="8">
        <v>45522</v>
      </c>
      <c r="P97095" s="7">
        <v>0.57916666666666672</v>
      </c>
    </row>
    <row r="97096" spans="1:16" x14ac:dyDescent="0.25">
      <c r="A97096" s="10">
        <v>45522.67291666667</v>
      </c>
      <c r="B97096" t="s">
        <v>14</v>
      </c>
      <c r="C97096">
        <v>95.5</v>
      </c>
      <c r="D97096">
        <v>2</v>
      </c>
      <c r="E97096" s="9">
        <v>1005.01848941386</v>
      </c>
      <c r="F97096">
        <v>187.39</v>
      </c>
      <c r="G97096">
        <v>93.694999999999993</v>
      </c>
      <c r="H97096">
        <v>0</v>
      </c>
      <c r="I97096">
        <v>192.40848941386699</v>
      </c>
      <c r="J97096">
        <v>8.7412303333333199</v>
      </c>
      <c r="K97096">
        <v>44</v>
      </c>
      <c r="L97096" s="9">
        <f t="shared" si="1517"/>
        <v>0</v>
      </c>
      <c r="O97096" s="8">
        <v>45522</v>
      </c>
      <c r="P97096" s="7">
        <v>0.67291666666666672</v>
      </c>
    </row>
    <row r="97097" spans="1:16" x14ac:dyDescent="0.25">
      <c r="A97097" s="10">
        <v>45522.681944444441</v>
      </c>
      <c r="B97097" t="s">
        <v>14</v>
      </c>
      <c r="C97097">
        <v>86.89</v>
      </c>
      <c r="D97097">
        <v>3</v>
      </c>
      <c r="E97097" s="9">
        <v>918.12848941386903</v>
      </c>
      <c r="F97097">
        <v>274.27999999999997</v>
      </c>
      <c r="G97097">
        <v>91.426666666666605</v>
      </c>
      <c r="H97097">
        <v>0</v>
      </c>
      <c r="I97097">
        <v>192.40848941386699</v>
      </c>
      <c r="J97097">
        <v>2.7138114999999901</v>
      </c>
      <c r="K97097">
        <v>44</v>
      </c>
      <c r="L97097" s="9">
        <f t="shared" si="1517"/>
        <v>0</v>
      </c>
      <c r="O97097" s="8">
        <v>45522</v>
      </c>
      <c r="P97097" s="7">
        <v>0.68194444444444446</v>
      </c>
    </row>
    <row r="97098" spans="1:16" x14ac:dyDescent="0.25">
      <c r="A97098" s="10">
        <v>45522.68472222222</v>
      </c>
      <c r="B97098" t="s">
        <v>13</v>
      </c>
      <c r="C97098">
        <v>94.452500000000001</v>
      </c>
      <c r="D97098">
        <v>0</v>
      </c>
      <c r="E97098" s="9">
        <v>1201.4859894138599</v>
      </c>
      <c r="F97098">
        <v>0</v>
      </c>
      <c r="G97098">
        <v>0</v>
      </c>
      <c r="H97098">
        <v>9.0775000000000396</v>
      </c>
      <c r="I97098">
        <v>201.485989413867</v>
      </c>
      <c r="J97098">
        <v>-2.0405343999999999</v>
      </c>
      <c r="K97098">
        <v>44</v>
      </c>
      <c r="L97098" s="9">
        <f t="shared" si="1517"/>
        <v>0</v>
      </c>
      <c r="O97098" s="8">
        <v>45522</v>
      </c>
      <c r="P97098" s="7">
        <v>0.68472222222222223</v>
      </c>
    </row>
    <row r="97099" spans="1:16" x14ac:dyDescent="0.25">
      <c r="A97099" s="10">
        <v>45522.686111111114</v>
      </c>
      <c r="B97099" t="s">
        <v>12</v>
      </c>
      <c r="C97099">
        <v>93.19</v>
      </c>
      <c r="D97099">
        <v>-1</v>
      </c>
      <c r="E97099" s="9">
        <v>1294.67598941386</v>
      </c>
      <c r="F97099">
        <v>-93.19</v>
      </c>
      <c r="G97099">
        <v>93.19</v>
      </c>
      <c r="H97099">
        <v>0</v>
      </c>
      <c r="I97099">
        <v>201.485989413867</v>
      </c>
      <c r="J97099">
        <v>-2.1334944999999998</v>
      </c>
      <c r="K97099">
        <v>44</v>
      </c>
      <c r="L97099" s="9">
        <f t="shared" si="1517"/>
        <v>0</v>
      </c>
      <c r="O97099" s="8">
        <v>45522</v>
      </c>
      <c r="P97099" s="7">
        <v>0.68611111111111112</v>
      </c>
    </row>
    <row r="97100" spans="1:16" x14ac:dyDescent="0.25">
      <c r="A97100" s="10">
        <v>45522.688888888886</v>
      </c>
      <c r="B97100" t="s">
        <v>12</v>
      </c>
      <c r="C97100">
        <v>93.917500000000004</v>
      </c>
      <c r="D97100">
        <v>-2</v>
      </c>
      <c r="E97100" s="9">
        <v>1388.59348941386</v>
      </c>
      <c r="F97100">
        <v>-187.10749999999999</v>
      </c>
      <c r="G97100">
        <v>93.553749999999994</v>
      </c>
      <c r="H97100">
        <v>0</v>
      </c>
      <c r="I97100">
        <v>201.485989413867</v>
      </c>
      <c r="J97100">
        <v>-7.3586434285714297</v>
      </c>
      <c r="K97100">
        <v>44</v>
      </c>
      <c r="L97100" s="9">
        <f t="shared" si="1517"/>
        <v>0</v>
      </c>
      <c r="O97100" s="8">
        <v>45522</v>
      </c>
      <c r="P97100" s="7">
        <v>0.68888888888888888</v>
      </c>
    </row>
    <row r="97101" spans="1:16" x14ac:dyDescent="0.25">
      <c r="A97101" s="10">
        <v>45522.689583333333</v>
      </c>
      <c r="B97101" t="s">
        <v>12</v>
      </c>
      <c r="C97101">
        <v>91.870909090909095</v>
      </c>
      <c r="D97101">
        <v>-3</v>
      </c>
      <c r="E97101" s="9">
        <v>1480.4643985047701</v>
      </c>
      <c r="F97101">
        <v>-278.978409090909</v>
      </c>
      <c r="G97101">
        <v>92.992803030302994</v>
      </c>
      <c r="H97101">
        <v>0</v>
      </c>
      <c r="I97101">
        <v>201.485989413867</v>
      </c>
      <c r="J97101">
        <v>-4.2881767499999999</v>
      </c>
      <c r="K97101">
        <v>44</v>
      </c>
      <c r="L97101" s="9">
        <f t="shared" si="1517"/>
        <v>0</v>
      </c>
      <c r="O97101" s="8">
        <v>45522</v>
      </c>
      <c r="P97101" s="7">
        <v>0.68958333333333333</v>
      </c>
    </row>
    <row r="97102" spans="1:16" x14ac:dyDescent="0.25">
      <c r="A97102" s="10">
        <v>45522.69027777778</v>
      </c>
      <c r="B97102" t="s">
        <v>12</v>
      </c>
      <c r="C97102">
        <v>93.69</v>
      </c>
      <c r="D97102">
        <v>-4</v>
      </c>
      <c r="E97102" s="9">
        <v>1574.1543985047699</v>
      </c>
      <c r="F97102">
        <v>-372.66840909090899</v>
      </c>
      <c r="G97102">
        <v>93.167102272727206</v>
      </c>
      <c r="H97102">
        <v>0</v>
      </c>
      <c r="I97102">
        <v>201.485989413867</v>
      </c>
      <c r="J97102">
        <v>-2.8091059999999999</v>
      </c>
      <c r="K97102">
        <v>44</v>
      </c>
      <c r="L97102" s="9">
        <f t="shared" si="1517"/>
        <v>0</v>
      </c>
      <c r="O97102" s="8">
        <v>45522</v>
      </c>
      <c r="P97102" s="7">
        <v>0.69027777777777777</v>
      </c>
    </row>
    <row r="97103" spans="1:16" x14ac:dyDescent="0.25">
      <c r="A97103" s="10">
        <v>45522.694444444445</v>
      </c>
      <c r="B97103" t="s">
        <v>12</v>
      </c>
      <c r="C97103">
        <v>90.8904255319149</v>
      </c>
      <c r="D97103">
        <v>-5</v>
      </c>
      <c r="E97103" s="9">
        <v>1665.04482403669</v>
      </c>
      <c r="F97103">
        <v>-463.55883462282401</v>
      </c>
      <c r="G97103">
        <v>92.711766924564799</v>
      </c>
      <c r="H97103">
        <v>0</v>
      </c>
      <c r="I97103">
        <v>201.485989413867</v>
      </c>
      <c r="J97103">
        <v>-3.6728304000000001</v>
      </c>
      <c r="K97103">
        <v>44</v>
      </c>
      <c r="L97103" s="9">
        <f t="shared" si="1517"/>
        <v>0</v>
      </c>
      <c r="O97103" s="8">
        <v>45522</v>
      </c>
      <c r="P97103" s="7">
        <v>0.69444444444444442</v>
      </c>
    </row>
    <row r="97104" spans="1:16" x14ac:dyDescent="0.25">
      <c r="A97104" s="10">
        <v>45522.696527777778</v>
      </c>
      <c r="B97104" t="s">
        <v>12</v>
      </c>
      <c r="C97104">
        <v>92.34</v>
      </c>
      <c r="D97104">
        <v>-6</v>
      </c>
      <c r="E97104" s="9">
        <v>1757.3848240366899</v>
      </c>
      <c r="F97104">
        <v>-555.89883462282398</v>
      </c>
      <c r="G97104">
        <v>92.649805770470607</v>
      </c>
      <c r="H97104">
        <v>0</v>
      </c>
      <c r="I97104">
        <v>201.485989413867</v>
      </c>
      <c r="J97104">
        <v>-4.9756080000000003</v>
      </c>
      <c r="K97104">
        <v>44</v>
      </c>
      <c r="L97104" s="9">
        <f t="shared" si="1517"/>
        <v>0</v>
      </c>
      <c r="O97104" s="8">
        <v>45522</v>
      </c>
      <c r="P97104" s="7">
        <v>0.69652777777777775</v>
      </c>
    </row>
    <row r="97105" spans="1:16" x14ac:dyDescent="0.25">
      <c r="A97105" s="10">
        <v>45522.697916666664</v>
      </c>
      <c r="B97105" t="s">
        <v>12</v>
      </c>
      <c r="C97105">
        <v>92.092500000000001</v>
      </c>
      <c r="D97105">
        <v>-7</v>
      </c>
      <c r="E97105" s="9">
        <v>1849.4773240366901</v>
      </c>
      <c r="F97105">
        <v>-647.99133462282396</v>
      </c>
      <c r="G97105">
        <v>92.570190660403398</v>
      </c>
      <c r="H97105">
        <v>0</v>
      </c>
      <c r="I97105">
        <v>201.485989413867</v>
      </c>
      <c r="J97105">
        <v>-4.9283317999999996</v>
      </c>
      <c r="K97105">
        <v>44</v>
      </c>
      <c r="L97105" s="9">
        <f t="shared" si="1517"/>
        <v>0</v>
      </c>
      <c r="O97105" s="8">
        <v>45522</v>
      </c>
      <c r="P97105" s="7">
        <v>0.69791666666666663</v>
      </c>
    </row>
    <row r="97106" spans="1:16" x14ac:dyDescent="0.25">
      <c r="A97106" s="10">
        <v>45522.698611111111</v>
      </c>
      <c r="B97106" t="s">
        <v>12</v>
      </c>
      <c r="C97106">
        <v>90.885999999999996</v>
      </c>
      <c r="D97106">
        <v>-8</v>
      </c>
      <c r="E97106" s="9">
        <v>1940.3633240366901</v>
      </c>
      <c r="F97106">
        <v>-738.87733462282301</v>
      </c>
      <c r="G97106">
        <v>92.359666827852905</v>
      </c>
      <c r="H97106">
        <v>0</v>
      </c>
      <c r="I97106">
        <v>201.485989413867</v>
      </c>
      <c r="J97106">
        <v>-6.5413794000000003</v>
      </c>
      <c r="K97106">
        <v>44</v>
      </c>
      <c r="L97106" s="9">
        <f t="shared" si="1517"/>
        <v>0</v>
      </c>
      <c r="O97106" s="8">
        <v>45522</v>
      </c>
      <c r="P97106" s="7">
        <v>0.69861111111111107</v>
      </c>
    </row>
    <row r="97107" spans="1:16" x14ac:dyDescent="0.25">
      <c r="A97107" s="10">
        <v>45522.699305555558</v>
      </c>
      <c r="B97107" t="s">
        <v>12</v>
      </c>
      <c r="C97107">
        <v>91.297499999999999</v>
      </c>
      <c r="D97107">
        <v>-9</v>
      </c>
      <c r="E97107" s="9">
        <v>2031.66082403669</v>
      </c>
      <c r="F97107">
        <v>-830.17483462282303</v>
      </c>
      <c r="G97107">
        <v>92.241648291424795</v>
      </c>
      <c r="H97107">
        <v>0</v>
      </c>
      <c r="I97107">
        <v>201.485989413867</v>
      </c>
      <c r="J97107">
        <v>-5.5615759000000002</v>
      </c>
      <c r="K97107">
        <v>44</v>
      </c>
      <c r="L97107" s="9">
        <f t="shared" si="1517"/>
        <v>0</v>
      </c>
      <c r="O97107" s="8">
        <v>45522</v>
      </c>
      <c r="P97107" s="7">
        <v>0.69930555555555551</v>
      </c>
    </row>
    <row r="97108" spans="1:16" x14ac:dyDescent="0.25">
      <c r="A97108" s="10">
        <v>45522.702777777777</v>
      </c>
      <c r="B97108" t="s">
        <v>12</v>
      </c>
      <c r="C97108">
        <v>91.11</v>
      </c>
      <c r="D97108">
        <v>-10</v>
      </c>
      <c r="E97108" s="9">
        <v>2122.7708240366901</v>
      </c>
      <c r="F97108">
        <v>-921.28483462282395</v>
      </c>
      <c r="G97108">
        <v>92.128483462282304</v>
      </c>
      <c r="H97108">
        <v>0</v>
      </c>
      <c r="I97108">
        <v>201.485989413867</v>
      </c>
      <c r="J97108">
        <v>-8.6212081000000005</v>
      </c>
      <c r="K97108">
        <v>44</v>
      </c>
      <c r="L97108" s="9">
        <f t="shared" si="1517"/>
        <v>0</v>
      </c>
      <c r="O97108" s="8">
        <v>45522</v>
      </c>
      <c r="P97108" s="7">
        <v>0.70277777777777772</v>
      </c>
    </row>
    <row r="97109" spans="1:16" x14ac:dyDescent="0.25">
      <c r="A97109" s="10">
        <v>45522.704861111109</v>
      </c>
      <c r="B97109" t="s">
        <v>12</v>
      </c>
      <c r="C97109">
        <v>92.267499999999998</v>
      </c>
      <c r="D97109">
        <v>-11</v>
      </c>
      <c r="E97109" s="9">
        <v>2215.03832403669</v>
      </c>
      <c r="F97109">
        <v>-1013.55233462282</v>
      </c>
      <c r="G97109">
        <v>92.141121329347598</v>
      </c>
      <c r="H97109">
        <v>0</v>
      </c>
      <c r="I97109">
        <v>201.485989413867</v>
      </c>
      <c r="J97109">
        <v>-8.9598545999999999</v>
      </c>
      <c r="K97109">
        <v>44</v>
      </c>
      <c r="L97109" s="9">
        <f t="shared" si="1517"/>
        <v>0</v>
      </c>
      <c r="O97109" s="8">
        <v>45522</v>
      </c>
      <c r="P97109" s="7">
        <v>0.70486111111111116</v>
      </c>
    </row>
    <row r="97110" spans="1:16" x14ac:dyDescent="0.25">
      <c r="A97110" s="10">
        <v>45522.706250000003</v>
      </c>
      <c r="B97110" t="s">
        <v>12</v>
      </c>
      <c r="C97110">
        <v>92.08</v>
      </c>
      <c r="D97110">
        <v>-12</v>
      </c>
      <c r="E97110" s="9">
        <v>2307.11832403669</v>
      </c>
      <c r="F97110">
        <v>-1105.6323346228201</v>
      </c>
      <c r="G97110">
        <v>92.136027885235293</v>
      </c>
      <c r="H97110">
        <v>0</v>
      </c>
      <c r="I97110">
        <v>201.485989413867</v>
      </c>
      <c r="J97110">
        <v>-4.2114388999999903</v>
      </c>
      <c r="K97110">
        <v>44</v>
      </c>
      <c r="L97110" s="9">
        <f t="shared" si="1517"/>
        <v>0</v>
      </c>
      <c r="O97110" s="8">
        <v>45522</v>
      </c>
      <c r="P97110" s="7">
        <v>0.70625000000000004</v>
      </c>
    </row>
    <row r="97111" spans="1:16" x14ac:dyDescent="0.25">
      <c r="A97111" s="10">
        <v>45522.709722222222</v>
      </c>
      <c r="B97111" t="s">
        <v>12</v>
      </c>
      <c r="C97111">
        <v>90.775000000000006</v>
      </c>
      <c r="D97111">
        <v>-13</v>
      </c>
      <c r="E97111" s="9">
        <v>2397.89332403669</v>
      </c>
      <c r="F97111">
        <v>-1196.4073346228199</v>
      </c>
      <c r="G97111">
        <v>92.031333432524903</v>
      </c>
      <c r="H97111">
        <v>0</v>
      </c>
      <c r="I97111">
        <v>201.485989413867</v>
      </c>
      <c r="J97111">
        <v>-6.1503346999999904</v>
      </c>
      <c r="K97111">
        <v>44</v>
      </c>
      <c r="L97111" s="9">
        <f t="shared" si="1517"/>
        <v>0</v>
      </c>
      <c r="O97111" s="8">
        <v>45522</v>
      </c>
      <c r="P97111" s="7">
        <v>0.70972222222222225</v>
      </c>
    </row>
    <row r="97112" spans="1:16" x14ac:dyDescent="0.25">
      <c r="A97112" s="10">
        <v>45522.710416666669</v>
      </c>
      <c r="B97112" t="s">
        <v>12</v>
      </c>
      <c r="C97112">
        <v>93.1</v>
      </c>
      <c r="D97112">
        <v>-14</v>
      </c>
      <c r="E97112" s="9">
        <v>2490.99332403669</v>
      </c>
      <c r="F97112">
        <v>-1289.5073346228201</v>
      </c>
      <c r="G97112">
        <v>92.107666758773107</v>
      </c>
      <c r="H97112">
        <v>0</v>
      </c>
      <c r="I97112">
        <v>201.485989413867</v>
      </c>
      <c r="J97112">
        <v>-7.6296856999999996</v>
      </c>
      <c r="K97112">
        <v>44</v>
      </c>
      <c r="L97112" s="9">
        <f t="shared" si="1517"/>
        <v>0</v>
      </c>
      <c r="O97112" s="8">
        <v>45522</v>
      </c>
      <c r="P97112" s="7">
        <v>0.7104166666666667</v>
      </c>
    </row>
    <row r="97113" spans="1:16" x14ac:dyDescent="0.25">
      <c r="A97113" s="10">
        <v>45522.711111111108</v>
      </c>
      <c r="B97113" t="s">
        <v>12</v>
      </c>
      <c r="C97113">
        <v>94.21</v>
      </c>
      <c r="D97113">
        <v>-15</v>
      </c>
      <c r="E97113" s="9">
        <v>2585.20332403669</v>
      </c>
      <c r="F97113">
        <v>-1383.7173346228201</v>
      </c>
      <c r="G97113">
        <v>92.247822308188205</v>
      </c>
      <c r="H97113">
        <v>0</v>
      </c>
      <c r="I97113">
        <v>201.485989413867</v>
      </c>
      <c r="J97113">
        <v>-3.4542841999999898</v>
      </c>
      <c r="K97113">
        <v>44</v>
      </c>
      <c r="L97113" s="9">
        <f t="shared" si="1517"/>
        <v>0</v>
      </c>
      <c r="O97113" s="8">
        <v>45522</v>
      </c>
      <c r="P97113" s="7">
        <v>0.71111111111111114</v>
      </c>
    </row>
    <row r="97114" spans="1:16" x14ac:dyDescent="0.25">
      <c r="A97114" s="10">
        <v>45522.71597222222</v>
      </c>
      <c r="B97114" t="s">
        <v>12</v>
      </c>
      <c r="C97114">
        <v>94.2</v>
      </c>
      <c r="D97114">
        <v>-16</v>
      </c>
      <c r="E97114" s="9">
        <v>2679.4033240366898</v>
      </c>
      <c r="F97114">
        <v>-1477.9173346228199</v>
      </c>
      <c r="G97114">
        <v>92.3698334139265</v>
      </c>
      <c r="H97114">
        <v>0</v>
      </c>
      <c r="I97114">
        <v>201.485989413867</v>
      </c>
      <c r="J97114">
        <v>-1.96792579999999</v>
      </c>
      <c r="K97114">
        <v>44</v>
      </c>
      <c r="L97114" s="9">
        <f t="shared" si="1517"/>
        <v>0</v>
      </c>
      <c r="O97114" s="8">
        <v>45522</v>
      </c>
      <c r="P97114" s="7">
        <v>0.71597222222222223</v>
      </c>
    </row>
    <row r="97115" spans="1:16" x14ac:dyDescent="0.25">
      <c r="A97115" s="10">
        <v>45522.722222222219</v>
      </c>
      <c r="B97115" t="s">
        <v>12</v>
      </c>
      <c r="C97115">
        <v>95.423124999999999</v>
      </c>
      <c r="D97115">
        <v>-17</v>
      </c>
      <c r="E97115" s="9">
        <v>2774.8264490366901</v>
      </c>
      <c r="F97115">
        <v>-1573.3404596228199</v>
      </c>
      <c r="G97115">
        <v>92.549438801342504</v>
      </c>
      <c r="H97115">
        <v>0</v>
      </c>
      <c r="I97115">
        <v>201.485989413867</v>
      </c>
      <c r="J97115">
        <v>-4.4074514999999996</v>
      </c>
      <c r="K97115">
        <v>44</v>
      </c>
      <c r="L97115" s="9">
        <f t="shared" si="1517"/>
        <v>0</v>
      </c>
      <c r="O97115" s="8">
        <v>45522</v>
      </c>
      <c r="P97115" s="7">
        <v>0.72222222222222221</v>
      </c>
    </row>
    <row r="97116" spans="1:16" x14ac:dyDescent="0.25">
      <c r="A97116" s="10">
        <v>45522.730555555558</v>
      </c>
      <c r="B97116" t="s">
        <v>12</v>
      </c>
      <c r="C97116">
        <v>95.2</v>
      </c>
      <c r="D97116">
        <v>-18</v>
      </c>
      <c r="E97116" s="9">
        <v>2870.0264490366899</v>
      </c>
      <c r="F97116">
        <v>-1668.54045962282</v>
      </c>
      <c r="G97116">
        <v>92.696692201267993</v>
      </c>
      <c r="H97116">
        <v>0</v>
      </c>
      <c r="I97116">
        <v>201.485989413867</v>
      </c>
      <c r="J97116">
        <v>-3.1756638999999902</v>
      </c>
      <c r="K97116">
        <v>44</v>
      </c>
      <c r="L97116" s="9">
        <f t="shared" si="1517"/>
        <v>0</v>
      </c>
      <c r="O97116" s="8">
        <v>45522</v>
      </c>
      <c r="P97116" s="7">
        <v>0.73055555555555551</v>
      </c>
    </row>
    <row r="97117" spans="1:16" x14ac:dyDescent="0.25">
      <c r="A97117" s="10">
        <v>45522.731249999997</v>
      </c>
      <c r="B97117" t="s">
        <v>12</v>
      </c>
      <c r="C97117">
        <v>95.43</v>
      </c>
      <c r="D97117">
        <v>-19</v>
      </c>
      <c r="E97117" s="9">
        <v>2965.4564490366902</v>
      </c>
      <c r="F97117">
        <v>-1763.97045962282</v>
      </c>
      <c r="G97117">
        <v>92.840550506464396</v>
      </c>
      <c r="H97117">
        <v>0</v>
      </c>
      <c r="I97117">
        <v>201.485989413867</v>
      </c>
      <c r="J97117">
        <v>-2.8559035000000002</v>
      </c>
      <c r="K97117">
        <v>44</v>
      </c>
      <c r="L97117" s="9">
        <f t="shared" si="1517"/>
        <v>0</v>
      </c>
      <c r="O97117" s="8">
        <v>45522</v>
      </c>
      <c r="P97117" s="7">
        <v>0.73124999999999996</v>
      </c>
    </row>
    <row r="97118" spans="1:16" x14ac:dyDescent="0.25">
      <c r="A97118" s="10">
        <v>45522.732638888891</v>
      </c>
      <c r="B97118" t="s">
        <v>13</v>
      </c>
      <c r="C97118">
        <v>98.11</v>
      </c>
      <c r="D97118">
        <v>0</v>
      </c>
      <c r="E97118" s="9">
        <v>1101.36644903669</v>
      </c>
      <c r="F97118">
        <v>0</v>
      </c>
      <c r="G97118">
        <v>0</v>
      </c>
      <c r="H97118">
        <v>-100.119540377175</v>
      </c>
      <c r="I97118">
        <v>101.36644903669099</v>
      </c>
      <c r="J97118">
        <v>2.73233239999999</v>
      </c>
      <c r="K97118">
        <v>44</v>
      </c>
      <c r="L97118" s="9">
        <f t="shared" si="1517"/>
        <v>0</v>
      </c>
      <c r="O97118" s="8">
        <v>45522</v>
      </c>
      <c r="P97118" s="7">
        <v>0.73263888888888884</v>
      </c>
    </row>
    <row r="97119" spans="1:16" x14ac:dyDescent="0.25">
      <c r="A97119" s="10">
        <v>45522.736111111109</v>
      </c>
      <c r="B97119" t="s">
        <v>14</v>
      </c>
      <c r="C97119">
        <v>95.64</v>
      </c>
      <c r="D97119">
        <v>1</v>
      </c>
      <c r="E97119" s="9">
        <v>1005.72644903669</v>
      </c>
      <c r="F97119">
        <v>95.64</v>
      </c>
      <c r="G97119">
        <v>95.64</v>
      </c>
      <c r="H97119">
        <v>0</v>
      </c>
      <c r="I97119">
        <v>101.36644903669099</v>
      </c>
      <c r="J97119">
        <v>4.9384432</v>
      </c>
      <c r="K97119">
        <v>44</v>
      </c>
      <c r="L97119" s="9">
        <f t="shared" si="1517"/>
        <v>0</v>
      </c>
      <c r="O97119" s="8">
        <v>45522</v>
      </c>
      <c r="P97119" s="7">
        <v>0.73611111111111116</v>
      </c>
    </row>
    <row r="97120" spans="1:16" x14ac:dyDescent="0.25">
      <c r="A97120" s="10">
        <v>45522.741666666669</v>
      </c>
      <c r="B97120" t="s">
        <v>14</v>
      </c>
      <c r="C97120">
        <v>93.577500000000001</v>
      </c>
      <c r="D97120">
        <v>2</v>
      </c>
      <c r="E97120" s="9">
        <v>912.14894903669199</v>
      </c>
      <c r="F97120">
        <v>189.2175</v>
      </c>
      <c r="G97120">
        <v>94.608750000000001</v>
      </c>
      <c r="H97120">
        <v>0</v>
      </c>
      <c r="I97120">
        <v>101.36644903669099</v>
      </c>
      <c r="J97120">
        <v>1.3572039999999901</v>
      </c>
      <c r="K97120">
        <v>44</v>
      </c>
      <c r="L97120" s="9">
        <f t="shared" si="1517"/>
        <v>0</v>
      </c>
      <c r="O97120" s="8">
        <v>45522</v>
      </c>
      <c r="P97120" s="7">
        <v>0.7416666666666667</v>
      </c>
    </row>
    <row r="97121" spans="1:16" x14ac:dyDescent="0.25">
      <c r="A97121" s="10">
        <v>45522.742361111108</v>
      </c>
      <c r="B97121" t="s">
        <v>14</v>
      </c>
      <c r="C97121">
        <v>92.64</v>
      </c>
      <c r="D97121">
        <v>3</v>
      </c>
      <c r="E97121" s="9">
        <v>819.508949036692</v>
      </c>
      <c r="F97121">
        <v>281.85750000000002</v>
      </c>
      <c r="G97121">
        <v>93.952500000000001</v>
      </c>
      <c r="H97121">
        <v>0</v>
      </c>
      <c r="I97121">
        <v>101.36644903669099</v>
      </c>
      <c r="J97121">
        <v>2.7765726999999898</v>
      </c>
      <c r="K97121">
        <v>44</v>
      </c>
      <c r="L97121" s="9">
        <f t="shared" si="1517"/>
        <v>0</v>
      </c>
      <c r="O97121" s="8">
        <v>45522</v>
      </c>
      <c r="P97121" s="7">
        <v>0.74236111111111114</v>
      </c>
    </row>
    <row r="97122" spans="1:16" x14ac:dyDescent="0.25">
      <c r="A97122" s="10">
        <v>45522.743055555555</v>
      </c>
      <c r="B97122" t="s">
        <v>14</v>
      </c>
      <c r="C97122">
        <v>95.38</v>
      </c>
      <c r="D97122">
        <v>4</v>
      </c>
      <c r="E97122" s="9">
        <v>724.12894903669201</v>
      </c>
      <c r="F97122">
        <v>377.23750000000001</v>
      </c>
      <c r="G97122">
        <v>94.309375000000003</v>
      </c>
      <c r="H97122">
        <v>0</v>
      </c>
      <c r="I97122">
        <v>101.36644903669099</v>
      </c>
      <c r="J97122">
        <v>3.7817213000000001</v>
      </c>
      <c r="K97122">
        <v>44</v>
      </c>
      <c r="L97122" s="9">
        <f t="shared" si="1517"/>
        <v>0</v>
      </c>
      <c r="O97122" s="8">
        <v>45522</v>
      </c>
      <c r="P97122" s="7">
        <v>0.74305555555555558</v>
      </c>
    </row>
    <row r="97123" spans="1:16" x14ac:dyDescent="0.25">
      <c r="A97123" s="10">
        <v>45522.744444444441</v>
      </c>
      <c r="B97123" t="s">
        <v>14</v>
      </c>
      <c r="C97123">
        <v>92.6</v>
      </c>
      <c r="D97123">
        <v>5</v>
      </c>
      <c r="E97123" s="9">
        <v>631.52894903669198</v>
      </c>
      <c r="F97123">
        <v>469.83749999999998</v>
      </c>
      <c r="G97123">
        <v>93.967500000000001</v>
      </c>
      <c r="H97123">
        <v>0</v>
      </c>
      <c r="I97123">
        <v>101.36644903669099</v>
      </c>
      <c r="J97123">
        <v>1.4181124000000001</v>
      </c>
      <c r="K97123">
        <v>44</v>
      </c>
      <c r="L97123" s="9">
        <f t="shared" si="1517"/>
        <v>0</v>
      </c>
      <c r="O97123" s="8">
        <v>45522</v>
      </c>
      <c r="P97123" s="7">
        <v>0.74444444444444446</v>
      </c>
    </row>
    <row r="97124" spans="1:16" x14ac:dyDescent="0.25">
      <c r="A97124" s="10">
        <v>45522.746527777781</v>
      </c>
      <c r="B97124" t="s">
        <v>14</v>
      </c>
      <c r="C97124">
        <v>93.454999999999998</v>
      </c>
      <c r="D97124">
        <v>6</v>
      </c>
      <c r="E97124" s="9">
        <v>538.07394903669206</v>
      </c>
      <c r="F97124">
        <v>563.29250000000002</v>
      </c>
      <c r="G97124">
        <v>93.882083333333298</v>
      </c>
      <c r="H97124">
        <v>0</v>
      </c>
      <c r="I97124">
        <v>101.36644903669099</v>
      </c>
      <c r="J97124">
        <v>0.41443249999999998</v>
      </c>
      <c r="K97124">
        <v>44</v>
      </c>
      <c r="L97124" s="9">
        <f t="shared" si="1517"/>
        <v>0</v>
      </c>
      <c r="O97124" s="8">
        <v>45522</v>
      </c>
      <c r="P97124" s="7">
        <v>0.74652777777777779</v>
      </c>
    </row>
    <row r="97125" spans="1:16" x14ac:dyDescent="0.25">
      <c r="A97125" s="10">
        <v>45522.747916666667</v>
      </c>
      <c r="B97125" t="s">
        <v>13</v>
      </c>
      <c r="C97125">
        <v>96.165000000000006</v>
      </c>
      <c r="D97125">
        <v>0</v>
      </c>
      <c r="E97125" s="9">
        <v>1115.06394903669</v>
      </c>
      <c r="F97125">
        <v>0</v>
      </c>
      <c r="G97125">
        <v>0</v>
      </c>
      <c r="H97125">
        <v>13.6974999999999</v>
      </c>
      <c r="I97125">
        <v>115.063949036691</v>
      </c>
      <c r="J97125">
        <v>-0.53926099999999899</v>
      </c>
      <c r="K97125">
        <v>44</v>
      </c>
      <c r="L97125" s="9">
        <f t="shared" si="1517"/>
        <v>0</v>
      </c>
      <c r="O97125" s="8">
        <v>45522</v>
      </c>
      <c r="P97125" s="7">
        <v>0.74791666666666667</v>
      </c>
    </row>
    <row r="97126" spans="1:16" x14ac:dyDescent="0.25">
      <c r="A97126" s="10">
        <v>45522.749305555553</v>
      </c>
      <c r="B97126" t="s">
        <v>12</v>
      </c>
      <c r="C97126">
        <v>96.26</v>
      </c>
      <c r="D97126">
        <v>-1</v>
      </c>
      <c r="E97126" s="9">
        <v>1211.32394903669</v>
      </c>
      <c r="F97126">
        <v>-96.26</v>
      </c>
      <c r="G97126">
        <v>96.26</v>
      </c>
      <c r="H97126">
        <v>0</v>
      </c>
      <c r="I97126">
        <v>115.063949036691</v>
      </c>
      <c r="J97126">
        <v>-2.6899929999999999</v>
      </c>
      <c r="K97126">
        <v>44</v>
      </c>
      <c r="L97126" s="9">
        <f t="shared" si="1517"/>
        <v>0</v>
      </c>
      <c r="O97126" s="8">
        <v>45522</v>
      </c>
      <c r="P97126" s="7">
        <v>0.74930555555555556</v>
      </c>
    </row>
    <row r="97127" spans="1:16" x14ac:dyDescent="0.25">
      <c r="A97127" s="10">
        <v>45522.75</v>
      </c>
      <c r="B97127" t="s">
        <v>12</v>
      </c>
      <c r="C97127">
        <v>96.366</v>
      </c>
      <c r="D97127">
        <v>-2</v>
      </c>
      <c r="E97127" s="9">
        <v>1307.68994903669</v>
      </c>
      <c r="F97127">
        <v>-192.626</v>
      </c>
      <c r="G97127">
        <v>96.313000000000002</v>
      </c>
      <c r="H97127">
        <v>0</v>
      </c>
      <c r="I97127">
        <v>115.063949036691</v>
      </c>
      <c r="J97127">
        <v>-3.2395029000000002</v>
      </c>
      <c r="K97127">
        <v>44</v>
      </c>
      <c r="L97127" s="9">
        <f t="shared" si="1517"/>
        <v>0</v>
      </c>
      <c r="O97127" s="8">
        <v>45522</v>
      </c>
      <c r="P97127" s="7">
        <v>0.75</v>
      </c>
    </row>
    <row r="97128" spans="1:16" x14ac:dyDescent="0.25">
      <c r="A97128" s="10">
        <v>45522.750694444447</v>
      </c>
      <c r="B97128" t="s">
        <v>12</v>
      </c>
      <c r="C97128">
        <v>92.055238095238096</v>
      </c>
      <c r="D97128">
        <v>-3</v>
      </c>
      <c r="E97128" s="9">
        <v>1399.7451871319299</v>
      </c>
      <c r="F97128">
        <v>-284.68123809523797</v>
      </c>
      <c r="G97128">
        <v>94.893746031746005</v>
      </c>
      <c r="H97128">
        <v>0</v>
      </c>
      <c r="I97128">
        <v>115.063949036691</v>
      </c>
      <c r="J97128">
        <v>-1.4510668</v>
      </c>
      <c r="K97128">
        <v>44</v>
      </c>
      <c r="L97128" s="9">
        <f t="shared" si="1517"/>
        <v>0</v>
      </c>
      <c r="O97128" s="8">
        <v>45522</v>
      </c>
      <c r="P97128" s="7">
        <v>0.75069444444444444</v>
      </c>
    </row>
    <row r="97129" spans="1:16" x14ac:dyDescent="0.25">
      <c r="A97129" s="10">
        <v>45522.752083333333</v>
      </c>
      <c r="B97129" t="s">
        <v>12</v>
      </c>
      <c r="C97129">
        <v>91.69</v>
      </c>
      <c r="D97129">
        <v>-4</v>
      </c>
      <c r="E97129" s="9">
        <v>1491.43518713193</v>
      </c>
      <c r="F97129">
        <v>-376.37123809523803</v>
      </c>
      <c r="G97129">
        <v>94.092809523809507</v>
      </c>
      <c r="H97129">
        <v>0</v>
      </c>
      <c r="I97129">
        <v>115.063949036691</v>
      </c>
      <c r="J97129">
        <v>-2.0432055999999998</v>
      </c>
      <c r="K97129">
        <v>44</v>
      </c>
      <c r="L97129" s="9">
        <f t="shared" si="1517"/>
        <v>0</v>
      </c>
      <c r="O97129" s="8">
        <v>45522</v>
      </c>
      <c r="P97129" s="7">
        <v>0.75208333333333333</v>
      </c>
    </row>
    <row r="97130" spans="1:16" x14ac:dyDescent="0.25">
      <c r="A97130" s="10">
        <v>45522.753472222219</v>
      </c>
      <c r="B97130" t="s">
        <v>13</v>
      </c>
      <c r="C97130">
        <v>92.24</v>
      </c>
      <c r="D97130">
        <v>0</v>
      </c>
      <c r="E97130" s="9">
        <v>1122.4751871319299</v>
      </c>
      <c r="F97130">
        <v>0</v>
      </c>
      <c r="G97130">
        <v>0</v>
      </c>
      <c r="H97130">
        <v>7.4112380952381001</v>
      </c>
      <c r="I97130">
        <v>122.475187131929</v>
      </c>
      <c r="J97130">
        <v>1.5032798000000001</v>
      </c>
      <c r="K97130">
        <v>44</v>
      </c>
      <c r="L97130" s="9">
        <f t="shared" si="1517"/>
        <v>0</v>
      </c>
      <c r="O97130" s="8">
        <v>45522</v>
      </c>
      <c r="P97130" s="7">
        <v>0.75347222222222221</v>
      </c>
    </row>
    <row r="97131" spans="1:16" x14ac:dyDescent="0.25">
      <c r="A97131" s="10">
        <v>45522.757638888892</v>
      </c>
      <c r="B97131" t="s">
        <v>14</v>
      </c>
      <c r="C97131">
        <v>93.31</v>
      </c>
      <c r="D97131">
        <v>1</v>
      </c>
      <c r="E97131" s="9">
        <v>1029.16518713193</v>
      </c>
      <c r="F97131">
        <v>93.31</v>
      </c>
      <c r="G97131">
        <v>93.31</v>
      </c>
      <c r="H97131">
        <v>0</v>
      </c>
      <c r="I97131">
        <v>122.475187131929</v>
      </c>
      <c r="J97131">
        <v>0.66088779999999903</v>
      </c>
      <c r="K97131">
        <v>44</v>
      </c>
      <c r="L97131" s="9">
        <f t="shared" si="1517"/>
        <v>0</v>
      </c>
      <c r="O97131" s="8">
        <v>45522</v>
      </c>
      <c r="P97131" s="7">
        <v>0.75763888888888886</v>
      </c>
    </row>
    <row r="97132" spans="1:16" x14ac:dyDescent="0.25">
      <c r="A97132" s="10">
        <v>45522.759027777778</v>
      </c>
      <c r="B97132" t="s">
        <v>14</v>
      </c>
      <c r="C97132">
        <v>95.352999999999994</v>
      </c>
      <c r="D97132">
        <v>2</v>
      </c>
      <c r="E97132" s="9">
        <v>933.81218713193005</v>
      </c>
      <c r="F97132">
        <v>188.66300000000001</v>
      </c>
      <c r="G97132">
        <v>94.331500000000005</v>
      </c>
      <c r="H97132">
        <v>0</v>
      </c>
      <c r="I97132">
        <v>122.475187131929</v>
      </c>
      <c r="J97132">
        <v>1.2424671999999899</v>
      </c>
      <c r="K97132">
        <v>44</v>
      </c>
      <c r="L97132" s="9">
        <f t="shared" si="1517"/>
        <v>0</v>
      </c>
      <c r="O97132" s="8">
        <v>45522</v>
      </c>
      <c r="P97132" s="7">
        <v>0.75902777777777775</v>
      </c>
    </row>
    <row r="97133" spans="1:16" x14ac:dyDescent="0.25">
      <c r="A97133" s="10">
        <v>45522.759722222225</v>
      </c>
      <c r="B97133" t="s">
        <v>14</v>
      </c>
      <c r="C97133">
        <v>95.762</v>
      </c>
      <c r="D97133">
        <v>3</v>
      </c>
      <c r="E97133" s="9">
        <v>838.05018713192999</v>
      </c>
      <c r="F97133">
        <v>284.42500000000001</v>
      </c>
      <c r="G97133">
        <v>94.808333333333294</v>
      </c>
      <c r="H97133">
        <v>0</v>
      </c>
      <c r="I97133">
        <v>122.475187131929</v>
      </c>
      <c r="J97133">
        <v>0.45916219999999802</v>
      </c>
      <c r="K97133">
        <v>44</v>
      </c>
      <c r="L97133" s="9">
        <f t="shared" si="1517"/>
        <v>0</v>
      </c>
      <c r="O97133" s="8">
        <v>45522</v>
      </c>
      <c r="P97133" s="7">
        <v>0.75972222222222219</v>
      </c>
    </row>
    <row r="97134" spans="1:16" x14ac:dyDescent="0.25">
      <c r="A97134" s="10">
        <v>45522.760416666664</v>
      </c>
      <c r="B97134" t="s">
        <v>13</v>
      </c>
      <c r="C97134">
        <v>96.26</v>
      </c>
      <c r="D97134">
        <v>0</v>
      </c>
      <c r="E97134" s="9">
        <v>1126.83018713193</v>
      </c>
      <c r="F97134">
        <v>0</v>
      </c>
      <c r="G97134">
        <v>0</v>
      </c>
      <c r="H97134">
        <v>4.3550000000000102</v>
      </c>
      <c r="I97134">
        <v>126.83018713192899</v>
      </c>
      <c r="J97134">
        <v>-1.1944064999999999</v>
      </c>
      <c r="K97134">
        <v>44</v>
      </c>
      <c r="L97134" s="9">
        <f t="shared" si="1517"/>
        <v>0</v>
      </c>
      <c r="O97134" s="8">
        <v>45522</v>
      </c>
      <c r="P97134" s="7">
        <v>0.76041666666666663</v>
      </c>
    </row>
    <row r="97135" spans="1:16" x14ac:dyDescent="0.25">
      <c r="A97135" s="10">
        <v>45522.761111111111</v>
      </c>
      <c r="B97135" t="s">
        <v>12</v>
      </c>
      <c r="C97135">
        <v>95.34</v>
      </c>
      <c r="D97135">
        <v>-1</v>
      </c>
      <c r="E97135" s="9">
        <v>1222.1701871319301</v>
      </c>
      <c r="F97135">
        <v>-95.34</v>
      </c>
      <c r="G97135">
        <v>95.34</v>
      </c>
      <c r="H97135">
        <v>0</v>
      </c>
      <c r="I97135">
        <v>126.83018713192899</v>
      </c>
      <c r="J97135">
        <v>-0.85114990000000001</v>
      </c>
      <c r="K97135">
        <v>44</v>
      </c>
      <c r="L97135" s="9">
        <f t="shared" si="1517"/>
        <v>0</v>
      </c>
      <c r="O97135" s="8">
        <v>45522</v>
      </c>
      <c r="P97135" s="7">
        <v>0.76111111111111107</v>
      </c>
    </row>
    <row r="97136" spans="1:16" x14ac:dyDescent="0.25">
      <c r="A97136" s="10">
        <v>45522.767361111109</v>
      </c>
      <c r="B97136" t="s">
        <v>13</v>
      </c>
      <c r="C97136">
        <v>93.907499999999999</v>
      </c>
      <c r="D97136">
        <v>0</v>
      </c>
      <c r="E97136" s="9">
        <v>1128.2626871319301</v>
      </c>
      <c r="F97136">
        <v>0</v>
      </c>
      <c r="G97136">
        <v>0</v>
      </c>
      <c r="H97136">
        <v>1.4325000000000001</v>
      </c>
      <c r="I97136">
        <v>128.262687131929</v>
      </c>
      <c r="J97136">
        <v>0.56095759999999895</v>
      </c>
      <c r="K97136">
        <v>44</v>
      </c>
      <c r="L97136" s="9">
        <f t="shared" si="1517"/>
        <v>0</v>
      </c>
      <c r="O97136" s="8">
        <v>45522</v>
      </c>
      <c r="P97136" s="7">
        <v>0.76736111111111116</v>
      </c>
    </row>
    <row r="97137" spans="1:16" x14ac:dyDescent="0.25">
      <c r="A97137" s="10">
        <v>45522.768055555556</v>
      </c>
      <c r="B97137" t="s">
        <v>14</v>
      </c>
      <c r="C97137">
        <v>93.9</v>
      </c>
      <c r="D97137">
        <v>1</v>
      </c>
      <c r="E97137" s="9">
        <v>1034.36268713193</v>
      </c>
      <c r="F97137">
        <v>93.9</v>
      </c>
      <c r="G97137">
        <v>93.9</v>
      </c>
      <c r="H97137">
        <v>0</v>
      </c>
      <c r="I97137">
        <v>128.262687131929</v>
      </c>
      <c r="J97137">
        <v>0.90021010000000001</v>
      </c>
      <c r="K97137">
        <v>44</v>
      </c>
      <c r="L97137" s="9">
        <f t="shared" si="1517"/>
        <v>0</v>
      </c>
      <c r="O97137" s="8">
        <v>45522</v>
      </c>
      <c r="P97137" s="7">
        <v>0.7680555555555556</v>
      </c>
    </row>
    <row r="97138" spans="1:16" x14ac:dyDescent="0.25">
      <c r="A97138" s="10">
        <v>45522.770833333336</v>
      </c>
      <c r="B97138" t="s">
        <v>13</v>
      </c>
      <c r="C97138">
        <v>91.346666666666593</v>
      </c>
      <c r="D97138">
        <v>0</v>
      </c>
      <c r="E97138" s="9">
        <v>1125.70935379859</v>
      </c>
      <c r="F97138">
        <v>0</v>
      </c>
      <c r="G97138">
        <v>0</v>
      </c>
      <c r="H97138">
        <v>-2.5533333333333199</v>
      </c>
      <c r="I97138">
        <v>125.709353798596</v>
      </c>
      <c r="J97138">
        <v>-0.31593929999999998</v>
      </c>
      <c r="K97138">
        <v>44</v>
      </c>
      <c r="L97138" s="9">
        <f t="shared" si="1517"/>
        <v>0</v>
      </c>
      <c r="O97138" s="8">
        <v>45522</v>
      </c>
      <c r="P97138" s="7">
        <v>0.77083333333333337</v>
      </c>
    </row>
    <row r="97139" spans="1:16" x14ac:dyDescent="0.25">
      <c r="A97139" s="10">
        <v>45522.771527777775</v>
      </c>
      <c r="B97139" t="s">
        <v>12</v>
      </c>
      <c r="C97139">
        <v>91.203333333333305</v>
      </c>
      <c r="D97139">
        <v>-1</v>
      </c>
      <c r="E97139" s="9">
        <v>1216.9126871319299</v>
      </c>
      <c r="F97139">
        <v>-91.203333333333305</v>
      </c>
      <c r="G97139">
        <v>91.203333333333305</v>
      </c>
      <c r="H97139">
        <v>0</v>
      </c>
      <c r="I97139">
        <v>125.709353798596</v>
      </c>
      <c r="J97139">
        <v>-2.2860303000000002</v>
      </c>
      <c r="K97139">
        <v>44</v>
      </c>
      <c r="L97139" s="9">
        <f t="shared" si="1517"/>
        <v>0</v>
      </c>
      <c r="O97139" s="8">
        <v>45522</v>
      </c>
      <c r="P97139" s="7">
        <v>0.77152777777777781</v>
      </c>
    </row>
    <row r="97140" spans="1:16" x14ac:dyDescent="0.25">
      <c r="A97140" s="10">
        <v>45522.772222222222</v>
      </c>
      <c r="B97140" t="s">
        <v>12</v>
      </c>
      <c r="C97140">
        <v>91.73</v>
      </c>
      <c r="D97140">
        <v>-2</v>
      </c>
      <c r="E97140" s="9">
        <v>1308.64268713193</v>
      </c>
      <c r="F97140">
        <v>-182.933333333333</v>
      </c>
      <c r="G97140">
        <v>91.466666666666598</v>
      </c>
      <c r="H97140">
        <v>0</v>
      </c>
      <c r="I97140">
        <v>125.709353798596</v>
      </c>
      <c r="J97140">
        <v>-4.3950715000000002</v>
      </c>
      <c r="K97140">
        <v>44</v>
      </c>
      <c r="L97140" s="9">
        <f t="shared" si="1517"/>
        <v>0</v>
      </c>
      <c r="O97140" s="8">
        <v>45522</v>
      </c>
      <c r="P97140" s="7">
        <v>0.77222222222222225</v>
      </c>
    </row>
    <row r="97141" spans="1:16" x14ac:dyDescent="0.25">
      <c r="A97141" s="10">
        <v>45522.773611111108</v>
      </c>
      <c r="B97141" t="s">
        <v>12</v>
      </c>
      <c r="C97141">
        <v>91.71</v>
      </c>
      <c r="D97141">
        <v>-3</v>
      </c>
      <c r="E97141" s="9">
        <v>1400.35268713193</v>
      </c>
      <c r="F97141">
        <v>-274.64333333333298</v>
      </c>
      <c r="G97141">
        <v>91.547777777777696</v>
      </c>
      <c r="H97141">
        <v>0</v>
      </c>
      <c r="I97141">
        <v>125.709353798596</v>
      </c>
      <c r="J97141">
        <v>-3.4561589000000001</v>
      </c>
      <c r="K97141">
        <v>44</v>
      </c>
      <c r="L97141" s="9">
        <f t="shared" si="1517"/>
        <v>0</v>
      </c>
      <c r="O97141" s="8">
        <v>45522</v>
      </c>
      <c r="P97141" s="7">
        <v>0.77361111111111114</v>
      </c>
    </row>
    <row r="97142" spans="1:16" x14ac:dyDescent="0.25">
      <c r="A97142" s="10">
        <v>45522.774305555555</v>
      </c>
      <c r="B97142" t="s">
        <v>12</v>
      </c>
      <c r="C97142">
        <v>89.236666666666594</v>
      </c>
      <c r="D97142">
        <v>-4</v>
      </c>
      <c r="E97142" s="9">
        <v>1489.5893537985901</v>
      </c>
      <c r="F97142">
        <v>-363.88</v>
      </c>
      <c r="G97142">
        <v>90.97</v>
      </c>
      <c r="H97142">
        <v>0</v>
      </c>
      <c r="I97142">
        <v>125.709353798596</v>
      </c>
      <c r="J97142">
        <v>-2.6526939</v>
      </c>
      <c r="K97142">
        <v>44</v>
      </c>
      <c r="L97142" s="9">
        <f t="shared" si="1517"/>
        <v>0</v>
      </c>
      <c r="O97142" s="8">
        <v>45522</v>
      </c>
      <c r="P97142" s="7">
        <v>0.77430555555555558</v>
      </c>
    </row>
    <row r="97143" spans="1:16" x14ac:dyDescent="0.25">
      <c r="A97143" s="10">
        <v>45522.775000000001</v>
      </c>
      <c r="B97143" t="s">
        <v>12</v>
      </c>
      <c r="C97143">
        <v>89.41</v>
      </c>
      <c r="D97143">
        <v>-5</v>
      </c>
      <c r="E97143" s="9">
        <v>1578.9993537985899</v>
      </c>
      <c r="F97143">
        <v>-453.289999999999</v>
      </c>
      <c r="G97143">
        <v>90.657999999999902</v>
      </c>
      <c r="H97143">
        <v>0</v>
      </c>
      <c r="I97143">
        <v>125.709353798596</v>
      </c>
      <c r="J97143">
        <v>-3.7779495000000001</v>
      </c>
      <c r="K97143">
        <v>44</v>
      </c>
      <c r="L97143" s="9">
        <f t="shared" si="1517"/>
        <v>0</v>
      </c>
      <c r="O97143" s="8">
        <v>45522</v>
      </c>
      <c r="P97143" s="7">
        <v>0.77500000000000002</v>
      </c>
    </row>
    <row r="97144" spans="1:16" x14ac:dyDescent="0.25">
      <c r="A97144" s="10">
        <v>45522.775694444441</v>
      </c>
      <c r="B97144" t="s">
        <v>12</v>
      </c>
      <c r="C97144">
        <v>89.37</v>
      </c>
      <c r="D97144">
        <v>-6</v>
      </c>
      <c r="E97144" s="9">
        <v>1668.3693537985901</v>
      </c>
      <c r="F97144">
        <v>-542.66</v>
      </c>
      <c r="G97144">
        <v>90.4433333333333</v>
      </c>
      <c r="H97144">
        <v>0</v>
      </c>
      <c r="I97144">
        <v>125.709353798596</v>
      </c>
      <c r="J97144">
        <v>-1.9336179</v>
      </c>
      <c r="K97144">
        <v>44</v>
      </c>
      <c r="L97144" s="9">
        <f t="shared" si="1517"/>
        <v>0</v>
      </c>
      <c r="O97144" s="8">
        <v>45522</v>
      </c>
      <c r="P97144" s="7">
        <v>0.77569444444444446</v>
      </c>
    </row>
    <row r="97145" spans="1:16" x14ac:dyDescent="0.25">
      <c r="A97145" s="10">
        <v>45522.776388888888</v>
      </c>
      <c r="B97145" t="s">
        <v>13</v>
      </c>
      <c r="C97145">
        <v>91.526363636363598</v>
      </c>
      <c r="D97145">
        <v>0</v>
      </c>
      <c r="E97145" s="9">
        <v>1119.21117198041</v>
      </c>
      <c r="F97145">
        <v>0</v>
      </c>
      <c r="G97145">
        <v>0</v>
      </c>
      <c r="H97145">
        <v>-6.49818181818193</v>
      </c>
      <c r="I97145">
        <v>119.21117198041399</v>
      </c>
      <c r="J97145">
        <v>1.06766899999999</v>
      </c>
      <c r="K97145">
        <v>44</v>
      </c>
      <c r="L97145" s="9">
        <f t="shared" si="1517"/>
        <v>0</v>
      </c>
      <c r="O97145" s="8">
        <v>45522</v>
      </c>
      <c r="P97145" s="7">
        <v>0.77638888888888891</v>
      </c>
    </row>
    <row r="97146" spans="1:16" x14ac:dyDescent="0.25">
      <c r="A97146" s="10">
        <v>45522.777083333334</v>
      </c>
      <c r="B97146" t="s">
        <v>12</v>
      </c>
      <c r="C97146">
        <v>89.4166666666666</v>
      </c>
      <c r="D97146">
        <v>-1</v>
      </c>
      <c r="E97146" s="9">
        <v>1208.6278386470799</v>
      </c>
      <c r="F97146">
        <v>-89.4166666666666</v>
      </c>
      <c r="G97146">
        <v>89.4166666666666</v>
      </c>
      <c r="H97146">
        <v>0</v>
      </c>
      <c r="I97146">
        <v>119.21117198041399</v>
      </c>
      <c r="J97146">
        <v>-0.30605690000000002</v>
      </c>
      <c r="K97146">
        <v>44</v>
      </c>
      <c r="L97146" s="9">
        <f t="shared" si="1517"/>
        <v>0</v>
      </c>
      <c r="O97146" s="8">
        <v>45522</v>
      </c>
      <c r="P97146" s="7">
        <v>0.77708333333333335</v>
      </c>
    </row>
    <row r="97147" spans="1:16" x14ac:dyDescent="0.25">
      <c r="A97147" s="10">
        <v>45522.777777777781</v>
      </c>
      <c r="B97147" t="s">
        <v>12</v>
      </c>
      <c r="C97147">
        <v>88.495000000000005</v>
      </c>
      <c r="D97147">
        <v>-2</v>
      </c>
      <c r="E97147" s="9">
        <v>1297.12283864708</v>
      </c>
      <c r="F97147">
        <v>-177.91166666666601</v>
      </c>
      <c r="G97147">
        <v>88.955833333333302</v>
      </c>
      <c r="H97147">
        <v>0</v>
      </c>
      <c r="I97147">
        <v>119.21117198041399</v>
      </c>
      <c r="J97147">
        <v>-1.3034014</v>
      </c>
      <c r="K97147">
        <v>44</v>
      </c>
      <c r="L97147" s="9">
        <f t="shared" si="1517"/>
        <v>0</v>
      </c>
      <c r="O97147" s="8">
        <v>45522</v>
      </c>
      <c r="P97147" s="7">
        <v>0.77777777777777779</v>
      </c>
    </row>
    <row r="97148" spans="1:16" x14ac:dyDescent="0.25">
      <c r="A97148" s="10">
        <v>45522.77847222222</v>
      </c>
      <c r="B97148" t="s">
        <v>12</v>
      </c>
      <c r="C97148">
        <v>88.6</v>
      </c>
      <c r="D97148">
        <v>-3</v>
      </c>
      <c r="E97148" s="9">
        <v>1385.7228386470799</v>
      </c>
      <c r="F97148">
        <v>-266.51166666666597</v>
      </c>
      <c r="G97148">
        <v>88.837222222222195</v>
      </c>
      <c r="H97148">
        <v>0</v>
      </c>
      <c r="I97148">
        <v>119.21117198041399</v>
      </c>
      <c r="J97148">
        <v>-2.3834721999999999</v>
      </c>
      <c r="K97148">
        <v>44</v>
      </c>
      <c r="L97148" s="9">
        <f t="shared" si="1517"/>
        <v>0</v>
      </c>
      <c r="O97148" s="8">
        <v>45522</v>
      </c>
      <c r="P97148" s="7">
        <v>0.77847222222222223</v>
      </c>
    </row>
    <row r="97149" spans="1:16" x14ac:dyDescent="0.25">
      <c r="A97149" s="10">
        <v>45522.779166666667</v>
      </c>
      <c r="B97149" t="s">
        <v>13</v>
      </c>
      <c r="C97149">
        <v>88.6</v>
      </c>
      <c r="D97149">
        <v>0</v>
      </c>
      <c r="E97149" s="9">
        <v>1119.92283864708</v>
      </c>
      <c r="F97149">
        <v>0</v>
      </c>
      <c r="G97149">
        <v>0</v>
      </c>
      <c r="H97149">
        <v>0.71166666666670098</v>
      </c>
      <c r="I97149">
        <v>119.92283864708099</v>
      </c>
      <c r="J97149">
        <v>0.28808129999999899</v>
      </c>
      <c r="K97149">
        <v>44</v>
      </c>
      <c r="L97149" s="9">
        <f t="shared" si="1517"/>
        <v>0</v>
      </c>
      <c r="O97149" s="8">
        <v>45522</v>
      </c>
      <c r="P97149" s="7">
        <v>0.77916666666666667</v>
      </c>
    </row>
    <row r="97150" spans="1:16" x14ac:dyDescent="0.25">
      <c r="A97150" s="10">
        <v>45522.779861111114</v>
      </c>
      <c r="B97150" t="s">
        <v>14</v>
      </c>
      <c r="C97150">
        <v>88.509999999999906</v>
      </c>
      <c r="D97150">
        <v>1</v>
      </c>
      <c r="E97150" s="9">
        <v>1031.41283864708</v>
      </c>
      <c r="F97150">
        <v>88.509999999999906</v>
      </c>
      <c r="G97150">
        <v>88.509999999999906</v>
      </c>
      <c r="H97150">
        <v>0</v>
      </c>
      <c r="I97150">
        <v>119.92283864708099</v>
      </c>
      <c r="J97150">
        <v>0.32500059999999897</v>
      </c>
      <c r="K97150">
        <v>44</v>
      </c>
      <c r="L97150" s="9">
        <f t="shared" si="1517"/>
        <v>0</v>
      </c>
      <c r="O97150" s="8">
        <v>45522</v>
      </c>
      <c r="P97150" s="7">
        <v>0.77986111111111112</v>
      </c>
    </row>
    <row r="97151" spans="1:16" x14ac:dyDescent="0.25">
      <c r="A97151" s="10">
        <v>45522.780555555553</v>
      </c>
      <c r="B97151" t="s">
        <v>13</v>
      </c>
      <c r="C97151">
        <v>88.134999999999906</v>
      </c>
      <c r="D97151">
        <v>0</v>
      </c>
      <c r="E97151" s="9">
        <v>1119.54783864708</v>
      </c>
      <c r="F97151">
        <v>0</v>
      </c>
      <c r="G97151">
        <v>0</v>
      </c>
      <c r="H97151">
        <v>-0.375</v>
      </c>
      <c r="I97151">
        <v>119.54783864708099</v>
      </c>
      <c r="J97151">
        <v>-0.164574900000001</v>
      </c>
      <c r="K97151">
        <v>44</v>
      </c>
      <c r="L97151" s="9">
        <f t="shared" si="1517"/>
        <v>0</v>
      </c>
      <c r="O97151" s="8">
        <v>45522</v>
      </c>
      <c r="P97151" s="7">
        <v>0.78055555555555556</v>
      </c>
    </row>
    <row r="97152" spans="1:16" x14ac:dyDescent="0.25">
      <c r="A97152" s="10">
        <v>45522.78125</v>
      </c>
      <c r="B97152" t="s">
        <v>12</v>
      </c>
      <c r="C97152">
        <v>87.707499999999996</v>
      </c>
      <c r="D97152">
        <v>-1</v>
      </c>
      <c r="E97152" s="9">
        <v>1207.25533864708</v>
      </c>
      <c r="F97152">
        <v>-87.707499999999996</v>
      </c>
      <c r="G97152">
        <v>87.707499999999996</v>
      </c>
      <c r="H97152">
        <v>0</v>
      </c>
      <c r="I97152">
        <v>119.54783864708099</v>
      </c>
      <c r="J97152">
        <v>-0.93304990000000099</v>
      </c>
      <c r="K97152">
        <v>44</v>
      </c>
      <c r="L97152" s="9">
        <f t="shared" si="1517"/>
        <v>0</v>
      </c>
      <c r="O97152" s="8">
        <v>45522</v>
      </c>
      <c r="P97152" s="7">
        <v>0.78125</v>
      </c>
    </row>
    <row r="97153" spans="1:16" x14ac:dyDescent="0.25">
      <c r="A97153" s="10">
        <v>45522.781944444447</v>
      </c>
      <c r="B97153" t="s">
        <v>13</v>
      </c>
      <c r="C97153">
        <v>87.02</v>
      </c>
      <c r="D97153">
        <v>0</v>
      </c>
      <c r="E97153" s="9">
        <v>1120.23533864708</v>
      </c>
      <c r="F97153">
        <v>0</v>
      </c>
      <c r="G97153">
        <v>0</v>
      </c>
      <c r="H97153">
        <v>0.68750000000001399</v>
      </c>
      <c r="I97153">
        <v>120.23533864708099</v>
      </c>
      <c r="J97153">
        <v>1.4790650999999899</v>
      </c>
      <c r="K97153">
        <v>44</v>
      </c>
      <c r="L97153" s="9">
        <f t="shared" si="1517"/>
        <v>0</v>
      </c>
      <c r="O97153" s="8">
        <v>45522</v>
      </c>
      <c r="P97153" s="7">
        <v>0.78194444444444444</v>
      </c>
    </row>
    <row r="97154" spans="1:16" x14ac:dyDescent="0.25">
      <c r="A97154" s="10">
        <v>45522.783333333333</v>
      </c>
      <c r="B97154" t="s">
        <v>14</v>
      </c>
      <c r="C97154">
        <v>87.743125000000006</v>
      </c>
      <c r="D97154">
        <v>1</v>
      </c>
      <c r="E97154" s="9">
        <v>1032.49221364708</v>
      </c>
      <c r="F97154">
        <v>87.743125000000006</v>
      </c>
      <c r="G97154">
        <v>87.743125000000006</v>
      </c>
      <c r="H97154">
        <v>0</v>
      </c>
      <c r="I97154">
        <v>120.23533864708099</v>
      </c>
      <c r="J97154">
        <v>1.34970009999999</v>
      </c>
      <c r="K97154">
        <v>44</v>
      </c>
      <c r="L97154" s="9">
        <f t="shared" si="1517"/>
        <v>0</v>
      </c>
      <c r="O97154" s="8">
        <v>45522</v>
      </c>
      <c r="P97154" s="7">
        <v>0.78333333333333333</v>
      </c>
    </row>
    <row r="97155" spans="1:16" x14ac:dyDescent="0.25">
      <c r="A97155" s="10">
        <v>45522.78402777778</v>
      </c>
      <c r="B97155" t="s">
        <v>14</v>
      </c>
      <c r="C97155">
        <v>86.087142857142794</v>
      </c>
      <c r="D97155">
        <v>2</v>
      </c>
      <c r="E97155" s="9">
        <v>946.40507078993903</v>
      </c>
      <c r="F97155">
        <v>173.83026785714199</v>
      </c>
      <c r="G97155">
        <v>86.915133928571393</v>
      </c>
      <c r="H97155">
        <v>0</v>
      </c>
      <c r="I97155">
        <v>120.23533864708099</v>
      </c>
      <c r="J97155">
        <v>2.9855330999999898</v>
      </c>
      <c r="K97155">
        <v>44</v>
      </c>
      <c r="L97155" s="9">
        <f t="shared" ref="L97155:L97218" si="1518">IF(DAY(O97155 &lt;&gt; O97156), 1, 0)</f>
        <v>0</v>
      </c>
      <c r="O97155" s="8">
        <v>45522</v>
      </c>
      <c r="P97155" s="7">
        <v>0.78402777777777777</v>
      </c>
    </row>
    <row r="97156" spans="1:16" x14ac:dyDescent="0.25">
      <c r="A97156" s="10">
        <v>45522.784722222219</v>
      </c>
      <c r="B97156" t="s">
        <v>14</v>
      </c>
      <c r="C97156">
        <v>83.217500000000001</v>
      </c>
      <c r="D97156">
        <v>3</v>
      </c>
      <c r="E97156" s="9">
        <v>863.18757078993895</v>
      </c>
      <c r="F97156">
        <v>257.04776785714199</v>
      </c>
      <c r="G97156">
        <v>85.682589285714201</v>
      </c>
      <c r="H97156">
        <v>0</v>
      </c>
      <c r="I97156">
        <v>120.23533864708099</v>
      </c>
      <c r="J97156">
        <v>4.0300714999999903</v>
      </c>
      <c r="K97156">
        <v>44</v>
      </c>
      <c r="L97156" s="9">
        <f t="shared" si="1518"/>
        <v>0</v>
      </c>
      <c r="O97156" s="8">
        <v>45522</v>
      </c>
      <c r="P97156" s="7">
        <v>0.78472222222222221</v>
      </c>
    </row>
    <row r="97157" spans="1:16" x14ac:dyDescent="0.25">
      <c r="A97157" s="10">
        <v>45522.785416666666</v>
      </c>
      <c r="B97157" t="s">
        <v>14</v>
      </c>
      <c r="C97157">
        <v>84.026153846153804</v>
      </c>
      <c r="D97157">
        <v>4</v>
      </c>
      <c r="E97157" s="9">
        <v>779.16141694378496</v>
      </c>
      <c r="F97157">
        <v>341.07392170329598</v>
      </c>
      <c r="G97157">
        <v>85.268480425824094</v>
      </c>
      <c r="H97157">
        <v>0</v>
      </c>
      <c r="I97157">
        <v>120.23533864708099</v>
      </c>
      <c r="J97157">
        <v>5.2649178999999897</v>
      </c>
      <c r="K97157">
        <v>44</v>
      </c>
      <c r="L97157" s="9">
        <f t="shared" si="1518"/>
        <v>0</v>
      </c>
      <c r="O97157" s="8">
        <v>45522</v>
      </c>
      <c r="P97157" s="7">
        <v>0.78541666666666665</v>
      </c>
    </row>
    <row r="97158" spans="1:16" x14ac:dyDescent="0.25">
      <c r="A97158" s="10">
        <v>45522.786111111112</v>
      </c>
      <c r="B97158" t="s">
        <v>14</v>
      </c>
      <c r="C97158">
        <v>85.01</v>
      </c>
      <c r="D97158">
        <v>5</v>
      </c>
      <c r="E97158" s="9">
        <v>694.15141694378497</v>
      </c>
      <c r="F97158">
        <v>426.08392170329603</v>
      </c>
      <c r="G97158">
        <v>85.216784340659302</v>
      </c>
      <c r="H97158">
        <v>0</v>
      </c>
      <c r="I97158">
        <v>120.23533864708099</v>
      </c>
      <c r="J97158">
        <v>7.6328206999999901</v>
      </c>
      <c r="K97158">
        <v>44</v>
      </c>
      <c r="L97158" s="9">
        <f t="shared" si="1518"/>
        <v>0</v>
      </c>
      <c r="O97158" s="8">
        <v>45522</v>
      </c>
      <c r="P97158" s="7">
        <v>0.78611111111111109</v>
      </c>
    </row>
    <row r="97159" spans="1:16" x14ac:dyDescent="0.25">
      <c r="A97159" s="10">
        <v>45522.786805555559</v>
      </c>
      <c r="B97159" t="s">
        <v>14</v>
      </c>
      <c r="C97159">
        <v>84.55</v>
      </c>
      <c r="D97159">
        <v>6</v>
      </c>
      <c r="E97159" s="9">
        <v>609.60141694378501</v>
      </c>
      <c r="F97159">
        <v>510.63392170329598</v>
      </c>
      <c r="G97159">
        <v>85.105653617216106</v>
      </c>
      <c r="H97159">
        <v>0</v>
      </c>
      <c r="I97159">
        <v>120.23533864708099</v>
      </c>
      <c r="J97159">
        <v>4.17733799999999</v>
      </c>
      <c r="K97159">
        <v>44</v>
      </c>
      <c r="L97159" s="9">
        <f t="shared" si="1518"/>
        <v>0</v>
      </c>
      <c r="O97159" s="8">
        <v>45522</v>
      </c>
      <c r="P97159" s="7">
        <v>0.78680555555555554</v>
      </c>
    </row>
    <row r="97160" spans="1:16" x14ac:dyDescent="0.25">
      <c r="A97160" s="10">
        <v>45522.787499999999</v>
      </c>
      <c r="B97160" t="s">
        <v>14</v>
      </c>
      <c r="C97160">
        <v>85.07</v>
      </c>
      <c r="D97160">
        <v>7</v>
      </c>
      <c r="E97160" s="9">
        <v>524.53141694378496</v>
      </c>
      <c r="F97160">
        <v>595.70392170329603</v>
      </c>
      <c r="G97160">
        <v>85.100560243328104</v>
      </c>
      <c r="H97160">
        <v>0</v>
      </c>
      <c r="I97160">
        <v>120.23533864708099</v>
      </c>
      <c r="J97160">
        <v>5.5132011999999904</v>
      </c>
      <c r="K97160">
        <v>44</v>
      </c>
      <c r="L97160" s="9">
        <f t="shared" si="1518"/>
        <v>0</v>
      </c>
      <c r="O97160" s="8">
        <v>45522</v>
      </c>
      <c r="P97160" s="7">
        <v>0.78749999999999998</v>
      </c>
    </row>
    <row r="97161" spans="1:16" x14ac:dyDescent="0.25">
      <c r="A97161" s="10">
        <v>45522.788194444445</v>
      </c>
      <c r="B97161" t="s">
        <v>14</v>
      </c>
      <c r="C97161">
        <v>86.32</v>
      </c>
      <c r="D97161">
        <v>8</v>
      </c>
      <c r="E97161" s="9">
        <v>438.21141694378503</v>
      </c>
      <c r="F97161">
        <v>682.02392170329597</v>
      </c>
      <c r="G97161">
        <v>85.252990212912096</v>
      </c>
      <c r="H97161">
        <v>0</v>
      </c>
      <c r="I97161">
        <v>120.23533864708099</v>
      </c>
      <c r="J97161">
        <v>3.29020179999999</v>
      </c>
      <c r="K97161">
        <v>44</v>
      </c>
      <c r="L97161" s="9">
        <f t="shared" si="1518"/>
        <v>0</v>
      </c>
      <c r="O97161" s="8">
        <v>45522</v>
      </c>
      <c r="P97161" s="7">
        <v>0.78819444444444442</v>
      </c>
    </row>
    <row r="97162" spans="1:16" x14ac:dyDescent="0.25">
      <c r="A97162" s="10">
        <v>45522.788888888892</v>
      </c>
      <c r="B97162" t="s">
        <v>14</v>
      </c>
      <c r="C97162">
        <v>87.246666666666599</v>
      </c>
      <c r="D97162">
        <v>9</v>
      </c>
      <c r="E97162" s="9">
        <v>350.96475027711801</v>
      </c>
      <c r="F97162">
        <v>769.27058836996298</v>
      </c>
      <c r="G97162">
        <v>85.474509818884798</v>
      </c>
      <c r="H97162">
        <v>0</v>
      </c>
      <c r="I97162">
        <v>120.23533864708099</v>
      </c>
      <c r="J97162">
        <v>2.7221017999999901</v>
      </c>
      <c r="K97162">
        <v>44</v>
      </c>
      <c r="L97162" s="9">
        <f t="shared" si="1518"/>
        <v>0</v>
      </c>
      <c r="O97162" s="8">
        <v>45522</v>
      </c>
      <c r="P97162" s="7">
        <v>0.78888888888888886</v>
      </c>
    </row>
    <row r="97163" spans="1:16" x14ac:dyDescent="0.25">
      <c r="A97163" s="10">
        <v>45522.789583333331</v>
      </c>
      <c r="B97163" t="s">
        <v>14</v>
      </c>
      <c r="C97163">
        <v>87.8322222222222</v>
      </c>
      <c r="D97163">
        <v>10</v>
      </c>
      <c r="E97163" s="9">
        <v>263.132528054896</v>
      </c>
      <c r="F97163">
        <v>857.10281059218505</v>
      </c>
      <c r="G97163">
        <v>85.710281059218502</v>
      </c>
      <c r="H97163">
        <v>0</v>
      </c>
      <c r="I97163">
        <v>120.23533864708099</v>
      </c>
      <c r="J97163">
        <v>0.66275839999999797</v>
      </c>
      <c r="K97163">
        <v>44</v>
      </c>
      <c r="L97163" s="9">
        <f t="shared" si="1518"/>
        <v>0</v>
      </c>
      <c r="O97163" s="8">
        <v>45522</v>
      </c>
      <c r="P97163" s="7">
        <v>0.7895833333333333</v>
      </c>
    </row>
    <row r="97164" spans="1:16" x14ac:dyDescent="0.25">
      <c r="A97164" s="10">
        <v>45522.790277777778</v>
      </c>
      <c r="B97164" t="s">
        <v>14</v>
      </c>
      <c r="C97164">
        <v>88</v>
      </c>
      <c r="D97164">
        <v>11</v>
      </c>
      <c r="E97164" s="9">
        <v>175.132528054896</v>
      </c>
      <c r="F97164">
        <v>945.10281059218505</v>
      </c>
      <c r="G97164">
        <v>85.918437326562298</v>
      </c>
      <c r="H97164">
        <v>0</v>
      </c>
      <c r="I97164">
        <v>120.23533864708099</v>
      </c>
      <c r="J97164">
        <v>1.1165673999999901</v>
      </c>
      <c r="K97164">
        <v>44</v>
      </c>
      <c r="L97164" s="9">
        <f t="shared" si="1518"/>
        <v>0</v>
      </c>
      <c r="O97164" s="8">
        <v>45522</v>
      </c>
      <c r="P97164" s="7">
        <v>0.79027777777777775</v>
      </c>
    </row>
    <row r="97165" spans="1:16" x14ac:dyDescent="0.25">
      <c r="A97165" s="10">
        <v>45522.790972222225</v>
      </c>
      <c r="B97165" t="s">
        <v>13</v>
      </c>
      <c r="C97165">
        <v>88</v>
      </c>
      <c r="D97165">
        <v>0</v>
      </c>
      <c r="E97165" s="9">
        <v>1143.1325280548899</v>
      </c>
      <c r="F97165">
        <v>0</v>
      </c>
      <c r="G97165">
        <v>0</v>
      </c>
      <c r="H97165">
        <v>22.897189407814299</v>
      </c>
      <c r="I97165">
        <v>143.132528054895</v>
      </c>
      <c r="J97165">
        <v>-3.6893786</v>
      </c>
      <c r="K97165">
        <v>44</v>
      </c>
      <c r="L97165" s="9">
        <f t="shared" si="1518"/>
        <v>0</v>
      </c>
      <c r="O97165" s="8">
        <v>45522</v>
      </c>
      <c r="P97165" s="7">
        <v>0.79097222222222219</v>
      </c>
    </row>
    <row r="97166" spans="1:16" x14ac:dyDescent="0.25">
      <c r="A97166" s="10">
        <v>45522.791666666664</v>
      </c>
      <c r="B97166" t="s">
        <v>12</v>
      </c>
      <c r="C97166">
        <v>84.812666666666601</v>
      </c>
      <c r="D97166">
        <v>-1</v>
      </c>
      <c r="E97166" s="9">
        <v>1227.94519472156</v>
      </c>
      <c r="F97166">
        <v>-84.812666666666601</v>
      </c>
      <c r="G97166">
        <v>84.812666666666601</v>
      </c>
      <c r="H97166">
        <v>0</v>
      </c>
      <c r="I97166">
        <v>143.132528054895</v>
      </c>
      <c r="J97166">
        <v>-3.4915715999999999</v>
      </c>
      <c r="K97166">
        <v>44</v>
      </c>
      <c r="L97166" s="9">
        <f t="shared" si="1518"/>
        <v>0</v>
      </c>
      <c r="O97166" s="8">
        <v>45522</v>
      </c>
      <c r="P97166" s="7">
        <v>0.79166666666666663</v>
      </c>
    </row>
    <row r="97167" spans="1:16" x14ac:dyDescent="0.25">
      <c r="A97167" s="10">
        <v>45522.792361111111</v>
      </c>
      <c r="B97167" t="s">
        <v>12</v>
      </c>
      <c r="C97167">
        <v>81.200800000000001</v>
      </c>
      <c r="D97167">
        <v>-2</v>
      </c>
      <c r="E97167" s="9">
        <v>1309.1459947215601</v>
      </c>
      <c r="F97167">
        <v>-166.01346666666601</v>
      </c>
      <c r="G97167">
        <v>83.006733333333301</v>
      </c>
      <c r="H97167">
        <v>0</v>
      </c>
      <c r="I97167">
        <v>143.132528054895</v>
      </c>
      <c r="J97167">
        <v>-4.1750265000000004</v>
      </c>
      <c r="K97167">
        <v>44</v>
      </c>
      <c r="L97167" s="9">
        <f t="shared" si="1518"/>
        <v>0</v>
      </c>
      <c r="O97167" s="8">
        <v>45522</v>
      </c>
      <c r="P97167" s="7">
        <v>0.79236111111111107</v>
      </c>
    </row>
    <row r="97168" spans="1:16" x14ac:dyDescent="0.25">
      <c r="A97168" s="10">
        <v>45522.793055555558</v>
      </c>
      <c r="B97168" t="s">
        <v>12</v>
      </c>
      <c r="C97168">
        <v>83.4375</v>
      </c>
      <c r="D97168">
        <v>-3</v>
      </c>
      <c r="E97168" s="9">
        <v>1392.5834947215601</v>
      </c>
      <c r="F97168">
        <v>-249.45096666666601</v>
      </c>
      <c r="G97168">
        <v>83.150322222222201</v>
      </c>
      <c r="H97168">
        <v>0</v>
      </c>
      <c r="I97168">
        <v>143.132528054895</v>
      </c>
      <c r="J97168">
        <v>-5.2690653000000003</v>
      </c>
      <c r="K97168">
        <v>44</v>
      </c>
      <c r="L97168" s="9">
        <f t="shared" si="1518"/>
        <v>0</v>
      </c>
      <c r="O97168" s="8">
        <v>45522</v>
      </c>
      <c r="P97168" s="7">
        <v>0.79305555555555551</v>
      </c>
    </row>
    <row r="97169" spans="1:16" x14ac:dyDescent="0.25">
      <c r="A97169" s="10">
        <v>45522.793749999997</v>
      </c>
      <c r="B97169" t="s">
        <v>12</v>
      </c>
      <c r="C97169">
        <v>82.97</v>
      </c>
      <c r="D97169">
        <v>-4</v>
      </c>
      <c r="E97169" s="9">
        <v>1475.5534947215599</v>
      </c>
      <c r="F97169">
        <v>-332.420966666666</v>
      </c>
      <c r="G97169">
        <v>83.105241666666601</v>
      </c>
      <c r="H97169">
        <v>0</v>
      </c>
      <c r="I97169">
        <v>143.132528054895</v>
      </c>
      <c r="J97169">
        <v>-2.3321774</v>
      </c>
      <c r="K97169">
        <v>44</v>
      </c>
      <c r="L97169" s="9">
        <f t="shared" si="1518"/>
        <v>0</v>
      </c>
      <c r="O97169" s="8">
        <v>45522</v>
      </c>
      <c r="P97169" s="7">
        <v>0.79374999999999996</v>
      </c>
    </row>
    <row r="97170" spans="1:16" x14ac:dyDescent="0.25">
      <c r="A97170" s="10">
        <v>45522.794444444444</v>
      </c>
      <c r="B97170" t="s">
        <v>12</v>
      </c>
      <c r="C97170">
        <v>82.03</v>
      </c>
      <c r="D97170">
        <v>-5</v>
      </c>
      <c r="E97170" s="9">
        <v>1557.5834947215601</v>
      </c>
      <c r="F97170">
        <v>-414.45096666666598</v>
      </c>
      <c r="G97170">
        <v>82.890193333333301</v>
      </c>
      <c r="H97170">
        <v>0</v>
      </c>
      <c r="I97170">
        <v>143.132528054895</v>
      </c>
      <c r="J97170">
        <v>-0.80739640000000101</v>
      </c>
      <c r="K97170">
        <v>44</v>
      </c>
      <c r="L97170" s="9">
        <f t="shared" si="1518"/>
        <v>0</v>
      </c>
      <c r="O97170" s="8">
        <v>45522</v>
      </c>
      <c r="P97170" s="7">
        <v>0.7944444444444444</v>
      </c>
    </row>
    <row r="97171" spans="1:16" x14ac:dyDescent="0.25">
      <c r="A97171" s="10">
        <v>45522.795138888891</v>
      </c>
      <c r="B97171" t="s">
        <v>13</v>
      </c>
      <c r="C97171">
        <v>82.573333333333295</v>
      </c>
      <c r="D97171">
        <v>0</v>
      </c>
      <c r="E97171" s="9">
        <v>1144.7168280548899</v>
      </c>
      <c r="F97171">
        <v>0</v>
      </c>
      <c r="G97171">
        <v>0</v>
      </c>
      <c r="H97171">
        <v>1.5842999999999801</v>
      </c>
      <c r="I97171">
        <v>144.71682805489499</v>
      </c>
      <c r="J97171">
        <v>0.60006599999999699</v>
      </c>
      <c r="K97171">
        <v>44</v>
      </c>
      <c r="L97171" s="9">
        <f t="shared" si="1518"/>
        <v>0</v>
      </c>
      <c r="O97171" s="8">
        <v>45522</v>
      </c>
      <c r="P97171" s="7">
        <v>0.79513888888888884</v>
      </c>
    </row>
    <row r="97172" spans="1:16" x14ac:dyDescent="0.25">
      <c r="A97172" s="10">
        <v>45522.79583333333</v>
      </c>
      <c r="B97172" t="s">
        <v>14</v>
      </c>
      <c r="C97172">
        <v>83.784999999999997</v>
      </c>
      <c r="D97172">
        <v>1</v>
      </c>
      <c r="E97172" s="9">
        <v>1060.93182805489</v>
      </c>
      <c r="F97172">
        <v>83.784999999999997</v>
      </c>
      <c r="G97172">
        <v>83.784999999999997</v>
      </c>
      <c r="H97172">
        <v>0</v>
      </c>
      <c r="I97172">
        <v>144.71682805489499</v>
      </c>
      <c r="J97172">
        <v>3.6393704999999898</v>
      </c>
      <c r="K97172">
        <v>44</v>
      </c>
      <c r="L97172" s="9">
        <f t="shared" si="1518"/>
        <v>0</v>
      </c>
      <c r="O97172" s="8">
        <v>45522</v>
      </c>
      <c r="P97172" s="7">
        <v>0.79583333333333328</v>
      </c>
    </row>
    <row r="97173" spans="1:16" x14ac:dyDescent="0.25">
      <c r="A97173" s="10">
        <v>45522.796527777777</v>
      </c>
      <c r="B97173" t="s">
        <v>14</v>
      </c>
      <c r="C97173">
        <v>84</v>
      </c>
      <c r="D97173">
        <v>2</v>
      </c>
      <c r="E97173" s="9">
        <v>976.93182805489596</v>
      </c>
      <c r="F97173">
        <v>167.785</v>
      </c>
      <c r="G97173">
        <v>83.892499999999998</v>
      </c>
      <c r="H97173">
        <v>0</v>
      </c>
      <c r="I97173">
        <v>144.71682805489499</v>
      </c>
      <c r="J97173">
        <v>4.00090699999999</v>
      </c>
      <c r="K97173">
        <v>44</v>
      </c>
      <c r="L97173" s="9">
        <f t="shared" si="1518"/>
        <v>0</v>
      </c>
      <c r="O97173" s="8">
        <v>45522</v>
      </c>
      <c r="P97173" s="7">
        <v>0.79652777777777772</v>
      </c>
    </row>
    <row r="97174" spans="1:16" x14ac:dyDescent="0.25">
      <c r="A97174" s="10">
        <v>45522.797222222223</v>
      </c>
      <c r="B97174" t="s">
        <v>14</v>
      </c>
      <c r="C97174">
        <v>83.24</v>
      </c>
      <c r="D97174">
        <v>3</v>
      </c>
      <c r="E97174" s="9">
        <v>893.69182805489595</v>
      </c>
      <c r="F97174">
        <v>251.02500000000001</v>
      </c>
      <c r="G97174">
        <v>83.674999999999997</v>
      </c>
      <c r="H97174">
        <v>0</v>
      </c>
      <c r="I97174">
        <v>144.71682805489499</v>
      </c>
      <c r="J97174">
        <v>3.94188059999999</v>
      </c>
      <c r="K97174">
        <v>44</v>
      </c>
      <c r="L97174" s="9">
        <f t="shared" si="1518"/>
        <v>0</v>
      </c>
      <c r="O97174" s="8">
        <v>45522</v>
      </c>
      <c r="P97174" s="7">
        <v>0.79722222222222228</v>
      </c>
    </row>
    <row r="97175" spans="1:16" x14ac:dyDescent="0.25">
      <c r="A97175" s="10">
        <v>45522.79791666667</v>
      </c>
      <c r="B97175" t="s">
        <v>14</v>
      </c>
      <c r="C97175">
        <v>81.944999999999993</v>
      </c>
      <c r="D97175">
        <v>4</v>
      </c>
      <c r="E97175" s="9">
        <v>811.74682805489601</v>
      </c>
      <c r="F97175">
        <v>332.97</v>
      </c>
      <c r="G97175">
        <v>83.242500000000007</v>
      </c>
      <c r="H97175">
        <v>0</v>
      </c>
      <c r="I97175">
        <v>144.71682805489499</v>
      </c>
      <c r="J97175">
        <v>6.1899949999999899</v>
      </c>
      <c r="K97175">
        <v>44</v>
      </c>
      <c r="L97175" s="9">
        <f t="shared" si="1518"/>
        <v>0</v>
      </c>
      <c r="O97175" s="8">
        <v>45522</v>
      </c>
      <c r="P97175" s="7">
        <v>0.79791666666666672</v>
      </c>
    </row>
    <row r="97176" spans="1:16" x14ac:dyDescent="0.25">
      <c r="A97176" s="10">
        <v>45522.798611111109</v>
      </c>
      <c r="B97176" t="s">
        <v>14</v>
      </c>
      <c r="C97176">
        <v>80.645714285714206</v>
      </c>
      <c r="D97176">
        <v>5</v>
      </c>
      <c r="E97176" s="9">
        <v>731.10111376918201</v>
      </c>
      <c r="F97176">
        <v>413.61571428571398</v>
      </c>
      <c r="G97176">
        <v>82.723142857142804</v>
      </c>
      <c r="H97176">
        <v>0</v>
      </c>
      <c r="I97176">
        <v>144.71682805489499</v>
      </c>
      <c r="J97176">
        <v>4.7004709999999896</v>
      </c>
      <c r="K97176">
        <v>44</v>
      </c>
      <c r="L97176" s="9">
        <f t="shared" si="1518"/>
        <v>0</v>
      </c>
      <c r="O97176" s="8">
        <v>45522</v>
      </c>
      <c r="P97176" s="7">
        <v>0.79861111111111116</v>
      </c>
    </row>
    <row r="97177" spans="1:16" x14ac:dyDescent="0.25">
      <c r="A97177" s="10">
        <v>45522.799305555556</v>
      </c>
      <c r="B97177" t="s">
        <v>14</v>
      </c>
      <c r="C97177">
        <v>82.344062500000007</v>
      </c>
      <c r="D97177">
        <v>6</v>
      </c>
      <c r="E97177" s="9">
        <v>648.75705126918206</v>
      </c>
      <c r="F97177">
        <v>495.95977678571398</v>
      </c>
      <c r="G97177">
        <v>82.659962797619002</v>
      </c>
      <c r="H97177">
        <v>0</v>
      </c>
      <c r="I97177">
        <v>144.71682805489499</v>
      </c>
      <c r="J97177">
        <v>6.4822549999999897</v>
      </c>
      <c r="K97177">
        <v>44</v>
      </c>
      <c r="L97177" s="9">
        <f t="shared" si="1518"/>
        <v>0</v>
      </c>
      <c r="O97177" s="8">
        <v>45522</v>
      </c>
      <c r="P97177" s="7">
        <v>0.7993055555555556</v>
      </c>
    </row>
    <row r="97178" spans="1:16" x14ac:dyDescent="0.25">
      <c r="A97178" s="10">
        <v>45522.8</v>
      </c>
      <c r="B97178" t="s">
        <v>14</v>
      </c>
      <c r="C97178">
        <v>83.906666666666595</v>
      </c>
      <c r="D97178">
        <v>7</v>
      </c>
      <c r="E97178" s="9">
        <v>564.85038460251496</v>
      </c>
      <c r="F97178">
        <v>579.86644345238096</v>
      </c>
      <c r="G97178">
        <v>82.838063350340093</v>
      </c>
      <c r="H97178">
        <v>0</v>
      </c>
      <c r="I97178">
        <v>144.71682805489499</v>
      </c>
      <c r="J97178">
        <v>6.3268771999999904</v>
      </c>
      <c r="K97178">
        <v>44</v>
      </c>
      <c r="L97178" s="9">
        <f t="shared" si="1518"/>
        <v>0</v>
      </c>
      <c r="O97178" s="8">
        <v>45522</v>
      </c>
      <c r="P97178" s="7">
        <v>0.8</v>
      </c>
    </row>
    <row r="97179" spans="1:16" x14ac:dyDescent="0.25">
      <c r="A97179" s="10">
        <v>45522.800694444442</v>
      </c>
      <c r="B97179" t="s">
        <v>14</v>
      </c>
      <c r="C97179">
        <v>84.1</v>
      </c>
      <c r="D97179">
        <v>8</v>
      </c>
      <c r="E97179" s="9">
        <v>480.750384602515</v>
      </c>
      <c r="F97179">
        <v>663.96644345238099</v>
      </c>
      <c r="G97179">
        <v>82.995805431547595</v>
      </c>
      <c r="H97179">
        <v>0</v>
      </c>
      <c r="I97179">
        <v>144.71682805489499</v>
      </c>
      <c r="J97179">
        <v>5.7775049999999899</v>
      </c>
      <c r="K97179">
        <v>44</v>
      </c>
      <c r="L97179" s="9">
        <f t="shared" si="1518"/>
        <v>0</v>
      </c>
      <c r="O97179" s="8">
        <v>45522</v>
      </c>
      <c r="P97179" s="7">
        <v>0.80069444444444449</v>
      </c>
    </row>
    <row r="97180" spans="1:16" x14ac:dyDescent="0.25">
      <c r="A97180" s="10">
        <v>45522.801388888889</v>
      </c>
      <c r="B97180" t="s">
        <v>14</v>
      </c>
      <c r="C97180">
        <v>84.134999999999906</v>
      </c>
      <c r="D97180">
        <v>9</v>
      </c>
      <c r="E97180" s="9">
        <v>396.61538460251501</v>
      </c>
      <c r="F97180">
        <v>748.10144345238098</v>
      </c>
      <c r="G97180">
        <v>83.122382605820107</v>
      </c>
      <c r="H97180">
        <v>0</v>
      </c>
      <c r="I97180">
        <v>144.71682805489499</v>
      </c>
      <c r="J97180">
        <v>3.3032709999999899</v>
      </c>
      <c r="K97180">
        <v>44</v>
      </c>
      <c r="L97180" s="9">
        <f t="shared" si="1518"/>
        <v>0</v>
      </c>
      <c r="O97180" s="8">
        <v>45522</v>
      </c>
      <c r="P97180" s="7">
        <v>0.80138888888888893</v>
      </c>
    </row>
    <row r="97181" spans="1:16" x14ac:dyDescent="0.25">
      <c r="A97181" s="10">
        <v>45522.802083333336</v>
      </c>
      <c r="B97181" t="s">
        <v>14</v>
      </c>
      <c r="C97181">
        <v>82.827142857142803</v>
      </c>
      <c r="D97181">
        <v>10</v>
      </c>
      <c r="E97181" s="9">
        <v>313.78824174537198</v>
      </c>
      <c r="F97181">
        <v>830.92858630952298</v>
      </c>
      <c r="G97181">
        <v>83.092858630952307</v>
      </c>
      <c r="H97181">
        <v>0</v>
      </c>
      <c r="I97181">
        <v>144.71682805489499</v>
      </c>
      <c r="J97181">
        <v>2.6670712999999902</v>
      </c>
      <c r="K97181">
        <v>44</v>
      </c>
      <c r="L97181" s="9">
        <f t="shared" si="1518"/>
        <v>0</v>
      </c>
      <c r="O97181" s="8">
        <v>45522</v>
      </c>
      <c r="P97181" s="7">
        <v>0.80208333333333337</v>
      </c>
    </row>
    <row r="97182" spans="1:16" x14ac:dyDescent="0.25">
      <c r="A97182" s="10">
        <v>45522.802777777775</v>
      </c>
      <c r="B97182" t="s">
        <v>13</v>
      </c>
      <c r="C97182">
        <v>81.39</v>
      </c>
      <c r="D97182">
        <v>0</v>
      </c>
      <c r="E97182" s="9">
        <v>1127.6882417453701</v>
      </c>
      <c r="F97182">
        <v>0</v>
      </c>
      <c r="G97182">
        <v>0</v>
      </c>
      <c r="H97182">
        <v>-17.028586309523799</v>
      </c>
      <c r="I97182">
        <v>127.688241745371</v>
      </c>
      <c r="J97182">
        <v>-1.5728362</v>
      </c>
      <c r="K97182">
        <v>44</v>
      </c>
      <c r="L97182" s="9">
        <f t="shared" si="1518"/>
        <v>0</v>
      </c>
      <c r="O97182" s="8">
        <v>45522</v>
      </c>
      <c r="P97182" s="7">
        <v>0.80277777777777781</v>
      </c>
    </row>
    <row r="97183" spans="1:16" x14ac:dyDescent="0.25">
      <c r="A97183" s="10">
        <v>45522.803472222222</v>
      </c>
      <c r="B97183" t="s">
        <v>12</v>
      </c>
      <c r="C97183">
        <v>82.0085714285714</v>
      </c>
      <c r="D97183">
        <v>-1</v>
      </c>
      <c r="E97183" s="9">
        <v>1209.69681317394</v>
      </c>
      <c r="F97183">
        <v>-82.0085714285714</v>
      </c>
      <c r="G97183">
        <v>82.0085714285714</v>
      </c>
      <c r="H97183">
        <v>0</v>
      </c>
      <c r="I97183">
        <v>127.688241745371</v>
      </c>
      <c r="J97183">
        <v>-1.0200343000000001</v>
      </c>
      <c r="K97183">
        <v>44</v>
      </c>
      <c r="L97183" s="9">
        <f t="shared" si="1518"/>
        <v>0</v>
      </c>
      <c r="O97183" s="8">
        <v>45522</v>
      </c>
      <c r="P97183" s="7">
        <v>0.80347222222222225</v>
      </c>
    </row>
    <row r="97184" spans="1:16" x14ac:dyDescent="0.25">
      <c r="A97184" s="10">
        <v>45522.804166666669</v>
      </c>
      <c r="B97184" t="s">
        <v>13</v>
      </c>
      <c r="C97184">
        <v>81.739999999999995</v>
      </c>
      <c r="D97184">
        <v>0</v>
      </c>
      <c r="E97184" s="9">
        <v>1127.95681317394</v>
      </c>
      <c r="F97184">
        <v>0</v>
      </c>
      <c r="G97184">
        <v>0</v>
      </c>
      <c r="H97184">
        <v>0.26857142857141902</v>
      </c>
      <c r="I97184">
        <v>127.956813173943</v>
      </c>
      <c r="J97184">
        <v>0.31571870000000002</v>
      </c>
      <c r="K97184">
        <v>44</v>
      </c>
      <c r="L97184" s="9">
        <f t="shared" si="1518"/>
        <v>0</v>
      </c>
      <c r="O97184" s="8">
        <v>45522</v>
      </c>
      <c r="P97184" s="7">
        <v>0.8041666666666667</v>
      </c>
    </row>
    <row r="97185" spans="1:16" x14ac:dyDescent="0.25">
      <c r="A97185" s="10">
        <v>45522.804861111108</v>
      </c>
      <c r="B97185" t="s">
        <v>12</v>
      </c>
      <c r="C97185">
        <v>77.67</v>
      </c>
      <c r="D97185">
        <v>-1</v>
      </c>
      <c r="E97185" s="9">
        <v>1205.62681317394</v>
      </c>
      <c r="F97185">
        <v>-77.67</v>
      </c>
      <c r="G97185">
        <v>77.67</v>
      </c>
      <c r="H97185">
        <v>0</v>
      </c>
      <c r="I97185">
        <v>127.956813173943</v>
      </c>
      <c r="J97185">
        <v>-0.35406900000000002</v>
      </c>
      <c r="K97185">
        <v>44</v>
      </c>
      <c r="L97185" s="9">
        <f t="shared" si="1518"/>
        <v>0</v>
      </c>
      <c r="O97185" s="8">
        <v>45522</v>
      </c>
      <c r="P97185" s="7">
        <v>0.80486111111111114</v>
      </c>
    </row>
    <row r="97186" spans="1:16" x14ac:dyDescent="0.25">
      <c r="A97186" s="10">
        <v>45522.805555555555</v>
      </c>
      <c r="B97186" t="s">
        <v>12</v>
      </c>
      <c r="C97186">
        <v>77.045000000000002</v>
      </c>
      <c r="D97186">
        <v>-2</v>
      </c>
      <c r="E97186" s="9">
        <v>1282.6718131739401</v>
      </c>
      <c r="F97186">
        <v>-154.715</v>
      </c>
      <c r="G97186">
        <v>77.357500000000002</v>
      </c>
      <c r="H97186">
        <v>0</v>
      </c>
      <c r="I97186">
        <v>127.956813173943</v>
      </c>
      <c r="J97186">
        <v>-2.532918</v>
      </c>
      <c r="K97186">
        <v>44</v>
      </c>
      <c r="L97186" s="9">
        <f t="shared" si="1518"/>
        <v>0</v>
      </c>
      <c r="O97186" s="8">
        <v>45522</v>
      </c>
      <c r="P97186" s="7">
        <v>0.80555555555555558</v>
      </c>
    </row>
    <row r="97187" spans="1:16" x14ac:dyDescent="0.25">
      <c r="A97187" s="10">
        <v>45522.806250000001</v>
      </c>
      <c r="B97187" t="s">
        <v>12</v>
      </c>
      <c r="C97187">
        <v>69.962413793103394</v>
      </c>
      <c r="D97187">
        <v>-3</v>
      </c>
      <c r="E97187" s="9">
        <v>1352.6342269670399</v>
      </c>
      <c r="F97187">
        <v>-224.677413793103</v>
      </c>
      <c r="G97187">
        <v>74.892471264367799</v>
      </c>
      <c r="H97187">
        <v>0</v>
      </c>
      <c r="I97187">
        <v>127.956813173943</v>
      </c>
      <c r="J97187">
        <v>-3.1194134999999998</v>
      </c>
      <c r="K97187">
        <v>44</v>
      </c>
      <c r="L97187" s="9">
        <f t="shared" si="1518"/>
        <v>0</v>
      </c>
      <c r="O97187" s="8">
        <v>45522</v>
      </c>
      <c r="P97187" s="7">
        <v>0.80625000000000002</v>
      </c>
    </row>
    <row r="97188" spans="1:16" x14ac:dyDescent="0.25">
      <c r="A97188" s="10">
        <v>45522.806944444441</v>
      </c>
      <c r="B97188" t="s">
        <v>12</v>
      </c>
      <c r="C97188">
        <v>79.31</v>
      </c>
      <c r="D97188">
        <v>-4</v>
      </c>
      <c r="E97188" s="9">
        <v>1431.9442269670401</v>
      </c>
      <c r="F97188">
        <v>-303.98741379310297</v>
      </c>
      <c r="G97188">
        <v>75.9968534482758</v>
      </c>
      <c r="H97188">
        <v>0</v>
      </c>
      <c r="I97188">
        <v>127.956813173943</v>
      </c>
      <c r="J97188">
        <v>-3.3779861000000002</v>
      </c>
      <c r="K97188">
        <v>44</v>
      </c>
      <c r="L97188" s="9">
        <f t="shared" si="1518"/>
        <v>0</v>
      </c>
      <c r="O97188" s="8">
        <v>45522</v>
      </c>
      <c r="P97188" s="7">
        <v>0.80694444444444446</v>
      </c>
    </row>
    <row r="97189" spans="1:16" x14ac:dyDescent="0.25">
      <c r="A97189" s="10">
        <v>45522.807638888888</v>
      </c>
      <c r="B97189" t="s">
        <v>12</v>
      </c>
      <c r="C97189">
        <v>75.989999999999995</v>
      </c>
      <c r="D97189">
        <v>-5</v>
      </c>
      <c r="E97189" s="9">
        <v>1507.9342269670401</v>
      </c>
      <c r="F97189">
        <v>-379.97741379310298</v>
      </c>
      <c r="G97189">
        <v>75.995482758620597</v>
      </c>
      <c r="H97189">
        <v>0</v>
      </c>
      <c r="I97189">
        <v>127.956813173943</v>
      </c>
      <c r="J97189">
        <v>-7.4551430400000003</v>
      </c>
      <c r="K97189">
        <v>44</v>
      </c>
      <c r="L97189" s="9">
        <f t="shared" si="1518"/>
        <v>0</v>
      </c>
      <c r="O97189" s="8">
        <v>45522</v>
      </c>
      <c r="P97189" s="7">
        <v>0.80763888888888891</v>
      </c>
    </row>
    <row r="97190" spans="1:16" x14ac:dyDescent="0.25">
      <c r="A97190" s="10">
        <v>45522.808333333334</v>
      </c>
      <c r="B97190" t="s">
        <v>12</v>
      </c>
      <c r="C97190">
        <v>73.69</v>
      </c>
      <c r="D97190">
        <v>-6</v>
      </c>
      <c r="E97190" s="9">
        <v>1581.6242269670399</v>
      </c>
      <c r="F97190">
        <v>-453.66741379310298</v>
      </c>
      <c r="G97190">
        <v>75.611235632183906</v>
      </c>
      <c r="H97190">
        <v>0</v>
      </c>
      <c r="I97190">
        <v>127.956813173943</v>
      </c>
      <c r="J97190">
        <v>-7.5664831399999999</v>
      </c>
      <c r="K97190">
        <v>44</v>
      </c>
      <c r="L97190" s="9">
        <f t="shared" si="1518"/>
        <v>0</v>
      </c>
      <c r="O97190" s="8">
        <v>45522</v>
      </c>
      <c r="P97190" s="7">
        <v>0.80833333333333335</v>
      </c>
    </row>
    <row r="97191" spans="1:16" x14ac:dyDescent="0.25">
      <c r="A97191" s="10">
        <v>45522.809027777781</v>
      </c>
      <c r="B97191" t="s">
        <v>12</v>
      </c>
      <c r="C97191">
        <v>71.625714285714196</v>
      </c>
      <c r="D97191">
        <v>-7</v>
      </c>
      <c r="E97191" s="9">
        <v>1653.24994125276</v>
      </c>
      <c r="F97191">
        <v>-525.29312807881695</v>
      </c>
      <c r="G97191">
        <v>75.041875439831102</v>
      </c>
      <c r="H97191">
        <v>0</v>
      </c>
      <c r="I97191">
        <v>127.956813173943</v>
      </c>
      <c r="J97191">
        <v>-7.3438076399999996</v>
      </c>
      <c r="K97191">
        <v>44</v>
      </c>
      <c r="L97191" s="9">
        <f t="shared" si="1518"/>
        <v>0</v>
      </c>
      <c r="O97191" s="8">
        <v>45522</v>
      </c>
      <c r="P97191" s="7">
        <v>0.80902777777777779</v>
      </c>
    </row>
    <row r="97192" spans="1:16" x14ac:dyDescent="0.25">
      <c r="A97192" s="10">
        <v>45522.80972222222</v>
      </c>
      <c r="B97192" t="s">
        <v>12</v>
      </c>
      <c r="C97192">
        <v>71.98</v>
      </c>
      <c r="D97192">
        <v>-8</v>
      </c>
      <c r="E97192" s="9">
        <v>1725.22994125276</v>
      </c>
      <c r="F97192">
        <v>-597.27312807881697</v>
      </c>
      <c r="G97192">
        <v>74.659141009852206</v>
      </c>
      <c r="H97192">
        <v>0</v>
      </c>
      <c r="I97192">
        <v>127.956813173943</v>
      </c>
      <c r="J97192">
        <v>-9.7613410399999996</v>
      </c>
      <c r="K97192">
        <v>44</v>
      </c>
      <c r="L97192" s="9">
        <f t="shared" si="1518"/>
        <v>0</v>
      </c>
      <c r="O97192" s="8">
        <v>45522</v>
      </c>
      <c r="P97192" s="7">
        <v>0.80972222222222223</v>
      </c>
    </row>
    <row r="97193" spans="1:16" x14ac:dyDescent="0.25">
      <c r="A97193" s="10">
        <v>45522.810416666667</v>
      </c>
      <c r="B97193" t="s">
        <v>12</v>
      </c>
      <c r="C97193">
        <v>71.297499999999999</v>
      </c>
      <c r="D97193">
        <v>-9</v>
      </c>
      <c r="E97193" s="9">
        <v>1796.5274412527599</v>
      </c>
      <c r="F97193">
        <v>-668.57062807881698</v>
      </c>
      <c r="G97193">
        <v>74.285625342090796</v>
      </c>
      <c r="H97193">
        <v>0</v>
      </c>
      <c r="I97193">
        <v>127.956813173943</v>
      </c>
      <c r="J97193">
        <v>-11.158123140000001</v>
      </c>
      <c r="K97193">
        <v>44</v>
      </c>
      <c r="L97193" s="9">
        <f t="shared" si="1518"/>
        <v>0</v>
      </c>
      <c r="O97193" s="8">
        <v>45522</v>
      </c>
      <c r="P97193" s="7">
        <v>0.81041666666666667</v>
      </c>
    </row>
    <row r="97194" spans="1:16" x14ac:dyDescent="0.25">
      <c r="A97194" s="10">
        <v>45522.811111111114</v>
      </c>
      <c r="B97194" t="s">
        <v>12</v>
      </c>
      <c r="C97194">
        <v>71.804000000000002</v>
      </c>
      <c r="D97194">
        <v>-10</v>
      </c>
      <c r="E97194" s="9">
        <v>1868.33144125276</v>
      </c>
      <c r="F97194">
        <v>-740.37462807881695</v>
      </c>
      <c r="G97194">
        <v>74.037462807881695</v>
      </c>
      <c r="H97194">
        <v>0</v>
      </c>
      <c r="I97194">
        <v>127.956813173943</v>
      </c>
      <c r="J97194">
        <v>-11.96827414</v>
      </c>
      <c r="K97194">
        <v>44</v>
      </c>
      <c r="L97194" s="9">
        <f t="shared" si="1518"/>
        <v>0</v>
      </c>
      <c r="O97194" s="8">
        <v>45522</v>
      </c>
      <c r="P97194" s="7">
        <v>0.81111111111111112</v>
      </c>
    </row>
    <row r="97195" spans="1:16" x14ac:dyDescent="0.25">
      <c r="A97195" s="10">
        <v>45522.813194444447</v>
      </c>
      <c r="B97195" t="s">
        <v>12</v>
      </c>
      <c r="C97195">
        <v>63.64875</v>
      </c>
      <c r="D97195">
        <v>-11</v>
      </c>
      <c r="E97195" s="9">
        <v>1931.9801912527601</v>
      </c>
      <c r="F97195">
        <v>-804.02337807881702</v>
      </c>
      <c r="G97195">
        <v>73.093034370801604</v>
      </c>
      <c r="H97195">
        <v>0</v>
      </c>
      <c r="I97195">
        <v>127.956813173943</v>
      </c>
      <c r="J97195">
        <v>-11.058113240000001</v>
      </c>
      <c r="K97195">
        <v>44</v>
      </c>
      <c r="L97195" s="9">
        <f t="shared" si="1518"/>
        <v>0</v>
      </c>
      <c r="O97195" s="8">
        <v>45522</v>
      </c>
      <c r="P97195" s="7">
        <v>0.81319444444444444</v>
      </c>
    </row>
    <row r="97196" spans="1:16" x14ac:dyDescent="0.25">
      <c r="A97196" s="10">
        <v>45522.813888888886</v>
      </c>
      <c r="B97196" t="s">
        <v>12</v>
      </c>
      <c r="C97196">
        <v>53.814999999999998</v>
      </c>
      <c r="D97196">
        <v>-12</v>
      </c>
      <c r="E97196" s="9">
        <v>1985.7951912527601</v>
      </c>
      <c r="F97196">
        <v>-857.83837807881696</v>
      </c>
      <c r="G97196">
        <v>71.486531506568099</v>
      </c>
      <c r="H97196">
        <v>0</v>
      </c>
      <c r="I97196">
        <v>127.956813173943</v>
      </c>
      <c r="J97196">
        <v>-9.8969210800000003</v>
      </c>
      <c r="K97196">
        <v>44</v>
      </c>
      <c r="L97196" s="9">
        <f t="shared" si="1518"/>
        <v>0</v>
      </c>
      <c r="O97196" s="8">
        <v>45522</v>
      </c>
      <c r="P97196" s="7">
        <v>0.81388888888888888</v>
      </c>
    </row>
    <row r="97197" spans="1:16" x14ac:dyDescent="0.25">
      <c r="A97197" s="10">
        <v>45522.814583333333</v>
      </c>
      <c r="B97197" t="s">
        <v>12</v>
      </c>
      <c r="C97197">
        <v>61.583076923076902</v>
      </c>
      <c r="D97197">
        <v>-13</v>
      </c>
      <c r="E97197" s="9">
        <v>2047.37826817583</v>
      </c>
      <c r="F97197">
        <v>-919.42145500189395</v>
      </c>
      <c r="G97197">
        <v>70.724727307837995</v>
      </c>
      <c r="H97197">
        <v>0</v>
      </c>
      <c r="I97197">
        <v>127.956813173943</v>
      </c>
      <c r="J97197">
        <v>-8.1932505799999902</v>
      </c>
      <c r="K97197">
        <v>44</v>
      </c>
      <c r="L97197" s="9">
        <f t="shared" si="1518"/>
        <v>0</v>
      </c>
      <c r="O97197" s="8">
        <v>45522</v>
      </c>
      <c r="P97197" s="7">
        <v>0.81458333333333333</v>
      </c>
    </row>
    <row r="97198" spans="1:16" x14ac:dyDescent="0.25">
      <c r="A97198" s="10">
        <v>45522.81527777778</v>
      </c>
      <c r="B97198" t="s">
        <v>12</v>
      </c>
      <c r="C97198">
        <v>65.575714285714199</v>
      </c>
      <c r="D97198">
        <v>-14</v>
      </c>
      <c r="E97198" s="9">
        <v>2112.9539824615499</v>
      </c>
      <c r="F97198">
        <v>-984.99716928760802</v>
      </c>
      <c r="G97198">
        <v>70.356940663400593</v>
      </c>
      <c r="H97198">
        <v>0</v>
      </c>
      <c r="I97198">
        <v>127.956813173943</v>
      </c>
      <c r="J97198">
        <v>-10.223020479999899</v>
      </c>
      <c r="K97198">
        <v>44</v>
      </c>
      <c r="L97198" s="9">
        <f t="shared" si="1518"/>
        <v>0</v>
      </c>
      <c r="O97198" s="8">
        <v>45522</v>
      </c>
      <c r="P97198" s="7">
        <v>0.81527777777777777</v>
      </c>
    </row>
    <row r="97199" spans="1:16" x14ac:dyDescent="0.25">
      <c r="A97199" s="10">
        <v>45522.815972222219</v>
      </c>
      <c r="B97199" t="s">
        <v>12</v>
      </c>
      <c r="C97199">
        <v>58.871428571428503</v>
      </c>
      <c r="D97199">
        <v>-15</v>
      </c>
      <c r="E97199" s="9">
        <v>2171.8254110329799</v>
      </c>
      <c r="F97199">
        <v>-1043.8685978590299</v>
      </c>
      <c r="G97199">
        <v>69.591239857269102</v>
      </c>
      <c r="H97199">
        <v>0</v>
      </c>
      <c r="I97199">
        <v>127.956813173943</v>
      </c>
      <c r="J97199">
        <v>-13.823085099999901</v>
      </c>
      <c r="K97199">
        <v>44</v>
      </c>
      <c r="L97199" s="9">
        <f t="shared" si="1518"/>
        <v>0</v>
      </c>
      <c r="O97199" s="8">
        <v>45522</v>
      </c>
      <c r="P97199" s="7">
        <v>0.81597222222222221</v>
      </c>
    </row>
    <row r="97200" spans="1:16" x14ac:dyDescent="0.25">
      <c r="A97200" s="10">
        <v>45522.816666666666</v>
      </c>
      <c r="B97200" t="s">
        <v>12</v>
      </c>
      <c r="C97200">
        <v>59.363333333333301</v>
      </c>
      <c r="D97200">
        <v>-16</v>
      </c>
      <c r="E97200" s="9">
        <v>2231.1887443663099</v>
      </c>
      <c r="F97200">
        <v>-1103.23193119237</v>
      </c>
      <c r="G97200">
        <v>68.951995699523096</v>
      </c>
      <c r="H97200">
        <v>0</v>
      </c>
      <c r="I97200">
        <v>127.956813173943</v>
      </c>
      <c r="J97200">
        <v>-14.8358709999999</v>
      </c>
      <c r="K97200">
        <v>44</v>
      </c>
      <c r="L97200" s="9">
        <f t="shared" si="1518"/>
        <v>0</v>
      </c>
      <c r="O97200" s="8">
        <v>45522</v>
      </c>
      <c r="P97200" s="7">
        <v>0.81666666666666665</v>
      </c>
    </row>
    <row r="97201" spans="1:16" x14ac:dyDescent="0.25">
      <c r="A97201" s="10">
        <v>45522.817361111112</v>
      </c>
      <c r="B97201" t="s">
        <v>12</v>
      </c>
      <c r="C97201">
        <v>60.89</v>
      </c>
      <c r="D97201">
        <v>-17</v>
      </c>
      <c r="E97201" s="9">
        <v>2292.0787443663098</v>
      </c>
      <c r="F97201">
        <v>-1164.1219311923701</v>
      </c>
      <c r="G97201">
        <v>68.477760658374706</v>
      </c>
      <c r="H97201">
        <v>0</v>
      </c>
      <c r="I97201">
        <v>127.956813173943</v>
      </c>
      <c r="J97201">
        <v>-15.9695997599999</v>
      </c>
      <c r="K97201">
        <v>44</v>
      </c>
      <c r="L97201" s="9">
        <f t="shared" si="1518"/>
        <v>0</v>
      </c>
      <c r="O97201" s="8">
        <v>45522</v>
      </c>
      <c r="P97201" s="7">
        <v>0.81736111111111109</v>
      </c>
    </row>
    <row r="97202" spans="1:16" x14ac:dyDescent="0.25">
      <c r="A97202" s="10">
        <v>45522.818055555559</v>
      </c>
      <c r="B97202" t="s">
        <v>12</v>
      </c>
      <c r="C97202">
        <v>60.86</v>
      </c>
      <c r="D97202">
        <v>-18</v>
      </c>
      <c r="E97202" s="9">
        <v>2352.9387443663099</v>
      </c>
      <c r="F97202">
        <v>-1224.98193119237</v>
      </c>
      <c r="G97202">
        <v>68.054551732909403</v>
      </c>
      <c r="H97202">
        <v>0</v>
      </c>
      <c r="I97202">
        <v>127.956813173943</v>
      </c>
      <c r="J97202">
        <v>-12.420573959999899</v>
      </c>
      <c r="K97202">
        <v>44</v>
      </c>
      <c r="L97202" s="9">
        <f t="shared" si="1518"/>
        <v>0</v>
      </c>
      <c r="O97202" s="8">
        <v>45522</v>
      </c>
      <c r="P97202" s="7">
        <v>0.81805555555555554</v>
      </c>
    </row>
    <row r="97203" spans="1:16" x14ac:dyDescent="0.25">
      <c r="A97203" s="10">
        <v>45522.818749999999</v>
      </c>
      <c r="B97203" t="s">
        <v>12</v>
      </c>
      <c r="C97203">
        <v>63.905000000000001</v>
      </c>
      <c r="D97203">
        <v>-19</v>
      </c>
      <c r="E97203" s="9">
        <v>2416.8437443663101</v>
      </c>
      <c r="F97203">
        <v>-1288.88693119237</v>
      </c>
      <c r="G97203">
        <v>67.836154273282602</v>
      </c>
      <c r="H97203">
        <v>0</v>
      </c>
      <c r="I97203">
        <v>127.956813173943</v>
      </c>
      <c r="J97203">
        <v>-10.9870345599999</v>
      </c>
      <c r="K97203">
        <v>44</v>
      </c>
      <c r="L97203" s="9">
        <f t="shared" si="1518"/>
        <v>0</v>
      </c>
      <c r="O97203" s="8">
        <v>45522</v>
      </c>
      <c r="P97203" s="7">
        <v>0.81874999999999998</v>
      </c>
    </row>
    <row r="97204" spans="1:16" x14ac:dyDescent="0.25">
      <c r="A97204" s="10">
        <v>45522.819444444445</v>
      </c>
      <c r="B97204" t="s">
        <v>12</v>
      </c>
      <c r="C97204">
        <v>68.961111111111094</v>
      </c>
      <c r="D97204">
        <v>-20</v>
      </c>
      <c r="E97204" s="9">
        <v>2485.80485547742</v>
      </c>
      <c r="F97204">
        <v>-1357.84804230348</v>
      </c>
      <c r="G97204">
        <v>67.892402115173994</v>
      </c>
      <c r="H97204">
        <v>0</v>
      </c>
      <c r="I97204">
        <v>127.956813173943</v>
      </c>
      <c r="J97204">
        <v>-10.343153559999999</v>
      </c>
      <c r="K97204">
        <v>44</v>
      </c>
      <c r="L97204" s="9">
        <f t="shared" si="1518"/>
        <v>0</v>
      </c>
      <c r="O97204" s="8">
        <v>45522</v>
      </c>
      <c r="P97204" s="7">
        <v>0.81944444444444442</v>
      </c>
    </row>
    <row r="97205" spans="1:16" x14ac:dyDescent="0.25">
      <c r="A97205" s="10">
        <v>45522.820138888892</v>
      </c>
      <c r="B97205" t="s">
        <v>12</v>
      </c>
      <c r="C97205">
        <v>69.5</v>
      </c>
      <c r="D97205">
        <v>-21</v>
      </c>
      <c r="E97205" s="9">
        <v>2555.30485547742</v>
      </c>
      <c r="F97205">
        <v>-1427.34804230348</v>
      </c>
      <c r="G97205">
        <v>67.968954395403799</v>
      </c>
      <c r="H97205">
        <v>0</v>
      </c>
      <c r="I97205">
        <v>127.956813173943</v>
      </c>
      <c r="J97205">
        <v>-13.7058351599999</v>
      </c>
      <c r="K97205">
        <v>44</v>
      </c>
      <c r="L97205" s="9">
        <f t="shared" si="1518"/>
        <v>0</v>
      </c>
      <c r="O97205" s="8">
        <v>45522</v>
      </c>
      <c r="P97205" s="7">
        <v>0.82013888888888886</v>
      </c>
    </row>
    <row r="97206" spans="1:16" x14ac:dyDescent="0.25">
      <c r="A97206" s="10">
        <v>45522.820833333331</v>
      </c>
      <c r="B97206" t="s">
        <v>12</v>
      </c>
      <c r="C97206">
        <v>65.861818181818094</v>
      </c>
      <c r="D97206">
        <v>-22</v>
      </c>
      <c r="E97206" s="9">
        <v>2621.1666736592401</v>
      </c>
      <c r="F97206">
        <v>-1493.2098604852899</v>
      </c>
      <c r="G97206">
        <v>67.873175476604501</v>
      </c>
      <c r="H97206">
        <v>0</v>
      </c>
      <c r="I97206">
        <v>127.956813173943</v>
      </c>
      <c r="J97206">
        <v>-11.6017139199999</v>
      </c>
      <c r="K97206">
        <v>44</v>
      </c>
      <c r="L97206" s="9">
        <f t="shared" si="1518"/>
        <v>0</v>
      </c>
      <c r="O97206" s="8">
        <v>45522</v>
      </c>
      <c r="P97206" s="7">
        <v>0.8208333333333333</v>
      </c>
    </row>
    <row r="97207" spans="1:16" x14ac:dyDescent="0.25">
      <c r="A97207" s="10">
        <v>45522.821527777778</v>
      </c>
      <c r="B97207" t="s">
        <v>12</v>
      </c>
      <c r="C97207">
        <v>57.183</v>
      </c>
      <c r="D97207">
        <v>-23</v>
      </c>
      <c r="E97207" s="9">
        <v>2678.3496736592401</v>
      </c>
      <c r="F97207">
        <v>-1550.3928604852899</v>
      </c>
      <c r="G97207">
        <v>67.408385238491206</v>
      </c>
      <c r="H97207">
        <v>0</v>
      </c>
      <c r="I97207">
        <v>127.956813173943</v>
      </c>
      <c r="J97207">
        <v>-13.1517691199999</v>
      </c>
      <c r="K97207">
        <v>44</v>
      </c>
      <c r="L97207" s="9">
        <f t="shared" si="1518"/>
        <v>0</v>
      </c>
      <c r="O97207" s="8">
        <v>45522</v>
      </c>
      <c r="P97207" s="7">
        <v>0.82152777777777775</v>
      </c>
    </row>
    <row r="97208" spans="1:16" x14ac:dyDescent="0.25">
      <c r="A97208" s="10">
        <v>45522.822222222225</v>
      </c>
      <c r="B97208" t="s">
        <v>12</v>
      </c>
      <c r="C97208">
        <v>62.92</v>
      </c>
      <c r="D97208">
        <v>-24</v>
      </c>
      <c r="E97208" s="9">
        <v>2741.2696736592402</v>
      </c>
      <c r="F97208">
        <v>-1613.31286048529</v>
      </c>
      <c r="G97208">
        <v>67.221369186887401</v>
      </c>
      <c r="H97208">
        <v>0</v>
      </c>
      <c r="I97208">
        <v>127.956813173943</v>
      </c>
      <c r="J97208">
        <v>-11.455988720000001</v>
      </c>
      <c r="K97208">
        <v>44</v>
      </c>
      <c r="L97208" s="9">
        <f t="shared" si="1518"/>
        <v>0</v>
      </c>
      <c r="O97208" s="8">
        <v>45522</v>
      </c>
      <c r="P97208" s="7">
        <v>0.82222222222222219</v>
      </c>
    </row>
    <row r="97209" spans="1:16" x14ac:dyDescent="0.25">
      <c r="A97209" s="10">
        <v>45522.822916666664</v>
      </c>
      <c r="B97209" t="s">
        <v>12</v>
      </c>
      <c r="C97209">
        <v>63.86</v>
      </c>
      <c r="D97209">
        <v>-25</v>
      </c>
      <c r="E97209" s="9">
        <v>2805.1296736592399</v>
      </c>
      <c r="F97209">
        <v>-1677.1728604852899</v>
      </c>
      <c r="G97209">
        <v>67.086914419411897</v>
      </c>
      <c r="H97209">
        <v>0</v>
      </c>
      <c r="I97209">
        <v>127.956813173943</v>
      </c>
      <c r="J97209">
        <v>-5.7050562599999903</v>
      </c>
      <c r="K97209">
        <v>44</v>
      </c>
      <c r="L97209" s="9">
        <f t="shared" si="1518"/>
        <v>0</v>
      </c>
      <c r="O97209" s="8">
        <v>45522</v>
      </c>
      <c r="P97209" s="7">
        <v>0.82291666666666663</v>
      </c>
    </row>
    <row r="97210" spans="1:16" x14ac:dyDescent="0.25">
      <c r="A97210" s="10">
        <v>45522.823611111111</v>
      </c>
      <c r="B97210" t="s">
        <v>12</v>
      </c>
      <c r="C97210">
        <v>67.465999999999994</v>
      </c>
      <c r="D97210">
        <v>-26</v>
      </c>
      <c r="E97210" s="9">
        <v>2872.5956736592402</v>
      </c>
      <c r="F97210">
        <v>-1744.63886048529</v>
      </c>
      <c r="G97210">
        <v>67.101494634049899</v>
      </c>
      <c r="H97210">
        <v>0</v>
      </c>
      <c r="I97210">
        <v>127.956813173943</v>
      </c>
      <c r="J97210">
        <v>-3.6163047599999998</v>
      </c>
      <c r="K97210">
        <v>44</v>
      </c>
      <c r="L97210" s="9">
        <f t="shared" si="1518"/>
        <v>0</v>
      </c>
      <c r="O97210" s="8">
        <v>45522</v>
      </c>
      <c r="P97210" s="7">
        <v>0.82361111111111107</v>
      </c>
    </row>
    <row r="97211" spans="1:16" x14ac:dyDescent="0.25">
      <c r="A97211" s="10">
        <v>45522.824305555558</v>
      </c>
      <c r="B97211" t="s">
        <v>12</v>
      </c>
      <c r="C97211">
        <v>67.183333333333294</v>
      </c>
      <c r="D97211">
        <v>-27</v>
      </c>
      <c r="E97211" s="9">
        <v>2939.77900699257</v>
      </c>
      <c r="F97211">
        <v>-1811.82219381863</v>
      </c>
      <c r="G97211">
        <v>67.1045256969864</v>
      </c>
      <c r="H97211">
        <v>0</v>
      </c>
      <c r="I97211">
        <v>127.956813173943</v>
      </c>
      <c r="J97211">
        <v>-2.8857317999999901</v>
      </c>
      <c r="K97211">
        <v>44</v>
      </c>
      <c r="L97211" s="9">
        <f t="shared" si="1518"/>
        <v>0</v>
      </c>
      <c r="O97211" s="8">
        <v>45522</v>
      </c>
      <c r="P97211" s="7">
        <v>0.82430555555555551</v>
      </c>
    </row>
    <row r="97212" spans="1:16" x14ac:dyDescent="0.25">
      <c r="A97212" s="10">
        <v>45522.824999999997</v>
      </c>
      <c r="B97212" t="s">
        <v>12</v>
      </c>
      <c r="C97212">
        <v>67.155000000000001</v>
      </c>
      <c r="D97212">
        <v>-28</v>
      </c>
      <c r="E97212" s="9">
        <v>3006.9340069925702</v>
      </c>
      <c r="F97212">
        <v>-1878.97719381863</v>
      </c>
      <c r="G97212">
        <v>67.106328350665393</v>
      </c>
      <c r="H97212">
        <v>0</v>
      </c>
      <c r="I97212">
        <v>127.956813173943</v>
      </c>
      <c r="J97212">
        <v>-1.21761019999999</v>
      </c>
      <c r="K97212">
        <v>44</v>
      </c>
      <c r="L97212" s="9">
        <f t="shared" si="1518"/>
        <v>0</v>
      </c>
      <c r="O97212" s="8">
        <v>45522</v>
      </c>
      <c r="P97212" s="7">
        <v>0.82499999999999996</v>
      </c>
    </row>
    <row r="97213" spans="1:16" x14ac:dyDescent="0.25">
      <c r="A97213" s="10">
        <v>45522.825694444444</v>
      </c>
      <c r="B97213" t="s">
        <v>13</v>
      </c>
      <c r="C97213">
        <v>66.890714285714196</v>
      </c>
      <c r="D97213">
        <v>0</v>
      </c>
      <c r="E97213" s="9">
        <v>1133.9940069925699</v>
      </c>
      <c r="F97213">
        <v>0</v>
      </c>
      <c r="G97213">
        <v>0</v>
      </c>
      <c r="H97213">
        <v>6.03719381863311</v>
      </c>
      <c r="I97213">
        <v>133.994006992576</v>
      </c>
      <c r="J97213">
        <v>0.49024649999999997</v>
      </c>
      <c r="K97213">
        <v>44</v>
      </c>
      <c r="L97213" s="9">
        <f t="shared" si="1518"/>
        <v>0</v>
      </c>
      <c r="O97213" s="8">
        <v>45522</v>
      </c>
      <c r="P97213" s="7">
        <v>0.8256944444444444</v>
      </c>
    </row>
    <row r="97214" spans="1:16" x14ac:dyDescent="0.25">
      <c r="A97214" s="10">
        <v>45522.826388888891</v>
      </c>
      <c r="B97214" t="s">
        <v>12</v>
      </c>
      <c r="C97214">
        <v>67.462500000000006</v>
      </c>
      <c r="D97214">
        <v>-1</v>
      </c>
      <c r="E97214" s="9">
        <v>1201.45650699257</v>
      </c>
      <c r="F97214">
        <v>-67.462500000000006</v>
      </c>
      <c r="G97214">
        <v>67.462500000000006</v>
      </c>
      <c r="H97214">
        <v>0</v>
      </c>
      <c r="I97214">
        <v>133.994006992576</v>
      </c>
      <c r="J97214">
        <v>-1.1156930999999899</v>
      </c>
      <c r="K97214">
        <v>44</v>
      </c>
      <c r="L97214" s="9">
        <f t="shared" si="1518"/>
        <v>0</v>
      </c>
      <c r="O97214" s="8">
        <v>45522</v>
      </c>
      <c r="P97214" s="7">
        <v>0.82638888888888884</v>
      </c>
    </row>
    <row r="97215" spans="1:16" x14ac:dyDescent="0.25">
      <c r="A97215" s="10">
        <v>45522.82708333333</v>
      </c>
      <c r="B97215" t="s">
        <v>12</v>
      </c>
      <c r="C97215">
        <v>66.772857142857106</v>
      </c>
      <c r="D97215">
        <v>-2</v>
      </c>
      <c r="E97215" s="9">
        <v>1268.2293641354299</v>
      </c>
      <c r="F97215">
        <v>-134.235357142857</v>
      </c>
      <c r="G97215">
        <v>67.117678571428499</v>
      </c>
      <c r="H97215">
        <v>0</v>
      </c>
      <c r="I97215">
        <v>133.994006992576</v>
      </c>
      <c r="J97215">
        <v>-7.7401299999999298E-2</v>
      </c>
      <c r="K97215">
        <v>44</v>
      </c>
      <c r="L97215" s="9">
        <f t="shared" si="1518"/>
        <v>0</v>
      </c>
      <c r="O97215" s="8">
        <v>45522</v>
      </c>
      <c r="P97215" s="7">
        <v>0.82708333333333328</v>
      </c>
    </row>
    <row r="97216" spans="1:16" x14ac:dyDescent="0.25">
      <c r="A97216" s="10">
        <v>45522.827777777777</v>
      </c>
      <c r="B97216" t="s">
        <v>13</v>
      </c>
      <c r="C97216">
        <v>66.617999999999995</v>
      </c>
      <c r="D97216">
        <v>0</v>
      </c>
      <c r="E97216" s="9">
        <v>1134.9933641354301</v>
      </c>
      <c r="F97216">
        <v>0</v>
      </c>
      <c r="G97216">
        <v>0</v>
      </c>
      <c r="H97216">
        <v>0.99935714285714905</v>
      </c>
      <c r="I97216">
        <v>134.99336413543301</v>
      </c>
      <c r="J97216">
        <v>1.1559423</v>
      </c>
      <c r="K97216">
        <v>44</v>
      </c>
      <c r="L97216" s="9">
        <f t="shared" si="1518"/>
        <v>0</v>
      </c>
      <c r="O97216" s="8">
        <v>45522</v>
      </c>
      <c r="P97216" s="7">
        <v>0.82777777777777772</v>
      </c>
    </row>
    <row r="97217" spans="1:16" x14ac:dyDescent="0.25">
      <c r="A97217" s="10">
        <v>45522.828472222223</v>
      </c>
      <c r="B97217" t="s">
        <v>12</v>
      </c>
      <c r="C97217">
        <v>65.344999999999999</v>
      </c>
      <c r="D97217">
        <v>-1</v>
      </c>
      <c r="E97217" s="9">
        <v>1200.3383641354301</v>
      </c>
      <c r="F97217">
        <v>-65.344999999999999</v>
      </c>
      <c r="G97217">
        <v>65.344999999999999</v>
      </c>
      <c r="H97217">
        <v>0</v>
      </c>
      <c r="I97217">
        <v>134.99336413543301</v>
      </c>
      <c r="J97217">
        <v>-4.9718500000000498E-2</v>
      </c>
      <c r="K97217">
        <v>44</v>
      </c>
      <c r="L97217" s="9">
        <f t="shared" si="1518"/>
        <v>0</v>
      </c>
      <c r="O97217" s="8">
        <v>45522</v>
      </c>
      <c r="P97217" s="7">
        <v>0.82847222222222228</v>
      </c>
    </row>
    <row r="97218" spans="1:16" x14ac:dyDescent="0.25">
      <c r="A97218" s="10">
        <v>45522.82916666667</v>
      </c>
      <c r="B97218" t="s">
        <v>13</v>
      </c>
      <c r="C97218">
        <v>64.926666666666605</v>
      </c>
      <c r="D97218">
        <v>0</v>
      </c>
      <c r="E97218" s="9">
        <v>1135.4116974687599</v>
      </c>
      <c r="F97218">
        <v>0</v>
      </c>
      <c r="G97218">
        <v>0</v>
      </c>
      <c r="H97218">
        <v>0.418333333333336</v>
      </c>
      <c r="I97218">
        <v>135.41169746876599</v>
      </c>
      <c r="J97218">
        <v>0.41641099999999898</v>
      </c>
      <c r="K97218">
        <v>44</v>
      </c>
      <c r="L97218" s="9">
        <f t="shared" si="1518"/>
        <v>0</v>
      </c>
      <c r="O97218" s="8">
        <v>45522</v>
      </c>
      <c r="P97218" s="7">
        <v>0.82916666666666672</v>
      </c>
    </row>
    <row r="97219" spans="1:16" x14ac:dyDescent="0.25">
      <c r="A97219" s="10">
        <v>45522.829861111109</v>
      </c>
      <c r="B97219" t="s">
        <v>14</v>
      </c>
      <c r="C97219">
        <v>64.959999999999994</v>
      </c>
      <c r="D97219">
        <v>1</v>
      </c>
      <c r="E97219" s="9">
        <v>1070.4516974687599</v>
      </c>
      <c r="F97219">
        <v>64.959999999999994</v>
      </c>
      <c r="G97219">
        <v>64.959999999999994</v>
      </c>
      <c r="H97219">
        <v>0</v>
      </c>
      <c r="I97219">
        <v>135.41169746876599</v>
      </c>
      <c r="J97219">
        <v>0.55464209999999903</v>
      </c>
      <c r="K97219">
        <v>44</v>
      </c>
      <c r="L97219" s="9">
        <f t="shared" ref="L97219:L97282" si="1519">IF(DAY(O97219 &lt;&gt; O97220), 1, 0)</f>
        <v>0</v>
      </c>
      <c r="O97219" s="8">
        <v>45522</v>
      </c>
      <c r="P97219" s="7">
        <v>0.82986111111111116</v>
      </c>
    </row>
    <row r="97220" spans="1:16" x14ac:dyDescent="0.25">
      <c r="A97220" s="10">
        <v>45522.830555555556</v>
      </c>
      <c r="B97220" t="s">
        <v>13</v>
      </c>
      <c r="C97220">
        <v>64.936666666666596</v>
      </c>
      <c r="D97220">
        <v>0</v>
      </c>
      <c r="E97220" s="9">
        <v>1135.38836413543</v>
      </c>
      <c r="F97220">
        <v>0</v>
      </c>
      <c r="G97220">
        <v>0</v>
      </c>
      <c r="H97220">
        <v>-2.3333333333326298E-2</v>
      </c>
      <c r="I97220">
        <v>135.38836413543299</v>
      </c>
      <c r="J97220">
        <v>-1.1555198999999901</v>
      </c>
      <c r="K97220">
        <v>44</v>
      </c>
      <c r="L97220" s="9">
        <f t="shared" si="1519"/>
        <v>0</v>
      </c>
      <c r="O97220" s="8">
        <v>45522</v>
      </c>
      <c r="P97220" s="7">
        <v>0.8305555555555556</v>
      </c>
    </row>
    <row r="97221" spans="1:16" x14ac:dyDescent="0.25">
      <c r="A97221" s="10">
        <v>45522.831250000003</v>
      </c>
      <c r="B97221" t="s">
        <v>14</v>
      </c>
      <c r="C97221">
        <v>64.781428571428506</v>
      </c>
      <c r="D97221">
        <v>1</v>
      </c>
      <c r="E97221" s="9">
        <v>1070.606935564</v>
      </c>
      <c r="F97221">
        <v>64.781428571428506</v>
      </c>
      <c r="G97221">
        <v>64.781428571428506</v>
      </c>
      <c r="H97221">
        <v>0</v>
      </c>
      <c r="I97221">
        <v>135.38836413543299</v>
      </c>
      <c r="J97221">
        <v>1.5665240999999901</v>
      </c>
      <c r="K97221">
        <v>44</v>
      </c>
      <c r="L97221" s="9">
        <f t="shared" si="1519"/>
        <v>0</v>
      </c>
      <c r="O97221" s="8">
        <v>45522</v>
      </c>
      <c r="P97221" s="7">
        <v>0.83125000000000004</v>
      </c>
    </row>
    <row r="97222" spans="1:16" x14ac:dyDescent="0.25">
      <c r="A97222" s="10">
        <v>45522.831944444442</v>
      </c>
      <c r="B97222" t="s">
        <v>14</v>
      </c>
      <c r="C97222">
        <v>64.222999999999999</v>
      </c>
      <c r="D97222">
        <v>2</v>
      </c>
      <c r="E97222" s="9">
        <v>1006.383935564</v>
      </c>
      <c r="F97222">
        <v>129.00442857142801</v>
      </c>
      <c r="G97222">
        <v>64.502214285714203</v>
      </c>
      <c r="H97222">
        <v>0</v>
      </c>
      <c r="I97222">
        <v>135.38836413543299</v>
      </c>
      <c r="J97222">
        <v>1.19373959999999</v>
      </c>
      <c r="K97222">
        <v>44</v>
      </c>
      <c r="L97222" s="9">
        <f t="shared" si="1519"/>
        <v>0</v>
      </c>
      <c r="O97222" s="8">
        <v>45522</v>
      </c>
      <c r="P97222" s="7">
        <v>0.83194444444444449</v>
      </c>
    </row>
    <row r="97223" spans="1:16" x14ac:dyDescent="0.25">
      <c r="A97223" s="10">
        <v>45522.832638888889</v>
      </c>
      <c r="B97223" t="s">
        <v>13</v>
      </c>
      <c r="C97223">
        <v>57.984999999999999</v>
      </c>
      <c r="D97223">
        <v>0</v>
      </c>
      <c r="E97223" s="9">
        <v>1122.353935564</v>
      </c>
      <c r="F97223">
        <v>0</v>
      </c>
      <c r="G97223">
        <v>0</v>
      </c>
      <c r="H97223">
        <v>-13.034428571428499</v>
      </c>
      <c r="I97223">
        <v>122.353935564004</v>
      </c>
      <c r="J97223">
        <v>-2.1542858999999899</v>
      </c>
      <c r="K97223">
        <v>44</v>
      </c>
      <c r="L97223" s="9">
        <f t="shared" si="1519"/>
        <v>0</v>
      </c>
      <c r="O97223" s="8">
        <v>45522</v>
      </c>
      <c r="P97223" s="7">
        <v>0.83263888888888893</v>
      </c>
    </row>
    <row r="97224" spans="1:16" x14ac:dyDescent="0.25">
      <c r="A97224" s="10">
        <v>45522.833333333336</v>
      </c>
      <c r="B97224" t="s">
        <v>12</v>
      </c>
      <c r="C97224">
        <v>56.128</v>
      </c>
      <c r="D97224">
        <v>-1</v>
      </c>
      <c r="E97224" s="9">
        <v>1178.481935564</v>
      </c>
      <c r="F97224">
        <v>-56.128</v>
      </c>
      <c r="G97224">
        <v>56.128</v>
      </c>
      <c r="H97224">
        <v>0</v>
      </c>
      <c r="I97224">
        <v>122.353935564004</v>
      </c>
      <c r="J97224">
        <v>-1.8451702999999899</v>
      </c>
      <c r="K97224">
        <v>44</v>
      </c>
      <c r="L97224" s="9">
        <f t="shared" si="1519"/>
        <v>0</v>
      </c>
      <c r="O97224" s="8">
        <v>45522</v>
      </c>
      <c r="P97224" s="7">
        <v>0.83333333333333337</v>
      </c>
    </row>
    <row r="97225" spans="1:16" x14ac:dyDescent="0.25">
      <c r="A97225" s="10">
        <v>45522.834027777775</v>
      </c>
      <c r="B97225" t="s">
        <v>13</v>
      </c>
      <c r="C97225">
        <v>55.85</v>
      </c>
      <c r="D97225">
        <v>0</v>
      </c>
      <c r="E97225" s="9">
        <v>1122.6319355640001</v>
      </c>
      <c r="F97225">
        <v>0</v>
      </c>
      <c r="G97225">
        <v>0</v>
      </c>
      <c r="H97225">
        <v>0.27799999999999803</v>
      </c>
      <c r="I97225">
        <v>122.631935564004</v>
      </c>
      <c r="J97225">
        <v>2.3731309</v>
      </c>
      <c r="K97225">
        <v>44</v>
      </c>
      <c r="L97225" s="9">
        <f t="shared" si="1519"/>
        <v>0</v>
      </c>
      <c r="O97225" s="8">
        <v>45522</v>
      </c>
      <c r="P97225" s="7">
        <v>0.83402777777777781</v>
      </c>
    </row>
    <row r="97226" spans="1:16" x14ac:dyDescent="0.25">
      <c r="A97226" s="10">
        <v>45522.834722222222</v>
      </c>
      <c r="B97226" t="s">
        <v>12</v>
      </c>
      <c r="C97226">
        <v>59.331666666666599</v>
      </c>
      <c r="D97226">
        <v>-1</v>
      </c>
      <c r="E97226" s="9">
        <v>1181.9636022306699</v>
      </c>
      <c r="F97226">
        <v>-59.331666666666599</v>
      </c>
      <c r="G97226">
        <v>59.331666666666599</v>
      </c>
      <c r="H97226">
        <v>0</v>
      </c>
      <c r="I97226">
        <v>122.631935564004</v>
      </c>
      <c r="J97226">
        <v>-0.27232009999999901</v>
      </c>
      <c r="K97226">
        <v>44</v>
      </c>
      <c r="L97226" s="9">
        <f t="shared" si="1519"/>
        <v>0</v>
      </c>
      <c r="O97226" s="8">
        <v>45522</v>
      </c>
      <c r="P97226" s="7">
        <v>0.83472222222222225</v>
      </c>
    </row>
    <row r="97227" spans="1:16" x14ac:dyDescent="0.25">
      <c r="A97227" s="10">
        <v>45522.835416666669</v>
      </c>
      <c r="B97227" t="s">
        <v>12</v>
      </c>
      <c r="C97227">
        <v>56.1</v>
      </c>
      <c r="D97227">
        <v>-2</v>
      </c>
      <c r="E97227" s="9">
        <v>1238.0636022306701</v>
      </c>
      <c r="F97227">
        <v>-115.431666666666</v>
      </c>
      <c r="G97227">
        <v>57.7158333333333</v>
      </c>
      <c r="H97227">
        <v>0</v>
      </c>
      <c r="I97227">
        <v>122.631935564004</v>
      </c>
      <c r="J97227">
        <v>-1.11252769999999</v>
      </c>
      <c r="K97227">
        <v>44</v>
      </c>
      <c r="L97227" s="9">
        <f t="shared" si="1519"/>
        <v>0</v>
      </c>
      <c r="O97227" s="8">
        <v>45522</v>
      </c>
      <c r="P97227" s="7">
        <v>0.8354166666666667</v>
      </c>
    </row>
    <row r="97228" spans="1:16" x14ac:dyDescent="0.25">
      <c r="A97228" s="10">
        <v>45522.836111111108</v>
      </c>
      <c r="B97228" t="s">
        <v>12</v>
      </c>
      <c r="C97228">
        <v>54.7718518518518</v>
      </c>
      <c r="D97228">
        <v>-3</v>
      </c>
      <c r="E97228" s="9">
        <v>1292.8354540825201</v>
      </c>
      <c r="F97228">
        <v>-170.203518518518</v>
      </c>
      <c r="G97228">
        <v>56.734506172839502</v>
      </c>
      <c r="H97228">
        <v>0</v>
      </c>
      <c r="I97228">
        <v>122.631935564004</v>
      </c>
      <c r="J97228">
        <v>-3.0138214999999899</v>
      </c>
      <c r="K97228">
        <v>44</v>
      </c>
      <c r="L97228" s="9">
        <f t="shared" si="1519"/>
        <v>0</v>
      </c>
      <c r="O97228" s="8">
        <v>45522</v>
      </c>
      <c r="P97228" s="7">
        <v>0.83611111111111114</v>
      </c>
    </row>
    <row r="97229" spans="1:16" x14ac:dyDescent="0.25">
      <c r="A97229" s="10">
        <v>45522.837500000001</v>
      </c>
      <c r="B97229" t="s">
        <v>15</v>
      </c>
      <c r="C97229">
        <v>41.454545454545404</v>
      </c>
      <c r="D97229">
        <v>0</v>
      </c>
      <c r="E97229" s="9">
        <v>1168.47181771889</v>
      </c>
      <c r="F97229">
        <v>0</v>
      </c>
      <c r="G97229">
        <v>0</v>
      </c>
      <c r="H97229">
        <v>45.839882154882098</v>
      </c>
      <c r="I97229">
        <v>168.471817718886</v>
      </c>
      <c r="J97229">
        <v>-1.8674569999999899</v>
      </c>
      <c r="K97229">
        <v>44</v>
      </c>
      <c r="L97229" s="9">
        <f t="shared" si="1519"/>
        <v>0</v>
      </c>
      <c r="O97229" s="8">
        <v>45522</v>
      </c>
      <c r="P97229" s="7">
        <v>0.83750000000000002</v>
      </c>
    </row>
    <row r="97230" spans="1:16" x14ac:dyDescent="0.25">
      <c r="A97230" s="10">
        <v>45522.837500000001</v>
      </c>
      <c r="B97230" t="s">
        <v>16</v>
      </c>
      <c r="C97230">
        <v>41.454545454545404</v>
      </c>
      <c r="D97230">
        <v>0</v>
      </c>
      <c r="E97230" s="9">
        <v>1168.47181771889</v>
      </c>
      <c r="F97230">
        <v>0</v>
      </c>
      <c r="G97230">
        <v>0</v>
      </c>
      <c r="H97230">
        <v>0</v>
      </c>
      <c r="I97230">
        <v>168.471817718886</v>
      </c>
      <c r="J97230">
        <v>-1.8674569999999899</v>
      </c>
      <c r="K97230">
        <v>44</v>
      </c>
      <c r="L97230" s="9">
        <f t="shared" si="1519"/>
        <v>0</v>
      </c>
      <c r="O97230" s="8">
        <v>45522</v>
      </c>
      <c r="P97230" s="7">
        <v>0.83750000000000002</v>
      </c>
    </row>
    <row r="97231" spans="1:16" x14ac:dyDescent="0.25">
      <c r="A97231" s="10">
        <v>45522.838888888888</v>
      </c>
      <c r="B97231" t="s">
        <v>12</v>
      </c>
      <c r="C97231">
        <v>43.712000000000003</v>
      </c>
      <c r="D97231">
        <v>-1</v>
      </c>
      <c r="E97231" s="9">
        <v>1212.1838177188899</v>
      </c>
      <c r="F97231">
        <v>-43.712000000000003</v>
      </c>
      <c r="G97231">
        <v>43.712000000000003</v>
      </c>
      <c r="H97231">
        <v>0</v>
      </c>
      <c r="I97231">
        <v>168.471817718886</v>
      </c>
      <c r="J97231">
        <v>-6.4568999999996601E-2</v>
      </c>
      <c r="K97231">
        <v>44</v>
      </c>
      <c r="L97231" s="9">
        <f t="shared" si="1519"/>
        <v>0</v>
      </c>
      <c r="O97231" s="8">
        <v>45522</v>
      </c>
      <c r="P97231" s="7">
        <v>0.83888888888888891</v>
      </c>
    </row>
    <row r="97232" spans="1:16" x14ac:dyDescent="0.25">
      <c r="A97232" s="10">
        <v>45522.839583333334</v>
      </c>
      <c r="B97232" t="s">
        <v>12</v>
      </c>
      <c r="C97232">
        <v>50.835000000000001</v>
      </c>
      <c r="D97232">
        <v>-2</v>
      </c>
      <c r="E97232" s="9">
        <v>1263.01881771889</v>
      </c>
      <c r="F97232">
        <v>-94.546999999999997</v>
      </c>
      <c r="G97232">
        <v>47.273499999999999</v>
      </c>
      <c r="H97232">
        <v>0</v>
      </c>
      <c r="I97232">
        <v>168.471817718886</v>
      </c>
      <c r="J97232">
        <v>-2.8518514999999902</v>
      </c>
      <c r="K97232">
        <v>44</v>
      </c>
      <c r="L97232" s="9">
        <f t="shared" si="1519"/>
        <v>0</v>
      </c>
      <c r="O97232" s="8">
        <v>45522</v>
      </c>
      <c r="P97232" s="7">
        <v>0.83958333333333335</v>
      </c>
    </row>
    <row r="97233" spans="1:16" x14ac:dyDescent="0.25">
      <c r="A97233" s="10">
        <v>45522.840277777781</v>
      </c>
      <c r="B97233" t="s">
        <v>12</v>
      </c>
      <c r="C97233">
        <v>44.142000000000003</v>
      </c>
      <c r="D97233">
        <v>-3</v>
      </c>
      <c r="E97233" s="9">
        <v>1307.16081771889</v>
      </c>
      <c r="F97233">
        <v>-138.68899999999999</v>
      </c>
      <c r="G97233">
        <v>46.229666666666603</v>
      </c>
      <c r="H97233">
        <v>0</v>
      </c>
      <c r="I97233">
        <v>168.471817718886</v>
      </c>
      <c r="J97233">
        <v>-3.9998675999999902</v>
      </c>
      <c r="K97233">
        <v>44</v>
      </c>
      <c r="L97233" s="9">
        <f t="shared" si="1519"/>
        <v>0</v>
      </c>
      <c r="O97233" s="8">
        <v>45522</v>
      </c>
      <c r="P97233" s="7">
        <v>0.84027777777777779</v>
      </c>
    </row>
    <row r="97234" spans="1:16" x14ac:dyDescent="0.25">
      <c r="A97234" s="10">
        <v>45522.84097222222</v>
      </c>
      <c r="B97234" t="s">
        <v>12</v>
      </c>
      <c r="C97234">
        <v>48.682499999999997</v>
      </c>
      <c r="D97234">
        <v>-4</v>
      </c>
      <c r="E97234" s="9">
        <v>1355.8433177188899</v>
      </c>
      <c r="F97234">
        <v>-187.3715</v>
      </c>
      <c r="G97234">
        <v>46.842874999999999</v>
      </c>
      <c r="H97234">
        <v>0</v>
      </c>
      <c r="I97234">
        <v>168.471817718886</v>
      </c>
      <c r="J97234">
        <v>-1.3659783999999899</v>
      </c>
      <c r="K97234">
        <v>44</v>
      </c>
      <c r="L97234" s="9">
        <f t="shared" si="1519"/>
        <v>0</v>
      </c>
      <c r="O97234" s="8">
        <v>45522</v>
      </c>
      <c r="P97234" s="7">
        <v>0.84097222222222223</v>
      </c>
    </row>
    <row r="97235" spans="1:16" x14ac:dyDescent="0.25">
      <c r="A97235" s="10">
        <v>45522.842361111114</v>
      </c>
      <c r="B97235" t="s">
        <v>12</v>
      </c>
      <c r="C97235">
        <v>39.620833333333302</v>
      </c>
      <c r="D97235">
        <v>-5</v>
      </c>
      <c r="E97235" s="9">
        <v>1395.4641510522199</v>
      </c>
      <c r="F97235">
        <v>-226.99233333333299</v>
      </c>
      <c r="G97235">
        <v>45.3984666666666</v>
      </c>
      <c r="H97235">
        <v>0</v>
      </c>
      <c r="I97235">
        <v>168.471817718886</v>
      </c>
      <c r="J97235">
        <v>-2.0242511999999899</v>
      </c>
      <c r="K97235">
        <v>44</v>
      </c>
      <c r="L97235" s="9">
        <f t="shared" si="1519"/>
        <v>0</v>
      </c>
      <c r="O97235" s="8">
        <v>45522</v>
      </c>
      <c r="P97235" s="7">
        <v>0.84236111111111112</v>
      </c>
    </row>
    <row r="97236" spans="1:16" x14ac:dyDescent="0.25">
      <c r="A97236" s="10">
        <v>45522.843055555553</v>
      </c>
      <c r="B97236" t="s">
        <v>12</v>
      </c>
      <c r="C97236">
        <v>31.853999999999999</v>
      </c>
      <c r="D97236">
        <v>-6</v>
      </c>
      <c r="E97236" s="9">
        <v>1427.3181510522199</v>
      </c>
      <c r="F97236">
        <v>-258.84633333333301</v>
      </c>
      <c r="G97236">
        <v>43.141055555555504</v>
      </c>
      <c r="H97236">
        <v>0</v>
      </c>
      <c r="I97236">
        <v>168.471817718886</v>
      </c>
      <c r="J97236">
        <v>-2.1967536999999902</v>
      </c>
      <c r="K97236">
        <v>44</v>
      </c>
      <c r="L97236" s="9">
        <f t="shared" si="1519"/>
        <v>0</v>
      </c>
      <c r="O97236" s="8">
        <v>45522</v>
      </c>
      <c r="P97236" s="7">
        <v>0.84305555555555556</v>
      </c>
    </row>
    <row r="97237" spans="1:16" x14ac:dyDescent="0.25">
      <c r="A97237" s="10">
        <v>45522.843055555553</v>
      </c>
      <c r="B97237" t="s">
        <v>13</v>
      </c>
      <c r="C97237">
        <v>31.853999999999999</v>
      </c>
      <c r="D97237">
        <v>0</v>
      </c>
      <c r="E97237" s="9">
        <v>1236.1941510522199</v>
      </c>
      <c r="F97237">
        <v>0</v>
      </c>
      <c r="G97237">
        <v>0</v>
      </c>
      <c r="H97237">
        <v>67.722333333333296</v>
      </c>
      <c r="I97237">
        <v>236.19415105222001</v>
      </c>
      <c r="J97237">
        <v>22.546354999999899</v>
      </c>
      <c r="K97237">
        <v>44</v>
      </c>
      <c r="L97237" s="9">
        <f t="shared" si="1519"/>
        <v>1</v>
      </c>
      <c r="O97237" s="8">
        <v>45522</v>
      </c>
      <c r="P97237" s="7">
        <v>0.84305555555555556</v>
      </c>
    </row>
    <row r="97238" spans="1:16" x14ac:dyDescent="0.25">
      <c r="A97238" s="10">
        <v>45523.590277777781</v>
      </c>
      <c r="B97238" t="s">
        <v>11</v>
      </c>
      <c r="C97238">
        <v>84</v>
      </c>
      <c r="D97238">
        <v>0</v>
      </c>
      <c r="E97238" s="9">
        <v>1236.1941510522199</v>
      </c>
      <c r="F97238">
        <v>0</v>
      </c>
      <c r="G97238">
        <v>0</v>
      </c>
      <c r="H97238">
        <v>0</v>
      </c>
      <c r="I97238">
        <v>236.19415105222001</v>
      </c>
      <c r="J97238">
        <v>1.8750260000000001</v>
      </c>
      <c r="K97238">
        <v>44</v>
      </c>
      <c r="L97238" s="9">
        <f t="shared" si="1519"/>
        <v>0</v>
      </c>
      <c r="O97238" s="8">
        <v>45523</v>
      </c>
      <c r="P97238" s="7">
        <v>0.59027777777777779</v>
      </c>
    </row>
    <row r="97239" spans="1:16" x14ac:dyDescent="0.25">
      <c r="A97239" s="10">
        <v>45523.602777777778</v>
      </c>
      <c r="B97239" t="s">
        <v>14</v>
      </c>
      <c r="C97239">
        <v>84</v>
      </c>
      <c r="D97239">
        <v>1</v>
      </c>
      <c r="E97239" s="9">
        <v>1152.1941510522199</v>
      </c>
      <c r="F97239">
        <v>84</v>
      </c>
      <c r="G97239">
        <v>84</v>
      </c>
      <c r="H97239">
        <v>0</v>
      </c>
      <c r="I97239">
        <v>236.19415105222001</v>
      </c>
      <c r="J97239">
        <v>3.5685975000000001</v>
      </c>
      <c r="K97239">
        <v>44</v>
      </c>
      <c r="L97239" s="9">
        <f t="shared" si="1519"/>
        <v>0</v>
      </c>
      <c r="O97239" s="8">
        <v>45523</v>
      </c>
      <c r="P97239" s="7">
        <v>0.60277777777777775</v>
      </c>
    </row>
    <row r="97240" spans="1:16" x14ac:dyDescent="0.25">
      <c r="A97240" s="10">
        <v>45523.603472222225</v>
      </c>
      <c r="B97240" t="s">
        <v>14</v>
      </c>
      <c r="C97240">
        <v>84</v>
      </c>
      <c r="D97240">
        <v>2</v>
      </c>
      <c r="E97240" s="9">
        <v>1068.1941510522199</v>
      </c>
      <c r="F97240">
        <v>168</v>
      </c>
      <c r="G97240">
        <v>84</v>
      </c>
      <c r="H97240">
        <v>0</v>
      </c>
      <c r="I97240">
        <v>236.19415105222001</v>
      </c>
      <c r="J97240">
        <v>3.6040016666666599</v>
      </c>
      <c r="K97240">
        <v>44</v>
      </c>
      <c r="L97240" s="9">
        <f t="shared" si="1519"/>
        <v>0</v>
      </c>
      <c r="O97240" s="8">
        <v>45523</v>
      </c>
      <c r="P97240" s="7">
        <v>0.60347222222222219</v>
      </c>
    </row>
    <row r="97241" spans="1:16" x14ac:dyDescent="0.25">
      <c r="A97241" s="10">
        <v>45523.627083333333</v>
      </c>
      <c r="B97241" t="s">
        <v>14</v>
      </c>
      <c r="C97241">
        <v>85.003333333333302</v>
      </c>
      <c r="D97241">
        <v>3</v>
      </c>
      <c r="E97241" s="9">
        <v>983.19081771889</v>
      </c>
      <c r="F97241">
        <v>253.00333333333299</v>
      </c>
      <c r="G97241">
        <v>84.334444444444401</v>
      </c>
      <c r="H97241">
        <v>0</v>
      </c>
      <c r="I97241">
        <v>236.19415105222001</v>
      </c>
      <c r="J97241">
        <v>2.9098212499999998</v>
      </c>
      <c r="K97241">
        <v>44</v>
      </c>
      <c r="L97241" s="9">
        <f t="shared" si="1519"/>
        <v>0</v>
      </c>
      <c r="O97241" s="8">
        <v>45523</v>
      </c>
      <c r="P97241" s="7">
        <v>0.62708333333333333</v>
      </c>
    </row>
    <row r="97242" spans="1:16" x14ac:dyDescent="0.25">
      <c r="A97242" s="10">
        <v>45523.637499999997</v>
      </c>
      <c r="B97242" t="s">
        <v>13</v>
      </c>
      <c r="C97242">
        <v>85</v>
      </c>
      <c r="D97242">
        <v>0</v>
      </c>
      <c r="E97242" s="9">
        <v>1238.19081771889</v>
      </c>
      <c r="F97242">
        <v>0</v>
      </c>
      <c r="G97242">
        <v>0</v>
      </c>
      <c r="H97242">
        <v>1.9966666666666599</v>
      </c>
      <c r="I97242">
        <v>238.190817718886</v>
      </c>
      <c r="J97242">
        <v>-1.4604737999999899</v>
      </c>
      <c r="K97242">
        <v>44</v>
      </c>
      <c r="L97242" s="9">
        <f t="shared" si="1519"/>
        <v>0</v>
      </c>
      <c r="O97242" s="8">
        <v>45523</v>
      </c>
      <c r="P97242" s="7">
        <v>0.63749999999999996</v>
      </c>
    </row>
    <row r="97243" spans="1:16" x14ac:dyDescent="0.25">
      <c r="A97243" s="10">
        <v>45523.638888888891</v>
      </c>
      <c r="B97243" t="s">
        <v>14</v>
      </c>
      <c r="C97243">
        <v>85</v>
      </c>
      <c r="D97243">
        <v>1</v>
      </c>
      <c r="E97243" s="9">
        <v>1153.19081771889</v>
      </c>
      <c r="F97243">
        <v>85</v>
      </c>
      <c r="G97243">
        <v>85</v>
      </c>
      <c r="H97243">
        <v>0</v>
      </c>
      <c r="I97243">
        <v>238.190817718886</v>
      </c>
      <c r="J97243">
        <v>0.52621916666666602</v>
      </c>
      <c r="K97243">
        <v>44</v>
      </c>
      <c r="L97243" s="9">
        <f t="shared" si="1519"/>
        <v>0</v>
      </c>
      <c r="O97243" s="8">
        <v>45523</v>
      </c>
      <c r="P97243" s="7">
        <v>0.63888888888888884</v>
      </c>
    </row>
    <row r="97244" spans="1:16" x14ac:dyDescent="0.25">
      <c r="A97244" s="10">
        <v>45523.63958333333</v>
      </c>
      <c r="B97244" t="s">
        <v>13</v>
      </c>
      <c r="C97244">
        <v>85</v>
      </c>
      <c r="D97244">
        <v>0</v>
      </c>
      <c r="E97244" s="9">
        <v>1238.19081771889</v>
      </c>
      <c r="F97244">
        <v>0</v>
      </c>
      <c r="G97244">
        <v>0</v>
      </c>
      <c r="H97244">
        <v>0</v>
      </c>
      <c r="I97244">
        <v>238.190817718886</v>
      </c>
      <c r="J97244">
        <v>-0.85660414285714204</v>
      </c>
      <c r="K97244">
        <v>44</v>
      </c>
      <c r="L97244" s="9">
        <f t="shared" si="1519"/>
        <v>0</v>
      </c>
      <c r="O97244" s="8">
        <v>45523</v>
      </c>
      <c r="P97244" s="7">
        <v>0.63958333333333328</v>
      </c>
    </row>
    <row r="97245" spans="1:16" x14ac:dyDescent="0.25">
      <c r="A97245" s="10">
        <v>45523.640277777777</v>
      </c>
      <c r="B97245" t="s">
        <v>14</v>
      </c>
      <c r="C97245">
        <v>85</v>
      </c>
      <c r="D97245">
        <v>1</v>
      </c>
      <c r="E97245" s="9">
        <v>1153.19081771889</v>
      </c>
      <c r="F97245">
        <v>85</v>
      </c>
      <c r="G97245">
        <v>85</v>
      </c>
      <c r="H97245">
        <v>0</v>
      </c>
      <c r="I97245">
        <v>238.190817718886</v>
      </c>
      <c r="J97245">
        <v>1.635602625</v>
      </c>
      <c r="K97245">
        <v>44</v>
      </c>
      <c r="L97245" s="9">
        <f t="shared" si="1519"/>
        <v>0</v>
      </c>
      <c r="O97245" s="8">
        <v>45523</v>
      </c>
      <c r="P97245" s="7">
        <v>0.64027777777777772</v>
      </c>
    </row>
    <row r="97246" spans="1:16" x14ac:dyDescent="0.25">
      <c r="A97246" s="10">
        <v>45523.646527777775</v>
      </c>
      <c r="B97246" t="s">
        <v>14</v>
      </c>
      <c r="C97246">
        <v>83.65</v>
      </c>
      <c r="D97246">
        <v>2</v>
      </c>
      <c r="E97246" s="9">
        <v>1069.5408177188899</v>
      </c>
      <c r="F97246">
        <v>168.65</v>
      </c>
      <c r="G97246">
        <v>84.325000000000003</v>
      </c>
      <c r="H97246">
        <v>0</v>
      </c>
      <c r="I97246">
        <v>238.190817718886</v>
      </c>
      <c r="J97246">
        <v>0.85895122222222098</v>
      </c>
      <c r="K97246">
        <v>44</v>
      </c>
      <c r="L97246" s="9">
        <f t="shared" si="1519"/>
        <v>0</v>
      </c>
      <c r="O97246" s="8">
        <v>45523</v>
      </c>
      <c r="P97246" s="7">
        <v>0.64652777777777781</v>
      </c>
    </row>
    <row r="97247" spans="1:16" x14ac:dyDescent="0.25">
      <c r="A97247" s="10">
        <v>45523.647222222222</v>
      </c>
      <c r="B97247" t="s">
        <v>13</v>
      </c>
      <c r="C97247">
        <v>83.84</v>
      </c>
      <c r="D97247">
        <v>0</v>
      </c>
      <c r="E97247" s="9">
        <v>1237.22081771889</v>
      </c>
      <c r="F97247">
        <v>0</v>
      </c>
      <c r="G97247">
        <v>0</v>
      </c>
      <c r="H97247">
        <v>-0.96999999999999797</v>
      </c>
      <c r="I97247">
        <v>237.220817718886</v>
      </c>
      <c r="J97247">
        <v>-2.1661233000000002</v>
      </c>
      <c r="K97247">
        <v>44</v>
      </c>
      <c r="L97247" s="9">
        <f t="shared" si="1519"/>
        <v>0</v>
      </c>
      <c r="O97247" s="8">
        <v>45523</v>
      </c>
      <c r="P97247" s="7">
        <v>0.64722222222222225</v>
      </c>
    </row>
    <row r="97248" spans="1:16" x14ac:dyDescent="0.25">
      <c r="A97248" s="10">
        <v>45523.650694444441</v>
      </c>
      <c r="B97248" t="s">
        <v>12</v>
      </c>
      <c r="C97248">
        <v>83.12</v>
      </c>
      <c r="D97248">
        <v>-1</v>
      </c>
      <c r="E97248" s="9">
        <v>1320.3408177188901</v>
      </c>
      <c r="F97248">
        <v>-83.12</v>
      </c>
      <c r="G97248">
        <v>83.12</v>
      </c>
      <c r="H97248">
        <v>0</v>
      </c>
      <c r="I97248">
        <v>237.220817718886</v>
      </c>
      <c r="J97248">
        <v>-4.0848439000000001</v>
      </c>
      <c r="K97248">
        <v>44</v>
      </c>
      <c r="L97248" s="9">
        <f t="shared" si="1519"/>
        <v>0</v>
      </c>
      <c r="O97248" s="8">
        <v>45523</v>
      </c>
      <c r="P97248" s="7">
        <v>0.65069444444444446</v>
      </c>
    </row>
    <row r="97249" spans="1:16" x14ac:dyDescent="0.25">
      <c r="A97249" s="10">
        <v>45523.651388888888</v>
      </c>
      <c r="B97249" t="s">
        <v>12</v>
      </c>
      <c r="C97249">
        <v>81.346999999999994</v>
      </c>
      <c r="D97249">
        <v>-2</v>
      </c>
      <c r="E97249" s="9">
        <v>1401.6878177188901</v>
      </c>
      <c r="F97249">
        <v>-164.46699999999899</v>
      </c>
      <c r="G97249">
        <v>82.233499999999907</v>
      </c>
      <c r="H97249">
        <v>0</v>
      </c>
      <c r="I97249">
        <v>237.220817718886</v>
      </c>
      <c r="J97249">
        <v>-4.4051438999999997</v>
      </c>
      <c r="K97249">
        <v>44</v>
      </c>
      <c r="L97249" s="9">
        <f t="shared" si="1519"/>
        <v>0</v>
      </c>
      <c r="O97249" s="8">
        <v>45523</v>
      </c>
      <c r="P97249" s="7">
        <v>0.65138888888888891</v>
      </c>
    </row>
    <row r="97250" spans="1:16" x14ac:dyDescent="0.25">
      <c r="A97250" s="10">
        <v>45523.65347222222</v>
      </c>
      <c r="B97250" t="s">
        <v>12</v>
      </c>
      <c r="C97250">
        <v>80.67</v>
      </c>
      <c r="D97250">
        <v>-3</v>
      </c>
      <c r="E97250" s="9">
        <v>1482.3578177188899</v>
      </c>
      <c r="F97250">
        <v>-245.137</v>
      </c>
      <c r="G97250">
        <v>81.712333333333305</v>
      </c>
      <c r="H97250">
        <v>0</v>
      </c>
      <c r="I97250">
        <v>237.220817718886</v>
      </c>
      <c r="J97250">
        <v>-7.4236994000000003</v>
      </c>
      <c r="K97250">
        <v>44</v>
      </c>
      <c r="L97250" s="9">
        <f t="shared" si="1519"/>
        <v>0</v>
      </c>
      <c r="O97250" s="8">
        <v>45523</v>
      </c>
      <c r="P97250" s="7">
        <v>0.65347222222222223</v>
      </c>
    </row>
    <row r="97251" spans="1:16" x14ac:dyDescent="0.25">
      <c r="A97251" s="10">
        <v>45523.654861111114</v>
      </c>
      <c r="B97251" t="s">
        <v>12</v>
      </c>
      <c r="C97251">
        <v>80.14</v>
      </c>
      <c r="D97251">
        <v>-4</v>
      </c>
      <c r="E97251" s="9">
        <v>1562.49781771889</v>
      </c>
      <c r="F97251">
        <v>-325.27699999999999</v>
      </c>
      <c r="G97251">
        <v>81.319249999999997</v>
      </c>
      <c r="H97251">
        <v>0</v>
      </c>
      <c r="I97251">
        <v>237.220817718886</v>
      </c>
      <c r="J97251">
        <v>-6.2963813999999996</v>
      </c>
      <c r="K97251">
        <v>44</v>
      </c>
      <c r="L97251" s="9">
        <f t="shared" si="1519"/>
        <v>0</v>
      </c>
      <c r="O97251" s="8">
        <v>45523</v>
      </c>
      <c r="P97251" s="7">
        <v>0.65486111111111112</v>
      </c>
    </row>
    <row r="97252" spans="1:16" x14ac:dyDescent="0.25">
      <c r="A97252" s="10">
        <v>45523.657638888886</v>
      </c>
      <c r="B97252" t="s">
        <v>12</v>
      </c>
      <c r="C97252">
        <v>79.75</v>
      </c>
      <c r="D97252">
        <v>-5</v>
      </c>
      <c r="E97252" s="9">
        <v>1642.24781771889</v>
      </c>
      <c r="F97252">
        <v>-405.02699999999999</v>
      </c>
      <c r="G97252">
        <v>81.005399999999995</v>
      </c>
      <c r="H97252">
        <v>0</v>
      </c>
      <c r="I97252">
        <v>237.220817718886</v>
      </c>
      <c r="J97252">
        <v>-7.8787029999999998</v>
      </c>
      <c r="K97252">
        <v>44</v>
      </c>
      <c r="L97252" s="9">
        <f t="shared" si="1519"/>
        <v>0</v>
      </c>
      <c r="O97252" s="8">
        <v>45523</v>
      </c>
      <c r="P97252" s="7">
        <v>0.65763888888888888</v>
      </c>
    </row>
    <row r="97253" spans="1:16" x14ac:dyDescent="0.25">
      <c r="A97253" s="10">
        <v>45523.661805555559</v>
      </c>
      <c r="B97253" t="s">
        <v>12</v>
      </c>
      <c r="C97253">
        <v>81.55</v>
      </c>
      <c r="D97253">
        <v>-6</v>
      </c>
      <c r="E97253" s="9">
        <v>1723.79781771889</v>
      </c>
      <c r="F97253">
        <v>-486.577</v>
      </c>
      <c r="G97253">
        <v>81.096166666666605</v>
      </c>
      <c r="H97253">
        <v>0</v>
      </c>
      <c r="I97253">
        <v>237.220817718886</v>
      </c>
      <c r="J97253">
        <v>-9.3055091000000001</v>
      </c>
      <c r="K97253">
        <v>44</v>
      </c>
      <c r="L97253" s="9">
        <f t="shared" si="1519"/>
        <v>0</v>
      </c>
      <c r="O97253" s="8">
        <v>45523</v>
      </c>
      <c r="P97253" s="7">
        <v>0.66180555555555554</v>
      </c>
    </row>
    <row r="97254" spans="1:16" x14ac:dyDescent="0.25">
      <c r="A97254" s="10">
        <v>45523.663888888892</v>
      </c>
      <c r="B97254" t="s">
        <v>12</v>
      </c>
      <c r="C97254">
        <v>81.16</v>
      </c>
      <c r="D97254">
        <v>-7</v>
      </c>
      <c r="E97254" s="9">
        <v>1804.9578177188901</v>
      </c>
      <c r="F97254">
        <v>-567.73699999999997</v>
      </c>
      <c r="G97254">
        <v>81.105285714285699</v>
      </c>
      <c r="H97254">
        <v>0</v>
      </c>
      <c r="I97254">
        <v>237.220817718886</v>
      </c>
      <c r="J97254">
        <v>-6.3882076999999997</v>
      </c>
      <c r="K97254">
        <v>44</v>
      </c>
      <c r="L97254" s="9">
        <f t="shared" si="1519"/>
        <v>0</v>
      </c>
      <c r="O97254" s="8">
        <v>45523</v>
      </c>
      <c r="P97254" s="7">
        <v>0.66388888888888886</v>
      </c>
    </row>
    <row r="97255" spans="1:16" x14ac:dyDescent="0.25">
      <c r="A97255" s="10">
        <v>45523.664583333331</v>
      </c>
      <c r="B97255" t="s">
        <v>12</v>
      </c>
      <c r="C97255">
        <v>83.53</v>
      </c>
      <c r="D97255">
        <v>-8</v>
      </c>
      <c r="E97255" s="9">
        <v>1888.48781771889</v>
      </c>
      <c r="F97255">
        <v>-651.26699999999903</v>
      </c>
      <c r="G97255">
        <v>81.408374999999893</v>
      </c>
      <c r="H97255">
        <v>0</v>
      </c>
      <c r="I97255">
        <v>237.220817718886</v>
      </c>
      <c r="J97255">
        <v>-9.8753741999999995</v>
      </c>
      <c r="K97255">
        <v>44</v>
      </c>
      <c r="L97255" s="9">
        <f t="shared" si="1519"/>
        <v>0</v>
      </c>
      <c r="O97255" s="8">
        <v>45523</v>
      </c>
      <c r="P97255" s="7">
        <v>0.6645833333333333</v>
      </c>
    </row>
    <row r="97256" spans="1:16" x14ac:dyDescent="0.25">
      <c r="A97256" s="10">
        <v>45523.665277777778</v>
      </c>
      <c r="B97256" t="s">
        <v>12</v>
      </c>
      <c r="C97256">
        <v>81.7</v>
      </c>
      <c r="D97256">
        <v>-9</v>
      </c>
      <c r="E97256" s="9">
        <v>1970.1878177188901</v>
      </c>
      <c r="F97256">
        <v>-732.96699999999998</v>
      </c>
      <c r="G97256">
        <v>81.440777777777697</v>
      </c>
      <c r="H97256">
        <v>0</v>
      </c>
      <c r="I97256">
        <v>237.220817718886</v>
      </c>
      <c r="J97256">
        <v>-7.9970831999999996</v>
      </c>
      <c r="K97256">
        <v>44</v>
      </c>
      <c r="L97256" s="9">
        <f t="shared" si="1519"/>
        <v>0</v>
      </c>
      <c r="O97256" s="8">
        <v>45523</v>
      </c>
      <c r="P97256" s="7">
        <v>0.66527777777777775</v>
      </c>
    </row>
    <row r="97257" spans="1:16" x14ac:dyDescent="0.25">
      <c r="A97257" s="10">
        <v>45523.668749999997</v>
      </c>
      <c r="B97257" t="s">
        <v>12</v>
      </c>
      <c r="C97257">
        <v>76.513750000000002</v>
      </c>
      <c r="D97257">
        <v>-10</v>
      </c>
      <c r="E97257" s="9">
        <v>2046.7015677188899</v>
      </c>
      <c r="F97257">
        <v>-809.48074999999994</v>
      </c>
      <c r="G97257">
        <v>80.948074999999903</v>
      </c>
      <c r="H97257">
        <v>0</v>
      </c>
      <c r="I97257">
        <v>237.220817718886</v>
      </c>
      <c r="J97257">
        <v>-4.6389939</v>
      </c>
      <c r="K97257">
        <v>44</v>
      </c>
      <c r="L97257" s="9">
        <f t="shared" si="1519"/>
        <v>0</v>
      </c>
      <c r="O97257" s="8">
        <v>45523</v>
      </c>
      <c r="P97257" s="7">
        <v>0.66874999999999996</v>
      </c>
    </row>
    <row r="97258" spans="1:16" x14ac:dyDescent="0.25">
      <c r="A97258" s="10">
        <v>45523.669444444444</v>
      </c>
      <c r="B97258" t="s">
        <v>12</v>
      </c>
      <c r="C97258">
        <v>80.954999999999998</v>
      </c>
      <c r="D97258">
        <v>-11</v>
      </c>
      <c r="E97258" s="9">
        <v>2127.6565677188901</v>
      </c>
      <c r="F97258">
        <v>-890.43574999999998</v>
      </c>
      <c r="G97258">
        <v>80.948704545454504</v>
      </c>
      <c r="H97258">
        <v>0</v>
      </c>
      <c r="I97258">
        <v>237.220817718886</v>
      </c>
      <c r="J97258">
        <v>-3.3053493999999999</v>
      </c>
      <c r="K97258">
        <v>44</v>
      </c>
      <c r="L97258" s="9">
        <f t="shared" si="1519"/>
        <v>0</v>
      </c>
      <c r="O97258" s="8">
        <v>45523</v>
      </c>
      <c r="P97258" s="7">
        <v>0.6694444444444444</v>
      </c>
    </row>
    <row r="97259" spans="1:16" x14ac:dyDescent="0.25">
      <c r="A97259" s="10">
        <v>45523.67083333333</v>
      </c>
      <c r="B97259" t="s">
        <v>12</v>
      </c>
      <c r="C97259">
        <v>82.917500000000004</v>
      </c>
      <c r="D97259">
        <v>-12</v>
      </c>
      <c r="E97259" s="9">
        <v>2210.5740677188901</v>
      </c>
      <c r="F97259">
        <v>-973.35325</v>
      </c>
      <c r="G97259">
        <v>81.1127708333333</v>
      </c>
      <c r="H97259">
        <v>0</v>
      </c>
      <c r="I97259">
        <v>237.220817718886</v>
      </c>
      <c r="J97259">
        <v>-3.6113743</v>
      </c>
      <c r="K97259">
        <v>44</v>
      </c>
      <c r="L97259" s="9">
        <f t="shared" si="1519"/>
        <v>0</v>
      </c>
      <c r="O97259" s="8">
        <v>45523</v>
      </c>
      <c r="P97259" s="7">
        <v>0.67083333333333328</v>
      </c>
    </row>
    <row r="97260" spans="1:16" x14ac:dyDescent="0.25">
      <c r="A97260" s="10">
        <v>45523.673611111109</v>
      </c>
      <c r="B97260" t="s">
        <v>12</v>
      </c>
      <c r="C97260">
        <v>77.19</v>
      </c>
      <c r="D97260">
        <v>-13</v>
      </c>
      <c r="E97260" s="9">
        <v>2287.7640677188901</v>
      </c>
      <c r="F97260">
        <v>-1050.5432499999999</v>
      </c>
      <c r="G97260">
        <v>80.811019230769205</v>
      </c>
      <c r="H97260">
        <v>0</v>
      </c>
      <c r="I97260">
        <v>237.220817718886</v>
      </c>
      <c r="J97260">
        <v>-1.0602632999999999</v>
      </c>
      <c r="K97260">
        <v>44</v>
      </c>
      <c r="L97260" s="9">
        <f t="shared" si="1519"/>
        <v>0</v>
      </c>
      <c r="O97260" s="8">
        <v>45523</v>
      </c>
      <c r="P97260" s="7">
        <v>0.67361111111111116</v>
      </c>
    </row>
    <row r="97261" spans="1:16" x14ac:dyDescent="0.25">
      <c r="A97261" s="10">
        <v>45523.674305555556</v>
      </c>
      <c r="B97261" t="s">
        <v>12</v>
      </c>
      <c r="C97261">
        <v>77.92</v>
      </c>
      <c r="D97261">
        <v>-14</v>
      </c>
      <c r="E97261" s="9">
        <v>2365.6840677188902</v>
      </c>
      <c r="F97261">
        <v>-1128.46325</v>
      </c>
      <c r="G97261">
        <v>80.604517857142795</v>
      </c>
      <c r="H97261">
        <v>0</v>
      </c>
      <c r="I97261">
        <v>237.220817718886</v>
      </c>
      <c r="J97261">
        <v>-3.1095145</v>
      </c>
      <c r="K97261">
        <v>44</v>
      </c>
      <c r="L97261" s="9">
        <f t="shared" si="1519"/>
        <v>0</v>
      </c>
      <c r="O97261" s="8">
        <v>45523</v>
      </c>
      <c r="P97261" s="7">
        <v>0.6743055555555556</v>
      </c>
    </row>
    <row r="97262" spans="1:16" x14ac:dyDescent="0.25">
      <c r="A97262" s="10">
        <v>45523.677777777775</v>
      </c>
      <c r="B97262" t="s">
        <v>13</v>
      </c>
      <c r="C97262">
        <v>82.87</v>
      </c>
      <c r="D97262">
        <v>0</v>
      </c>
      <c r="E97262" s="9">
        <v>1205.5040677188899</v>
      </c>
      <c r="F97262">
        <v>0</v>
      </c>
      <c r="G97262">
        <v>0</v>
      </c>
      <c r="H97262">
        <v>-31.716750000000001</v>
      </c>
      <c r="I97262">
        <v>205.50406771888601</v>
      </c>
      <c r="J97262">
        <v>0.85889249999999695</v>
      </c>
      <c r="K97262">
        <v>44</v>
      </c>
      <c r="L97262" s="9">
        <f t="shared" si="1519"/>
        <v>0</v>
      </c>
      <c r="O97262" s="8">
        <v>45523</v>
      </c>
      <c r="P97262" s="7">
        <v>0.67777777777777781</v>
      </c>
    </row>
    <row r="97263" spans="1:16" x14ac:dyDescent="0.25">
      <c r="A97263" s="10">
        <v>45523.681944444441</v>
      </c>
      <c r="B97263" t="s">
        <v>14</v>
      </c>
      <c r="C97263">
        <v>79.33</v>
      </c>
      <c r="D97263">
        <v>1</v>
      </c>
      <c r="E97263" s="9">
        <v>1126.17406771889</v>
      </c>
      <c r="F97263">
        <v>79.33</v>
      </c>
      <c r="G97263">
        <v>79.33</v>
      </c>
      <c r="H97263">
        <v>0</v>
      </c>
      <c r="I97263">
        <v>205.50406771888601</v>
      </c>
      <c r="J97263">
        <v>1.1022185999999901</v>
      </c>
      <c r="K97263">
        <v>44</v>
      </c>
      <c r="L97263" s="9">
        <f t="shared" si="1519"/>
        <v>0</v>
      </c>
      <c r="O97263" s="8">
        <v>45523</v>
      </c>
      <c r="P97263" s="7">
        <v>0.68194444444444446</v>
      </c>
    </row>
    <row r="97264" spans="1:16" x14ac:dyDescent="0.25">
      <c r="A97264" s="10">
        <v>45523.682638888888</v>
      </c>
      <c r="B97264" t="s">
        <v>13</v>
      </c>
      <c r="C97264">
        <v>81.888333333333307</v>
      </c>
      <c r="D97264">
        <v>0</v>
      </c>
      <c r="E97264" s="9">
        <v>1208.0624010522199</v>
      </c>
      <c r="F97264">
        <v>0</v>
      </c>
      <c r="G97264">
        <v>0</v>
      </c>
      <c r="H97264">
        <v>2.55833333333333</v>
      </c>
      <c r="I97264">
        <v>208.06240105222</v>
      </c>
      <c r="J97264">
        <v>-2.6716983999999999</v>
      </c>
      <c r="K97264">
        <v>44</v>
      </c>
      <c r="L97264" s="9">
        <f t="shared" si="1519"/>
        <v>0</v>
      </c>
      <c r="O97264" s="8">
        <v>45523</v>
      </c>
      <c r="P97264" s="7">
        <v>0.68263888888888891</v>
      </c>
    </row>
    <row r="97265" spans="1:16" x14ac:dyDescent="0.25">
      <c r="A97265" s="10">
        <v>45523.684027777781</v>
      </c>
      <c r="B97265" t="s">
        <v>12</v>
      </c>
      <c r="C97265">
        <v>81.194999999999993</v>
      </c>
      <c r="D97265">
        <v>-1</v>
      </c>
      <c r="E97265" s="9">
        <v>1289.2574010522201</v>
      </c>
      <c r="F97265">
        <v>-81.194999999999993</v>
      </c>
      <c r="G97265">
        <v>81.194999999999993</v>
      </c>
      <c r="H97265">
        <v>0</v>
      </c>
      <c r="I97265">
        <v>208.06240105222</v>
      </c>
      <c r="J97265">
        <v>-0.217340900000001</v>
      </c>
      <c r="K97265">
        <v>44</v>
      </c>
      <c r="L97265" s="9">
        <f t="shared" si="1519"/>
        <v>0</v>
      </c>
      <c r="O97265" s="8">
        <v>45523</v>
      </c>
      <c r="P97265" s="7">
        <v>0.68402777777777779</v>
      </c>
    </row>
    <row r="97266" spans="1:16" x14ac:dyDescent="0.25">
      <c r="A97266" s="10">
        <v>45523.68472222222</v>
      </c>
      <c r="B97266" t="s">
        <v>12</v>
      </c>
      <c r="C97266">
        <v>81.995000000000005</v>
      </c>
      <c r="D97266">
        <v>-2</v>
      </c>
      <c r="E97266" s="9">
        <v>1371.25240105222</v>
      </c>
      <c r="F97266">
        <v>-163.19</v>
      </c>
      <c r="G97266">
        <v>81.594999999999999</v>
      </c>
      <c r="H97266">
        <v>0</v>
      </c>
      <c r="I97266">
        <v>208.06240105222</v>
      </c>
      <c r="J97266">
        <v>-1.034878</v>
      </c>
      <c r="K97266">
        <v>44</v>
      </c>
      <c r="L97266" s="9">
        <f t="shared" si="1519"/>
        <v>0</v>
      </c>
      <c r="O97266" s="8">
        <v>45523</v>
      </c>
      <c r="P97266" s="7">
        <v>0.68472222222222223</v>
      </c>
    </row>
    <row r="97267" spans="1:16" x14ac:dyDescent="0.25">
      <c r="A97267" s="10">
        <v>45523.686111111114</v>
      </c>
      <c r="B97267" t="s">
        <v>12</v>
      </c>
      <c r="C97267">
        <v>81.84</v>
      </c>
      <c r="D97267">
        <v>-3</v>
      </c>
      <c r="E97267" s="9">
        <v>1453.0924010522201</v>
      </c>
      <c r="F97267">
        <v>-245.03</v>
      </c>
      <c r="G97267">
        <v>81.676666666666605</v>
      </c>
      <c r="H97267">
        <v>0</v>
      </c>
      <c r="I97267">
        <v>208.06240105222</v>
      </c>
      <c r="J97267">
        <v>-1.5134059</v>
      </c>
      <c r="K97267">
        <v>44</v>
      </c>
      <c r="L97267" s="9">
        <f t="shared" si="1519"/>
        <v>0</v>
      </c>
      <c r="O97267" s="8">
        <v>45523</v>
      </c>
      <c r="P97267" s="7">
        <v>0.68611111111111112</v>
      </c>
    </row>
    <row r="97268" spans="1:16" x14ac:dyDescent="0.25">
      <c r="A97268" s="10">
        <v>45523.686805555553</v>
      </c>
      <c r="B97268" t="s">
        <v>12</v>
      </c>
      <c r="C97268">
        <v>82.43</v>
      </c>
      <c r="D97268">
        <v>-4</v>
      </c>
      <c r="E97268" s="9">
        <v>1535.5224010522199</v>
      </c>
      <c r="F97268">
        <v>-327.45999999999998</v>
      </c>
      <c r="G97268">
        <v>81.864999999999995</v>
      </c>
      <c r="H97268">
        <v>0</v>
      </c>
      <c r="I97268">
        <v>208.06240105222</v>
      </c>
      <c r="J97268">
        <v>-2.7130293000000001</v>
      </c>
      <c r="K97268">
        <v>44</v>
      </c>
      <c r="L97268" s="9">
        <f t="shared" si="1519"/>
        <v>0</v>
      </c>
      <c r="O97268" s="8">
        <v>45523</v>
      </c>
      <c r="P97268" s="7">
        <v>0.68680555555555556</v>
      </c>
    </row>
    <row r="97269" spans="1:16" x14ac:dyDescent="0.25">
      <c r="A97269" s="10">
        <v>45523.688888888886</v>
      </c>
      <c r="B97269" t="s">
        <v>12</v>
      </c>
      <c r="C97269">
        <v>80.132999999999996</v>
      </c>
      <c r="D97269">
        <v>-5</v>
      </c>
      <c r="E97269" s="9">
        <v>1615.65540105222</v>
      </c>
      <c r="F97269">
        <v>-407.59300000000002</v>
      </c>
      <c r="G97269">
        <v>81.518600000000006</v>
      </c>
      <c r="H97269">
        <v>0</v>
      </c>
      <c r="I97269">
        <v>208.06240105222</v>
      </c>
      <c r="J97269">
        <v>-2.7597513</v>
      </c>
      <c r="K97269">
        <v>44</v>
      </c>
      <c r="L97269" s="9">
        <f t="shared" si="1519"/>
        <v>0</v>
      </c>
      <c r="O97269" s="8">
        <v>45523</v>
      </c>
      <c r="P97269" s="7">
        <v>0.68888888888888888</v>
      </c>
    </row>
    <row r="97270" spans="1:16" x14ac:dyDescent="0.25">
      <c r="A97270" s="10">
        <v>45523.689583333333</v>
      </c>
      <c r="B97270" t="s">
        <v>12</v>
      </c>
      <c r="C97270">
        <v>80.349999999999994</v>
      </c>
      <c r="D97270">
        <v>-6</v>
      </c>
      <c r="E97270" s="9">
        <v>1696.0054010522199</v>
      </c>
      <c r="F97270">
        <v>-487.94299999999998</v>
      </c>
      <c r="G97270">
        <v>81.323833333333297</v>
      </c>
      <c r="H97270">
        <v>0</v>
      </c>
      <c r="I97270">
        <v>208.06240105222</v>
      </c>
      <c r="J97270">
        <v>-3.8667983000000001</v>
      </c>
      <c r="K97270">
        <v>44</v>
      </c>
      <c r="L97270" s="9">
        <f t="shared" si="1519"/>
        <v>0</v>
      </c>
      <c r="O97270" s="8">
        <v>45523</v>
      </c>
      <c r="P97270" s="7">
        <v>0.68958333333333333</v>
      </c>
    </row>
    <row r="97271" spans="1:16" x14ac:dyDescent="0.25">
      <c r="A97271" s="10">
        <v>45523.690972222219</v>
      </c>
      <c r="B97271" t="s">
        <v>12</v>
      </c>
      <c r="C97271">
        <v>81.209999999999994</v>
      </c>
      <c r="D97271">
        <v>-7</v>
      </c>
      <c r="E97271" s="9">
        <v>1777.2154010522199</v>
      </c>
      <c r="F97271">
        <v>-569.15300000000002</v>
      </c>
      <c r="G97271">
        <v>81.307571428571407</v>
      </c>
      <c r="H97271">
        <v>0</v>
      </c>
      <c r="I97271">
        <v>208.06240105222</v>
      </c>
      <c r="J97271">
        <v>-2.2434641000000002</v>
      </c>
      <c r="K97271">
        <v>44</v>
      </c>
      <c r="L97271" s="9">
        <f t="shared" si="1519"/>
        <v>0</v>
      </c>
      <c r="O97271" s="8">
        <v>45523</v>
      </c>
      <c r="P97271" s="7">
        <v>0.69097222222222221</v>
      </c>
    </row>
    <row r="97272" spans="1:16" x14ac:dyDescent="0.25">
      <c r="A97272" s="10">
        <v>45523.694444444445</v>
      </c>
      <c r="B97272" t="s">
        <v>12</v>
      </c>
      <c r="C97272">
        <v>81.62</v>
      </c>
      <c r="D97272">
        <v>-8</v>
      </c>
      <c r="E97272" s="9">
        <v>1858.83540105222</v>
      </c>
      <c r="F97272">
        <v>-650.77300000000002</v>
      </c>
      <c r="G97272">
        <v>81.346625000000003</v>
      </c>
      <c r="H97272">
        <v>0</v>
      </c>
      <c r="I97272">
        <v>208.06240105222</v>
      </c>
      <c r="J97272">
        <v>-2.3176594999999902</v>
      </c>
      <c r="K97272">
        <v>44</v>
      </c>
      <c r="L97272" s="9">
        <f t="shared" si="1519"/>
        <v>0</v>
      </c>
      <c r="O97272" s="8">
        <v>45523</v>
      </c>
      <c r="P97272" s="7">
        <v>0.69444444444444442</v>
      </c>
    </row>
    <row r="97273" spans="1:16" x14ac:dyDescent="0.25">
      <c r="A97273" s="10">
        <v>45523.697916666664</v>
      </c>
      <c r="B97273" t="s">
        <v>12</v>
      </c>
      <c r="C97273">
        <v>82.004999999999995</v>
      </c>
      <c r="D97273">
        <v>-9</v>
      </c>
      <c r="E97273" s="9">
        <v>1940.8404010522199</v>
      </c>
      <c r="F97273">
        <v>-732.77800000000002</v>
      </c>
      <c r="G97273">
        <v>81.419777777777796</v>
      </c>
      <c r="H97273">
        <v>0</v>
      </c>
      <c r="I97273">
        <v>208.06240105222</v>
      </c>
      <c r="J97273">
        <v>-3.41556889999999</v>
      </c>
      <c r="K97273">
        <v>44</v>
      </c>
      <c r="L97273" s="9">
        <f t="shared" si="1519"/>
        <v>0</v>
      </c>
      <c r="O97273" s="8">
        <v>45523</v>
      </c>
      <c r="P97273" s="7">
        <v>0.69791666666666663</v>
      </c>
    </row>
    <row r="97274" spans="1:16" x14ac:dyDescent="0.25">
      <c r="A97274" s="10">
        <v>45523.699305555558</v>
      </c>
      <c r="B97274" t="s">
        <v>12</v>
      </c>
      <c r="C97274">
        <v>81.14</v>
      </c>
      <c r="D97274">
        <v>-10</v>
      </c>
      <c r="E97274" s="9">
        <v>2021.98040105222</v>
      </c>
      <c r="F97274">
        <v>-813.91800000000001</v>
      </c>
      <c r="G97274">
        <v>81.391800000000003</v>
      </c>
      <c r="H97274">
        <v>0</v>
      </c>
      <c r="I97274">
        <v>208.06240105222</v>
      </c>
      <c r="J97274">
        <v>-1.19828189999999</v>
      </c>
      <c r="K97274">
        <v>44</v>
      </c>
      <c r="L97274" s="9">
        <f t="shared" si="1519"/>
        <v>0</v>
      </c>
      <c r="O97274" s="8">
        <v>45523</v>
      </c>
      <c r="P97274" s="7">
        <v>0.69930555555555551</v>
      </c>
    </row>
    <row r="97275" spans="1:16" x14ac:dyDescent="0.25">
      <c r="A97275" s="10">
        <v>45523.70208333333</v>
      </c>
      <c r="B97275" t="s">
        <v>12</v>
      </c>
      <c r="C97275">
        <v>80.83</v>
      </c>
      <c r="D97275">
        <v>-11</v>
      </c>
      <c r="E97275" s="9">
        <v>2102.8104010522202</v>
      </c>
      <c r="F97275">
        <v>-894.74800000000005</v>
      </c>
      <c r="G97275">
        <v>81.340727272727193</v>
      </c>
      <c r="H97275">
        <v>0</v>
      </c>
      <c r="I97275">
        <v>208.06240105222</v>
      </c>
      <c r="J97275">
        <v>-1.80792529999999</v>
      </c>
      <c r="K97275">
        <v>44</v>
      </c>
      <c r="L97275" s="9">
        <f t="shared" si="1519"/>
        <v>0</v>
      </c>
      <c r="O97275" s="8">
        <v>45523</v>
      </c>
      <c r="P97275" s="7">
        <v>0.70208333333333328</v>
      </c>
    </row>
    <row r="97276" spans="1:16" x14ac:dyDescent="0.25">
      <c r="A97276" s="10">
        <v>45523.703472222223</v>
      </c>
      <c r="B97276" t="s">
        <v>12</v>
      </c>
      <c r="C97276">
        <v>82.88</v>
      </c>
      <c r="D97276">
        <v>-12</v>
      </c>
      <c r="E97276" s="9">
        <v>2185.6904010522198</v>
      </c>
      <c r="F97276">
        <v>-977.62800000000004</v>
      </c>
      <c r="G97276">
        <v>81.468999999999994</v>
      </c>
      <c r="H97276">
        <v>0</v>
      </c>
      <c r="I97276">
        <v>208.06240105222</v>
      </c>
      <c r="J97276">
        <v>-3.7810966999999902</v>
      </c>
      <c r="K97276">
        <v>44</v>
      </c>
      <c r="L97276" s="9">
        <f t="shared" si="1519"/>
        <v>0</v>
      </c>
      <c r="O97276" s="8">
        <v>45523</v>
      </c>
      <c r="P97276" s="7">
        <v>0.70347222222222228</v>
      </c>
    </row>
    <row r="97277" spans="1:16" x14ac:dyDescent="0.25">
      <c r="A97277" s="10">
        <v>45523.70416666667</v>
      </c>
      <c r="B97277" t="s">
        <v>12</v>
      </c>
      <c r="C97277">
        <v>82</v>
      </c>
      <c r="D97277">
        <v>-13</v>
      </c>
      <c r="E97277" s="9">
        <v>2267.6904010522198</v>
      </c>
      <c r="F97277">
        <v>-1059.6279999999999</v>
      </c>
      <c r="G97277">
        <v>81.509846153846098</v>
      </c>
      <c r="H97277">
        <v>0</v>
      </c>
      <c r="I97277">
        <v>208.06240105222</v>
      </c>
      <c r="J97277">
        <v>-4.9041122999999898</v>
      </c>
      <c r="K97277">
        <v>44</v>
      </c>
      <c r="L97277" s="9">
        <f t="shared" si="1519"/>
        <v>0</v>
      </c>
      <c r="O97277" s="8">
        <v>45523</v>
      </c>
      <c r="P97277" s="7">
        <v>0.70416666666666672</v>
      </c>
    </row>
    <row r="97278" spans="1:16" x14ac:dyDescent="0.25">
      <c r="A97278" s="10">
        <v>45523.704861111109</v>
      </c>
      <c r="B97278" t="s">
        <v>12</v>
      </c>
      <c r="C97278">
        <v>82</v>
      </c>
      <c r="D97278">
        <v>-14</v>
      </c>
      <c r="E97278" s="9">
        <v>2349.6904010522198</v>
      </c>
      <c r="F97278">
        <v>-1141.6279999999999</v>
      </c>
      <c r="G97278">
        <v>81.544857142857097</v>
      </c>
      <c r="H97278">
        <v>0</v>
      </c>
      <c r="I97278">
        <v>208.06240105222</v>
      </c>
      <c r="J97278">
        <v>-2.4128006999999898</v>
      </c>
      <c r="K97278">
        <v>44</v>
      </c>
      <c r="L97278" s="9">
        <f t="shared" si="1519"/>
        <v>0</v>
      </c>
      <c r="O97278" s="8">
        <v>45523</v>
      </c>
      <c r="P97278" s="7">
        <v>0.70486111111111116</v>
      </c>
    </row>
    <row r="97279" spans="1:16" x14ac:dyDescent="0.25">
      <c r="A97279" s="10">
        <v>45523.705555555556</v>
      </c>
      <c r="B97279" t="s">
        <v>13</v>
      </c>
      <c r="C97279">
        <v>82</v>
      </c>
      <c r="D97279">
        <v>0</v>
      </c>
      <c r="E97279" s="9">
        <v>1201.6904010522201</v>
      </c>
      <c r="F97279">
        <v>0</v>
      </c>
      <c r="G97279">
        <v>0</v>
      </c>
      <c r="H97279">
        <v>-6.37199999999984</v>
      </c>
      <c r="I97279">
        <v>201.69040105222001</v>
      </c>
      <c r="J97279">
        <v>1.96576986</v>
      </c>
      <c r="K97279">
        <v>44</v>
      </c>
      <c r="L97279" s="9">
        <f t="shared" si="1519"/>
        <v>0</v>
      </c>
      <c r="O97279" s="8">
        <v>45523</v>
      </c>
      <c r="P97279" s="7">
        <v>0.7055555555555556</v>
      </c>
    </row>
    <row r="97280" spans="1:16" x14ac:dyDescent="0.25">
      <c r="A97280" s="10">
        <v>45523.706250000003</v>
      </c>
      <c r="B97280" t="s">
        <v>14</v>
      </c>
      <c r="C97280">
        <v>82.478461538461502</v>
      </c>
      <c r="D97280">
        <v>1</v>
      </c>
      <c r="E97280" s="9">
        <v>1119.2119395137599</v>
      </c>
      <c r="F97280">
        <v>82.478461538461502</v>
      </c>
      <c r="G97280">
        <v>82.478461538461502</v>
      </c>
      <c r="H97280">
        <v>0</v>
      </c>
      <c r="I97280">
        <v>201.69040105222001</v>
      </c>
      <c r="J97280">
        <v>5.4833974599999999</v>
      </c>
      <c r="K97280">
        <v>44</v>
      </c>
      <c r="L97280" s="9">
        <f t="shared" si="1519"/>
        <v>0</v>
      </c>
      <c r="O97280" s="8">
        <v>45523</v>
      </c>
      <c r="P97280" s="7">
        <v>0.70625000000000004</v>
      </c>
    </row>
    <row r="97281" spans="1:16" x14ac:dyDescent="0.25">
      <c r="A97281" s="10">
        <v>45523.706944444442</v>
      </c>
      <c r="B97281" t="s">
        <v>14</v>
      </c>
      <c r="C97281">
        <v>81.882222222222197</v>
      </c>
      <c r="D97281">
        <v>2</v>
      </c>
      <c r="E97281" s="9">
        <v>1037.32971729154</v>
      </c>
      <c r="F97281">
        <v>164.360683760683</v>
      </c>
      <c r="G97281">
        <v>82.1803418803418</v>
      </c>
      <c r="H97281">
        <v>0</v>
      </c>
      <c r="I97281">
        <v>201.69040105222001</v>
      </c>
      <c r="J97281">
        <v>4.2075584599999996</v>
      </c>
      <c r="K97281">
        <v>44</v>
      </c>
      <c r="L97281" s="9">
        <f t="shared" si="1519"/>
        <v>0</v>
      </c>
      <c r="O97281" s="8">
        <v>45523</v>
      </c>
      <c r="P97281" s="7">
        <v>0.70694444444444449</v>
      </c>
    </row>
    <row r="97282" spans="1:16" x14ac:dyDescent="0.25">
      <c r="A97282" s="10">
        <v>45523.707638888889</v>
      </c>
      <c r="B97282" t="s">
        <v>14</v>
      </c>
      <c r="C97282">
        <v>81.703333333333305</v>
      </c>
      <c r="D97282">
        <v>3</v>
      </c>
      <c r="E97282" s="9">
        <v>955.62638395820704</v>
      </c>
      <c r="F97282">
        <v>246.064017094017</v>
      </c>
      <c r="G97282">
        <v>82.021339031338997</v>
      </c>
      <c r="H97282">
        <v>0</v>
      </c>
      <c r="I97282">
        <v>201.69040105222001</v>
      </c>
      <c r="J97282">
        <v>6.36167236</v>
      </c>
      <c r="K97282">
        <v>44</v>
      </c>
      <c r="L97282" s="9">
        <f t="shared" si="1519"/>
        <v>0</v>
      </c>
      <c r="O97282" s="8">
        <v>45523</v>
      </c>
      <c r="P97282" s="7">
        <v>0.70763888888888893</v>
      </c>
    </row>
    <row r="97283" spans="1:16" x14ac:dyDescent="0.25">
      <c r="A97283" s="10">
        <v>45523.708333333336</v>
      </c>
      <c r="B97283" t="s">
        <v>14</v>
      </c>
      <c r="C97283">
        <v>82.150909090908996</v>
      </c>
      <c r="D97283">
        <v>4</v>
      </c>
      <c r="E97283" s="9">
        <v>873.47547486729798</v>
      </c>
      <c r="F97283">
        <v>328.21492618492601</v>
      </c>
      <c r="G97283">
        <v>82.053731546231504</v>
      </c>
      <c r="H97283">
        <v>0</v>
      </c>
      <c r="I97283">
        <v>201.69040105222001</v>
      </c>
      <c r="J97283">
        <v>5.2572733599999903</v>
      </c>
      <c r="K97283">
        <v>44</v>
      </c>
      <c r="L97283" s="9">
        <f t="shared" ref="L97283:L97346" si="1520">IF(DAY(O97283 &lt;&gt; O97284), 1, 0)</f>
        <v>0</v>
      </c>
      <c r="O97283" s="8">
        <v>45523</v>
      </c>
      <c r="P97283" s="7">
        <v>0.70833333333333337</v>
      </c>
    </row>
    <row r="97284" spans="1:16" x14ac:dyDescent="0.25">
      <c r="A97284" s="10">
        <v>45523.709027777775</v>
      </c>
      <c r="B97284" t="s">
        <v>14</v>
      </c>
      <c r="C97284">
        <v>81.41</v>
      </c>
      <c r="D97284">
        <v>5</v>
      </c>
      <c r="E97284" s="9">
        <v>792.06547486729801</v>
      </c>
      <c r="F97284">
        <v>409.62492618492598</v>
      </c>
      <c r="G97284">
        <v>81.924985236985194</v>
      </c>
      <c r="H97284">
        <v>0</v>
      </c>
      <c r="I97284">
        <v>201.69040105222001</v>
      </c>
      <c r="J97284">
        <v>5.18656135999999</v>
      </c>
      <c r="K97284">
        <v>44</v>
      </c>
      <c r="L97284" s="9">
        <f t="shared" si="1520"/>
        <v>0</v>
      </c>
      <c r="O97284" s="8">
        <v>45523</v>
      </c>
      <c r="P97284" s="7">
        <v>0.70902777777777781</v>
      </c>
    </row>
    <row r="97285" spans="1:16" x14ac:dyDescent="0.25">
      <c r="A97285" s="10">
        <v>45523.710416666669</v>
      </c>
      <c r="B97285" t="s">
        <v>14</v>
      </c>
      <c r="C97285">
        <v>83.67</v>
      </c>
      <c r="D97285">
        <v>6</v>
      </c>
      <c r="E97285" s="9">
        <v>708.39547486729805</v>
      </c>
      <c r="F97285">
        <v>493.294926184926</v>
      </c>
      <c r="G97285">
        <v>82.215821030821004</v>
      </c>
      <c r="H97285">
        <v>0</v>
      </c>
      <c r="I97285">
        <v>201.69040105222001</v>
      </c>
      <c r="J97285">
        <v>5.6404952599999998</v>
      </c>
      <c r="K97285">
        <v>44</v>
      </c>
      <c r="L97285" s="9">
        <f t="shared" si="1520"/>
        <v>0</v>
      </c>
      <c r="O97285" s="8">
        <v>45523</v>
      </c>
      <c r="P97285" s="7">
        <v>0.7104166666666667</v>
      </c>
    </row>
    <row r="97286" spans="1:16" x14ac:dyDescent="0.25">
      <c r="A97286" s="10">
        <v>45523.711111111108</v>
      </c>
      <c r="B97286" t="s">
        <v>14</v>
      </c>
      <c r="C97286">
        <v>83.4375</v>
      </c>
      <c r="D97286">
        <v>7</v>
      </c>
      <c r="E97286" s="9">
        <v>624.95797486729805</v>
      </c>
      <c r="F97286">
        <v>576.732426184926</v>
      </c>
      <c r="G97286">
        <v>82.390346597846602</v>
      </c>
      <c r="H97286">
        <v>0</v>
      </c>
      <c r="I97286">
        <v>201.69040105222001</v>
      </c>
      <c r="J97286">
        <v>7.6797567599999903</v>
      </c>
      <c r="K97286">
        <v>44</v>
      </c>
      <c r="L97286" s="9">
        <f t="shared" si="1520"/>
        <v>0</v>
      </c>
      <c r="O97286" s="8">
        <v>45523</v>
      </c>
      <c r="P97286" s="7">
        <v>0.71111111111111114</v>
      </c>
    </row>
    <row r="97287" spans="1:16" x14ac:dyDescent="0.25">
      <c r="A97287" s="10">
        <v>45523.711805555555</v>
      </c>
      <c r="B97287" t="s">
        <v>14</v>
      </c>
      <c r="C97287">
        <v>83.76</v>
      </c>
      <c r="D97287">
        <v>8</v>
      </c>
      <c r="E97287" s="9">
        <v>541.19797486729794</v>
      </c>
      <c r="F97287">
        <v>660.49242618492599</v>
      </c>
      <c r="G97287">
        <v>82.561553273115706</v>
      </c>
      <c r="H97287">
        <v>0</v>
      </c>
      <c r="I97287">
        <v>201.69040105222001</v>
      </c>
      <c r="J97287">
        <v>2.07500296899999</v>
      </c>
      <c r="K97287">
        <v>44</v>
      </c>
      <c r="L97287" s="9">
        <f t="shared" si="1520"/>
        <v>0</v>
      </c>
      <c r="O97287" s="8">
        <v>45523</v>
      </c>
      <c r="P97287" s="7">
        <v>0.71180555555555558</v>
      </c>
    </row>
    <row r="97288" spans="1:16" x14ac:dyDescent="0.25">
      <c r="A97288" s="10">
        <v>45523.712500000001</v>
      </c>
      <c r="B97288" t="s">
        <v>13</v>
      </c>
      <c r="C97288">
        <v>83.64</v>
      </c>
      <c r="D97288">
        <v>0</v>
      </c>
      <c r="E97288" s="9">
        <v>1210.3179748672901</v>
      </c>
      <c r="F97288">
        <v>0</v>
      </c>
      <c r="G97288">
        <v>0</v>
      </c>
      <c r="H97288">
        <v>8.6275738150737808</v>
      </c>
      <c r="I97288">
        <v>210.317974867294</v>
      </c>
      <c r="J97288">
        <v>-0.43009973099999999</v>
      </c>
      <c r="K97288">
        <v>44</v>
      </c>
      <c r="L97288" s="9">
        <f t="shared" si="1520"/>
        <v>0</v>
      </c>
      <c r="O97288" s="8">
        <v>45523</v>
      </c>
      <c r="P97288" s="7">
        <v>0.71250000000000002</v>
      </c>
    </row>
    <row r="97289" spans="1:16" x14ac:dyDescent="0.25">
      <c r="A97289" s="10">
        <v>45523.713194444441</v>
      </c>
      <c r="B97289" t="s">
        <v>12</v>
      </c>
      <c r="C97289">
        <v>81.7</v>
      </c>
      <c r="D97289">
        <v>-1</v>
      </c>
      <c r="E97289" s="9">
        <v>1292.0179748672899</v>
      </c>
      <c r="F97289">
        <v>-81.7</v>
      </c>
      <c r="G97289">
        <v>81.7</v>
      </c>
      <c r="H97289">
        <v>0</v>
      </c>
      <c r="I97289">
        <v>210.317974867294</v>
      </c>
      <c r="J97289">
        <v>-1.1877589909999999</v>
      </c>
      <c r="K97289">
        <v>44</v>
      </c>
      <c r="L97289" s="9">
        <f t="shared" si="1520"/>
        <v>0</v>
      </c>
      <c r="O97289" s="8">
        <v>45523</v>
      </c>
      <c r="P97289" s="7">
        <v>0.71319444444444446</v>
      </c>
    </row>
    <row r="97290" spans="1:16" x14ac:dyDescent="0.25">
      <c r="A97290" s="10">
        <v>45523.713888888888</v>
      </c>
      <c r="B97290" t="s">
        <v>12</v>
      </c>
      <c r="C97290">
        <v>81.7</v>
      </c>
      <c r="D97290">
        <v>-2</v>
      </c>
      <c r="E97290" s="9">
        <v>1373.71797486729</v>
      </c>
      <c r="F97290">
        <v>-163.4</v>
      </c>
      <c r="G97290">
        <v>81.7</v>
      </c>
      <c r="H97290">
        <v>0</v>
      </c>
      <c r="I97290">
        <v>210.317974867294</v>
      </c>
      <c r="J97290">
        <v>-5.0146303909999901</v>
      </c>
      <c r="K97290">
        <v>44</v>
      </c>
      <c r="L97290" s="9">
        <f t="shared" si="1520"/>
        <v>0</v>
      </c>
      <c r="O97290" s="8">
        <v>45523</v>
      </c>
      <c r="P97290" s="7">
        <v>0.71388888888888891</v>
      </c>
    </row>
    <row r="97291" spans="1:16" x14ac:dyDescent="0.25">
      <c r="A97291" s="10">
        <v>45523.715277777781</v>
      </c>
      <c r="B97291" t="s">
        <v>12</v>
      </c>
      <c r="C97291">
        <v>81.7</v>
      </c>
      <c r="D97291">
        <v>-3</v>
      </c>
      <c r="E97291" s="9">
        <v>1455.41797486729</v>
      </c>
      <c r="F97291">
        <v>-245.1</v>
      </c>
      <c r="G97291">
        <v>81.7</v>
      </c>
      <c r="H97291">
        <v>0</v>
      </c>
      <c r="I97291">
        <v>210.317974867294</v>
      </c>
      <c r="J97291">
        <v>-4.2659063909999997</v>
      </c>
      <c r="K97291">
        <v>44</v>
      </c>
      <c r="L97291" s="9">
        <f t="shared" si="1520"/>
        <v>0</v>
      </c>
      <c r="O97291" s="8">
        <v>45523</v>
      </c>
      <c r="P97291" s="7">
        <v>0.71527777777777779</v>
      </c>
    </row>
    <row r="97292" spans="1:16" x14ac:dyDescent="0.25">
      <c r="A97292" s="10">
        <v>45523.71597222222</v>
      </c>
      <c r="B97292" t="s">
        <v>12</v>
      </c>
      <c r="C97292">
        <v>84.16</v>
      </c>
      <c r="D97292">
        <v>-4</v>
      </c>
      <c r="E97292" s="9">
        <v>1539.5779748672901</v>
      </c>
      <c r="F97292">
        <v>-329.26</v>
      </c>
      <c r="G97292">
        <v>82.314999999999998</v>
      </c>
      <c r="H97292">
        <v>0</v>
      </c>
      <c r="I97292">
        <v>210.317974867294</v>
      </c>
      <c r="J97292">
        <v>-7.632161891</v>
      </c>
      <c r="K97292">
        <v>44</v>
      </c>
      <c r="L97292" s="9">
        <f t="shared" si="1520"/>
        <v>0</v>
      </c>
      <c r="O97292" s="8">
        <v>45523</v>
      </c>
      <c r="P97292" s="7">
        <v>0.71597222222222223</v>
      </c>
    </row>
    <row r="97293" spans="1:16" x14ac:dyDescent="0.25">
      <c r="A97293" s="10">
        <v>45523.720833333333</v>
      </c>
      <c r="B97293" t="s">
        <v>12</v>
      </c>
      <c r="C97293">
        <v>82</v>
      </c>
      <c r="D97293">
        <v>-5</v>
      </c>
      <c r="E97293" s="9">
        <v>1621.5779748672901</v>
      </c>
      <c r="F97293">
        <v>-411.26</v>
      </c>
      <c r="G97293">
        <v>82.251999999999995</v>
      </c>
      <c r="H97293">
        <v>0</v>
      </c>
      <c r="I97293">
        <v>210.317974867294</v>
      </c>
      <c r="J97293">
        <v>-3.8913792909999998</v>
      </c>
      <c r="K97293">
        <v>44</v>
      </c>
      <c r="L97293" s="9">
        <f t="shared" si="1520"/>
        <v>0</v>
      </c>
      <c r="O97293" s="8">
        <v>45523</v>
      </c>
      <c r="P97293" s="7">
        <v>0.72083333333333333</v>
      </c>
    </row>
    <row r="97294" spans="1:16" x14ac:dyDescent="0.25">
      <c r="A97294" s="10">
        <v>45523.722222222219</v>
      </c>
      <c r="B97294" t="s">
        <v>12</v>
      </c>
      <c r="C97294">
        <v>80.113749999999996</v>
      </c>
      <c r="D97294">
        <v>-6</v>
      </c>
      <c r="E97294" s="9">
        <v>1701.6917248672901</v>
      </c>
      <c r="F97294">
        <v>-491.37374999999997</v>
      </c>
      <c r="G97294">
        <v>81.895624999999995</v>
      </c>
      <c r="H97294">
        <v>0</v>
      </c>
      <c r="I97294">
        <v>210.317974867294</v>
      </c>
      <c r="J97294">
        <v>-2.5475948910000001</v>
      </c>
      <c r="K97294">
        <v>44</v>
      </c>
      <c r="L97294" s="9">
        <f t="shared" si="1520"/>
        <v>0</v>
      </c>
      <c r="O97294" s="8">
        <v>45523</v>
      </c>
      <c r="P97294" s="7">
        <v>0.72222222222222221</v>
      </c>
    </row>
    <row r="97295" spans="1:16" x14ac:dyDescent="0.25">
      <c r="A97295" s="10">
        <v>45523.722916666666</v>
      </c>
      <c r="B97295" t="s">
        <v>12</v>
      </c>
      <c r="C97295">
        <v>80.004999999999995</v>
      </c>
      <c r="D97295">
        <v>-7</v>
      </c>
      <c r="E97295" s="9">
        <v>1781.69672486729</v>
      </c>
      <c r="F97295">
        <v>-571.37874999999997</v>
      </c>
      <c r="G97295">
        <v>81.625535714285704</v>
      </c>
      <c r="H97295">
        <v>0</v>
      </c>
      <c r="I97295">
        <v>210.317974867294</v>
      </c>
      <c r="J97295">
        <v>-2.6266589910000002</v>
      </c>
      <c r="K97295">
        <v>44</v>
      </c>
      <c r="L97295" s="9">
        <f t="shared" si="1520"/>
        <v>0</v>
      </c>
      <c r="O97295" s="8">
        <v>45523</v>
      </c>
      <c r="P97295" s="7">
        <v>0.72291666666666665</v>
      </c>
    </row>
    <row r="97296" spans="1:16" x14ac:dyDescent="0.25">
      <c r="A97296" s="10">
        <v>45523.723611111112</v>
      </c>
      <c r="B97296" t="s">
        <v>12</v>
      </c>
      <c r="C97296">
        <v>80.311666666666596</v>
      </c>
      <c r="D97296">
        <v>-8</v>
      </c>
      <c r="E97296" s="9">
        <v>1862.0083915339601</v>
      </c>
      <c r="F97296">
        <v>-651.69041666666601</v>
      </c>
      <c r="G97296">
        <v>81.461302083333294</v>
      </c>
      <c r="H97296">
        <v>0</v>
      </c>
      <c r="I97296">
        <v>210.317974867294</v>
      </c>
      <c r="J97296">
        <v>-1.359935291</v>
      </c>
      <c r="K97296">
        <v>44</v>
      </c>
      <c r="L97296" s="9">
        <f t="shared" si="1520"/>
        <v>0</v>
      </c>
      <c r="O97296" s="8">
        <v>45523</v>
      </c>
      <c r="P97296" s="7">
        <v>0.72361111111111109</v>
      </c>
    </row>
    <row r="97297" spans="1:16" x14ac:dyDescent="0.25">
      <c r="A97297" s="10">
        <v>45523.725694444445</v>
      </c>
      <c r="B97297" t="s">
        <v>13</v>
      </c>
      <c r="C97297">
        <v>79.84</v>
      </c>
      <c r="D97297">
        <v>0</v>
      </c>
      <c r="E97297" s="9">
        <v>1223.2883915339601</v>
      </c>
      <c r="F97297">
        <v>0</v>
      </c>
      <c r="G97297">
        <v>0</v>
      </c>
      <c r="H97297">
        <v>12.9704166666665</v>
      </c>
      <c r="I97297">
        <v>223.28839153396001</v>
      </c>
      <c r="J97297">
        <v>6.1704730999999899</v>
      </c>
      <c r="K97297">
        <v>44</v>
      </c>
      <c r="L97297" s="9">
        <f t="shared" si="1520"/>
        <v>0</v>
      </c>
      <c r="O97297" s="8">
        <v>45523</v>
      </c>
      <c r="P97297" s="7">
        <v>0.72569444444444442</v>
      </c>
    </row>
    <row r="97298" spans="1:16" x14ac:dyDescent="0.25">
      <c r="A97298" s="10">
        <v>45523.726388888892</v>
      </c>
      <c r="B97298" t="s">
        <v>14</v>
      </c>
      <c r="C97298">
        <v>80.37</v>
      </c>
      <c r="D97298">
        <v>1</v>
      </c>
      <c r="E97298" s="9">
        <v>1142.9183915339599</v>
      </c>
      <c r="F97298">
        <v>80.37</v>
      </c>
      <c r="G97298">
        <v>80.37</v>
      </c>
      <c r="H97298">
        <v>0</v>
      </c>
      <c r="I97298">
        <v>223.28839153396001</v>
      </c>
      <c r="J97298">
        <v>6.6087600999999898</v>
      </c>
      <c r="K97298">
        <v>44</v>
      </c>
      <c r="L97298" s="9">
        <f t="shared" si="1520"/>
        <v>0</v>
      </c>
      <c r="O97298" s="8">
        <v>45523</v>
      </c>
      <c r="P97298" s="7">
        <v>0.72638888888888886</v>
      </c>
    </row>
    <row r="97299" spans="1:16" x14ac:dyDescent="0.25">
      <c r="A97299" s="10">
        <v>45523.727083333331</v>
      </c>
      <c r="B97299" t="s">
        <v>14</v>
      </c>
      <c r="C97299">
        <v>80.41</v>
      </c>
      <c r="D97299">
        <v>2</v>
      </c>
      <c r="E97299" s="9">
        <v>1062.5083915339601</v>
      </c>
      <c r="F97299">
        <v>160.78</v>
      </c>
      <c r="G97299">
        <v>80.39</v>
      </c>
      <c r="H97299">
        <v>0</v>
      </c>
      <c r="I97299">
        <v>223.28839153396001</v>
      </c>
      <c r="J97299">
        <v>3.8371262999999902</v>
      </c>
      <c r="K97299">
        <v>44</v>
      </c>
      <c r="L97299" s="9">
        <f t="shared" si="1520"/>
        <v>0</v>
      </c>
      <c r="O97299" s="8">
        <v>45523</v>
      </c>
      <c r="P97299" s="7">
        <v>0.7270833333333333</v>
      </c>
    </row>
    <row r="97300" spans="1:16" x14ac:dyDescent="0.25">
      <c r="A97300" s="10">
        <v>45523.728472222225</v>
      </c>
      <c r="B97300" t="s">
        <v>14</v>
      </c>
      <c r="C97300">
        <v>80.42</v>
      </c>
      <c r="D97300">
        <v>3</v>
      </c>
      <c r="E97300" s="9">
        <v>982.08839153396502</v>
      </c>
      <c r="F97300">
        <v>241.2</v>
      </c>
      <c r="G97300">
        <v>80.399999999999906</v>
      </c>
      <c r="H97300">
        <v>0</v>
      </c>
      <c r="I97300">
        <v>223.28839153396001</v>
      </c>
      <c r="J97300">
        <v>3.9365271999999898</v>
      </c>
      <c r="K97300">
        <v>44</v>
      </c>
      <c r="L97300" s="9">
        <f t="shared" si="1520"/>
        <v>0</v>
      </c>
      <c r="O97300" s="8">
        <v>45523</v>
      </c>
      <c r="P97300" s="7">
        <v>0.72847222222222219</v>
      </c>
    </row>
    <row r="97301" spans="1:16" x14ac:dyDescent="0.25">
      <c r="A97301" s="10">
        <v>45523.730555555558</v>
      </c>
      <c r="B97301" t="s">
        <v>14</v>
      </c>
      <c r="C97301">
        <v>78.540666666666596</v>
      </c>
      <c r="D97301">
        <v>4</v>
      </c>
      <c r="E97301" s="9">
        <v>903.54772486729803</v>
      </c>
      <c r="F97301">
        <v>319.74066666666602</v>
      </c>
      <c r="G97301">
        <v>79.935166666666603</v>
      </c>
      <c r="H97301">
        <v>0</v>
      </c>
      <c r="I97301">
        <v>223.28839153396001</v>
      </c>
      <c r="J97301">
        <v>3.73917239999999</v>
      </c>
      <c r="K97301">
        <v>44</v>
      </c>
      <c r="L97301" s="9">
        <f t="shared" si="1520"/>
        <v>0</v>
      </c>
      <c r="O97301" s="8">
        <v>45523</v>
      </c>
      <c r="P97301" s="7">
        <v>0.73055555555555551</v>
      </c>
    </row>
    <row r="97302" spans="1:16" x14ac:dyDescent="0.25">
      <c r="A97302" s="10">
        <v>45523.731944444444</v>
      </c>
      <c r="B97302" t="s">
        <v>14</v>
      </c>
      <c r="C97302">
        <v>80.256764705882304</v>
      </c>
      <c r="D97302">
        <v>5</v>
      </c>
      <c r="E97302" s="9">
        <v>823.29096016141602</v>
      </c>
      <c r="F97302">
        <v>399.99743137254899</v>
      </c>
      <c r="G97302">
        <v>79.999486274509806</v>
      </c>
      <c r="H97302">
        <v>0</v>
      </c>
      <c r="I97302">
        <v>223.28839153396001</v>
      </c>
      <c r="J97302">
        <v>6.8325123999999899</v>
      </c>
      <c r="K97302">
        <v>44</v>
      </c>
      <c r="L97302" s="9">
        <f t="shared" si="1520"/>
        <v>0</v>
      </c>
      <c r="O97302" s="8">
        <v>45523</v>
      </c>
      <c r="P97302" s="7">
        <v>0.7319444444444444</v>
      </c>
    </row>
    <row r="97303" spans="1:16" x14ac:dyDescent="0.25">
      <c r="A97303" s="10">
        <v>45523.732638888891</v>
      </c>
      <c r="B97303" t="s">
        <v>14</v>
      </c>
      <c r="C97303">
        <v>79.748181818181806</v>
      </c>
      <c r="D97303">
        <v>6</v>
      </c>
      <c r="E97303" s="9">
        <v>743.54277834323398</v>
      </c>
      <c r="F97303">
        <v>479.74561319073001</v>
      </c>
      <c r="G97303">
        <v>79.957602198455106</v>
      </c>
      <c r="H97303">
        <v>0</v>
      </c>
      <c r="I97303">
        <v>223.28839153396001</v>
      </c>
      <c r="J97303">
        <v>6.59735479999999</v>
      </c>
      <c r="K97303">
        <v>44</v>
      </c>
      <c r="L97303" s="9">
        <f t="shared" si="1520"/>
        <v>0</v>
      </c>
      <c r="O97303" s="8">
        <v>45523</v>
      </c>
      <c r="P97303" s="7">
        <v>0.73263888888888884</v>
      </c>
    </row>
    <row r="97304" spans="1:16" x14ac:dyDescent="0.25">
      <c r="A97304" s="10">
        <v>45523.73333333333</v>
      </c>
      <c r="B97304" t="s">
        <v>14</v>
      </c>
      <c r="C97304">
        <v>80.422499999999999</v>
      </c>
      <c r="D97304">
        <v>7</v>
      </c>
      <c r="E97304" s="9">
        <v>663.12027834323396</v>
      </c>
      <c r="F97304">
        <v>560.16811319072997</v>
      </c>
      <c r="G97304">
        <v>80.024016170104403</v>
      </c>
      <c r="H97304">
        <v>0</v>
      </c>
      <c r="I97304">
        <v>223.28839153396001</v>
      </c>
      <c r="J97304">
        <v>3.0927852999999899</v>
      </c>
      <c r="K97304">
        <v>44</v>
      </c>
      <c r="L97304" s="9">
        <f t="shared" si="1520"/>
        <v>0</v>
      </c>
      <c r="O97304" s="8">
        <v>45523</v>
      </c>
      <c r="P97304" s="7">
        <v>0.73333333333333328</v>
      </c>
    </row>
    <row r="97305" spans="1:16" x14ac:dyDescent="0.25">
      <c r="A97305" s="10">
        <v>45523.734027777777</v>
      </c>
      <c r="B97305" t="s">
        <v>14</v>
      </c>
      <c r="C97305">
        <v>80.311111111111103</v>
      </c>
      <c r="D97305">
        <v>8</v>
      </c>
      <c r="E97305" s="9">
        <v>582.80916723212295</v>
      </c>
      <c r="F97305">
        <v>640.47922430184201</v>
      </c>
      <c r="G97305">
        <v>80.059903037730194</v>
      </c>
      <c r="H97305">
        <v>0</v>
      </c>
      <c r="I97305">
        <v>223.28839153396001</v>
      </c>
      <c r="J97305">
        <v>4.43166089999999</v>
      </c>
      <c r="K97305">
        <v>44</v>
      </c>
      <c r="L97305" s="9">
        <f t="shared" si="1520"/>
        <v>0</v>
      </c>
      <c r="O97305" s="8">
        <v>45523</v>
      </c>
      <c r="P97305" s="7">
        <v>0.73402777777777772</v>
      </c>
    </row>
    <row r="97306" spans="1:16" x14ac:dyDescent="0.25">
      <c r="A97306" s="10">
        <v>45523.73541666667</v>
      </c>
      <c r="B97306" t="s">
        <v>14</v>
      </c>
      <c r="C97306">
        <v>79.709999999999994</v>
      </c>
      <c r="D97306">
        <v>9</v>
      </c>
      <c r="E97306" s="9">
        <v>503.09916723212302</v>
      </c>
      <c r="F97306">
        <v>720.18922430184205</v>
      </c>
      <c r="G97306">
        <v>80.021024922426804</v>
      </c>
      <c r="H97306">
        <v>0</v>
      </c>
      <c r="I97306">
        <v>223.28839153396001</v>
      </c>
      <c r="J97306">
        <v>3.3352141999999998</v>
      </c>
      <c r="K97306">
        <v>44</v>
      </c>
      <c r="L97306" s="9">
        <f t="shared" si="1520"/>
        <v>0</v>
      </c>
      <c r="O97306" s="8">
        <v>45523</v>
      </c>
      <c r="P97306" s="7">
        <v>0.73541666666666672</v>
      </c>
    </row>
    <row r="97307" spans="1:16" x14ac:dyDescent="0.25">
      <c r="A97307" s="10">
        <v>45523.736111111109</v>
      </c>
      <c r="B97307" t="s">
        <v>14</v>
      </c>
      <c r="C97307">
        <v>80.430000000000007</v>
      </c>
      <c r="D97307">
        <v>10</v>
      </c>
      <c r="E97307" s="9">
        <v>422.66916723212302</v>
      </c>
      <c r="F97307">
        <v>800.619224301842</v>
      </c>
      <c r="G97307">
        <v>80.061922430184197</v>
      </c>
      <c r="H97307">
        <v>0</v>
      </c>
      <c r="I97307">
        <v>223.28839153396001</v>
      </c>
      <c r="J97307">
        <v>3.1359374</v>
      </c>
      <c r="K97307">
        <v>44</v>
      </c>
      <c r="L97307" s="9">
        <f t="shared" si="1520"/>
        <v>0</v>
      </c>
      <c r="O97307" s="8">
        <v>45523</v>
      </c>
      <c r="P97307" s="7">
        <v>0.73611111111111116</v>
      </c>
    </row>
    <row r="97308" spans="1:16" x14ac:dyDescent="0.25">
      <c r="A97308" s="10">
        <v>45523.736805555556</v>
      </c>
      <c r="B97308" t="s">
        <v>14</v>
      </c>
      <c r="C97308">
        <v>78.743333333333297</v>
      </c>
      <c r="D97308">
        <v>11</v>
      </c>
      <c r="E97308" s="9">
        <v>343.92583389879002</v>
      </c>
      <c r="F97308">
        <v>879.36255763517499</v>
      </c>
      <c r="G97308">
        <v>79.942050694106797</v>
      </c>
      <c r="H97308">
        <v>0</v>
      </c>
      <c r="I97308">
        <v>223.28839153396001</v>
      </c>
      <c r="J97308">
        <v>3.8100353999999998</v>
      </c>
      <c r="K97308">
        <v>44</v>
      </c>
      <c r="L97308" s="9">
        <f t="shared" si="1520"/>
        <v>0</v>
      </c>
      <c r="O97308" s="8">
        <v>45523</v>
      </c>
      <c r="P97308" s="7">
        <v>0.7368055555555556</v>
      </c>
    </row>
    <row r="97309" spans="1:16" x14ac:dyDescent="0.25">
      <c r="A97309" s="10">
        <v>45523.737500000003</v>
      </c>
      <c r="B97309" t="s">
        <v>14</v>
      </c>
      <c r="C97309">
        <v>78</v>
      </c>
      <c r="D97309">
        <v>12</v>
      </c>
      <c r="E97309" s="9">
        <v>265.92583389879002</v>
      </c>
      <c r="F97309">
        <v>957.36255763517499</v>
      </c>
      <c r="G97309">
        <v>79.780213136264607</v>
      </c>
      <c r="H97309">
        <v>0</v>
      </c>
      <c r="I97309">
        <v>223.28839153396001</v>
      </c>
      <c r="J97309">
        <v>1.8745803999999999</v>
      </c>
      <c r="K97309">
        <v>44</v>
      </c>
      <c r="L97309" s="9">
        <f t="shared" si="1520"/>
        <v>0</v>
      </c>
      <c r="O97309" s="8">
        <v>45523</v>
      </c>
      <c r="P97309" s="7">
        <v>0.73750000000000004</v>
      </c>
    </row>
    <row r="97310" spans="1:16" x14ac:dyDescent="0.25">
      <c r="A97310" s="10">
        <v>45523.740972222222</v>
      </c>
      <c r="B97310" t="s">
        <v>14</v>
      </c>
      <c r="C97310">
        <v>77.099999999999994</v>
      </c>
      <c r="D97310">
        <v>13</v>
      </c>
      <c r="E97310" s="9">
        <v>188.82583389878999</v>
      </c>
      <c r="F97310">
        <v>1034.46255763517</v>
      </c>
      <c r="G97310">
        <v>79.574042895013406</v>
      </c>
      <c r="H97310">
        <v>0</v>
      </c>
      <c r="I97310">
        <v>223.28839153396001</v>
      </c>
      <c r="J97310">
        <v>4.2985481999999999</v>
      </c>
      <c r="K97310">
        <v>44</v>
      </c>
      <c r="L97310" s="9">
        <f t="shared" si="1520"/>
        <v>0</v>
      </c>
      <c r="O97310" s="8">
        <v>45523</v>
      </c>
      <c r="P97310" s="7">
        <v>0.74097222222222225</v>
      </c>
    </row>
    <row r="97311" spans="1:16" x14ac:dyDescent="0.25">
      <c r="A97311" s="10">
        <v>45523.746527777781</v>
      </c>
      <c r="B97311" t="s">
        <v>14</v>
      </c>
      <c r="C97311">
        <v>74.984999999999999</v>
      </c>
      <c r="D97311">
        <v>14</v>
      </c>
      <c r="E97311" s="9">
        <v>113.84083389879</v>
      </c>
      <c r="F97311">
        <v>1109.4475576351699</v>
      </c>
      <c r="G97311">
        <v>79.246254116798198</v>
      </c>
      <c r="H97311">
        <v>0</v>
      </c>
      <c r="I97311">
        <v>223.28839153396001</v>
      </c>
      <c r="J97311">
        <v>4.4605825000000001</v>
      </c>
      <c r="K97311">
        <v>44</v>
      </c>
      <c r="L97311" s="9">
        <f t="shared" si="1520"/>
        <v>0</v>
      </c>
      <c r="O97311" s="8">
        <v>45523</v>
      </c>
      <c r="P97311" s="7">
        <v>0.74652777777777779</v>
      </c>
    </row>
    <row r="97312" spans="1:16" x14ac:dyDescent="0.25">
      <c r="A97312" s="10">
        <v>45523.747916666667</v>
      </c>
      <c r="B97312" t="s">
        <v>14</v>
      </c>
      <c r="C97312">
        <v>72.704999999999998</v>
      </c>
      <c r="D97312">
        <v>15</v>
      </c>
      <c r="E97312" s="9">
        <v>41.135833898789997</v>
      </c>
      <c r="F97312">
        <v>1182.1525576351701</v>
      </c>
      <c r="G97312">
        <v>78.810170509011598</v>
      </c>
      <c r="H97312">
        <v>0</v>
      </c>
      <c r="I97312">
        <v>223.28839153396001</v>
      </c>
      <c r="J97312">
        <v>2.4133374999999999</v>
      </c>
      <c r="K97312">
        <v>44</v>
      </c>
      <c r="L97312" s="9">
        <f t="shared" si="1520"/>
        <v>0</v>
      </c>
      <c r="O97312" s="8">
        <v>45523</v>
      </c>
      <c r="P97312" s="7">
        <v>0.74791666666666667</v>
      </c>
    </row>
    <row r="97313" spans="1:16" x14ac:dyDescent="0.25">
      <c r="A97313" s="10">
        <v>45523.756944444445</v>
      </c>
      <c r="B97313" t="s">
        <v>13</v>
      </c>
      <c r="C97313">
        <v>65.421666666666596</v>
      </c>
      <c r="D97313">
        <v>0</v>
      </c>
      <c r="E97313" s="9">
        <v>1022.46083389879</v>
      </c>
      <c r="F97313">
        <v>0</v>
      </c>
      <c r="G97313">
        <v>0</v>
      </c>
      <c r="H97313">
        <v>-200.827557635175</v>
      </c>
      <c r="I97313">
        <v>22.460833898785701</v>
      </c>
      <c r="J97313">
        <v>-1.16613709999999</v>
      </c>
      <c r="K97313">
        <v>44</v>
      </c>
      <c r="L97313" s="9">
        <f t="shared" si="1520"/>
        <v>0</v>
      </c>
      <c r="O97313" s="8">
        <v>45523</v>
      </c>
      <c r="P97313" s="7">
        <v>0.75694444444444442</v>
      </c>
    </row>
    <row r="97314" spans="1:16" x14ac:dyDescent="0.25">
      <c r="A97314" s="10">
        <v>45523.758333333331</v>
      </c>
      <c r="B97314" t="s">
        <v>14</v>
      </c>
      <c r="C97314">
        <v>65.989999999999995</v>
      </c>
      <c r="D97314">
        <v>1</v>
      </c>
      <c r="E97314" s="9">
        <v>956.47083389879003</v>
      </c>
      <c r="F97314">
        <v>65.989999999999995</v>
      </c>
      <c r="G97314">
        <v>65.989999999999995</v>
      </c>
      <c r="H97314">
        <v>0</v>
      </c>
      <c r="I97314">
        <v>22.460833898785701</v>
      </c>
      <c r="J97314">
        <v>0.96971290000000099</v>
      </c>
      <c r="K97314">
        <v>44</v>
      </c>
      <c r="L97314" s="9">
        <f t="shared" si="1520"/>
        <v>0</v>
      </c>
      <c r="O97314" s="8">
        <v>45523</v>
      </c>
      <c r="P97314" s="7">
        <v>0.7583333333333333</v>
      </c>
    </row>
    <row r="97315" spans="1:16" x14ac:dyDescent="0.25">
      <c r="A97315" s="10">
        <v>45523.759027777778</v>
      </c>
      <c r="B97315" t="s">
        <v>13</v>
      </c>
      <c r="C97315">
        <v>63.75</v>
      </c>
      <c r="D97315">
        <v>0</v>
      </c>
      <c r="E97315" s="9">
        <v>1020.22083389879</v>
      </c>
      <c r="F97315">
        <v>0</v>
      </c>
      <c r="G97315">
        <v>0</v>
      </c>
      <c r="H97315">
        <v>-2.23999999999999</v>
      </c>
      <c r="I97315">
        <v>20.220833898785699</v>
      </c>
      <c r="J97315">
        <v>-0.71538669999999904</v>
      </c>
      <c r="K97315">
        <v>44</v>
      </c>
      <c r="L97315" s="9">
        <f t="shared" si="1520"/>
        <v>0</v>
      </c>
      <c r="O97315" s="8">
        <v>45523</v>
      </c>
      <c r="P97315" s="7">
        <v>0.75902777777777775</v>
      </c>
    </row>
    <row r="97316" spans="1:16" x14ac:dyDescent="0.25">
      <c r="A97316" s="10">
        <v>45523.760416666664</v>
      </c>
      <c r="B97316" t="s">
        <v>12</v>
      </c>
      <c r="C97316">
        <v>61.354999999999997</v>
      </c>
      <c r="D97316">
        <v>-1</v>
      </c>
      <c r="E97316" s="9">
        <v>1081.5758338987901</v>
      </c>
      <c r="F97316">
        <v>-61.354999999999997</v>
      </c>
      <c r="G97316">
        <v>61.354999999999997</v>
      </c>
      <c r="H97316">
        <v>0</v>
      </c>
      <c r="I97316">
        <v>20.220833898785699</v>
      </c>
      <c r="J97316">
        <v>-1.40707869999999</v>
      </c>
      <c r="K97316">
        <v>44</v>
      </c>
      <c r="L97316" s="9">
        <f t="shared" si="1520"/>
        <v>0</v>
      </c>
      <c r="O97316" s="8">
        <v>45523</v>
      </c>
      <c r="P97316" s="7">
        <v>0.76041666666666663</v>
      </c>
    </row>
    <row r="97317" spans="1:16" x14ac:dyDescent="0.25">
      <c r="A97317" s="10">
        <v>45523.761111111111</v>
      </c>
      <c r="B97317" t="s">
        <v>13</v>
      </c>
      <c r="C97317">
        <v>62.41</v>
      </c>
      <c r="D97317">
        <v>0</v>
      </c>
      <c r="E97317" s="9">
        <v>1019.16583389879</v>
      </c>
      <c r="F97317">
        <v>0</v>
      </c>
      <c r="G97317">
        <v>0</v>
      </c>
      <c r="H97317">
        <v>-1.0549999999999899</v>
      </c>
      <c r="I97317">
        <v>19.165833898785699</v>
      </c>
      <c r="J97317">
        <v>0.32467680000000099</v>
      </c>
      <c r="K97317">
        <v>44</v>
      </c>
      <c r="L97317" s="9">
        <f t="shared" si="1520"/>
        <v>0</v>
      </c>
      <c r="O97317" s="8">
        <v>45523</v>
      </c>
      <c r="P97317" s="7">
        <v>0.76111111111111107</v>
      </c>
    </row>
    <row r="97318" spans="1:16" x14ac:dyDescent="0.25">
      <c r="A97318" s="10">
        <v>45523.761805555558</v>
      </c>
      <c r="B97318" t="s">
        <v>12</v>
      </c>
      <c r="C97318">
        <v>60.98</v>
      </c>
      <c r="D97318">
        <v>-1</v>
      </c>
      <c r="E97318" s="9">
        <v>1080.14583389879</v>
      </c>
      <c r="F97318">
        <v>-60.98</v>
      </c>
      <c r="G97318">
        <v>60.98</v>
      </c>
      <c r="H97318">
        <v>0</v>
      </c>
      <c r="I97318">
        <v>19.165833898785699</v>
      </c>
      <c r="J97318">
        <v>-3.5677452999999901</v>
      </c>
      <c r="K97318">
        <v>44</v>
      </c>
      <c r="L97318" s="9">
        <f t="shared" si="1520"/>
        <v>0</v>
      </c>
      <c r="O97318" s="8">
        <v>45523</v>
      </c>
      <c r="P97318" s="7">
        <v>0.76180555555555551</v>
      </c>
    </row>
    <row r="97319" spans="1:16" x14ac:dyDescent="0.25">
      <c r="A97319" s="10">
        <v>45523.762499999997</v>
      </c>
      <c r="B97319" t="s">
        <v>12</v>
      </c>
      <c r="C97319">
        <v>60.601111111111102</v>
      </c>
      <c r="D97319">
        <v>-2</v>
      </c>
      <c r="E97319" s="9">
        <v>1140.7469450098999</v>
      </c>
      <c r="F97319">
        <v>-121.581111111111</v>
      </c>
      <c r="G97319">
        <v>60.7905555555555</v>
      </c>
      <c r="H97319">
        <v>0</v>
      </c>
      <c r="I97319">
        <v>19.165833898785699</v>
      </c>
      <c r="J97319">
        <v>-0.87338579999999999</v>
      </c>
      <c r="K97319">
        <v>44</v>
      </c>
      <c r="L97319" s="9">
        <f t="shared" si="1520"/>
        <v>0</v>
      </c>
      <c r="O97319" s="8">
        <v>45523</v>
      </c>
      <c r="P97319" s="7">
        <v>0.76249999999999996</v>
      </c>
    </row>
    <row r="97320" spans="1:16" x14ac:dyDescent="0.25">
      <c r="A97320" s="10">
        <v>45523.763194444444</v>
      </c>
      <c r="B97320" t="s">
        <v>12</v>
      </c>
      <c r="C97320">
        <v>59.835000000000001</v>
      </c>
      <c r="D97320">
        <v>-3</v>
      </c>
      <c r="E97320" s="9">
        <v>1200.5819450099</v>
      </c>
      <c r="F97320">
        <v>-181.41611111111101</v>
      </c>
      <c r="G97320">
        <v>60.472037037036998</v>
      </c>
      <c r="H97320">
        <v>0</v>
      </c>
      <c r="I97320">
        <v>19.165833898785699</v>
      </c>
      <c r="J97320">
        <v>-5.8452266999999898</v>
      </c>
      <c r="K97320">
        <v>44</v>
      </c>
      <c r="L97320" s="9">
        <f t="shared" si="1520"/>
        <v>0</v>
      </c>
      <c r="O97320" s="8">
        <v>45523</v>
      </c>
      <c r="P97320" s="7">
        <v>0.7631944444444444</v>
      </c>
    </row>
    <row r="97321" spans="1:16" x14ac:dyDescent="0.25">
      <c r="A97321" s="10">
        <v>45523.763888888891</v>
      </c>
      <c r="B97321" t="s">
        <v>12</v>
      </c>
      <c r="C97321">
        <v>59.19</v>
      </c>
      <c r="D97321">
        <v>-4</v>
      </c>
      <c r="E97321" s="9">
        <v>1259.7719450099</v>
      </c>
      <c r="F97321">
        <v>-240.60611111111101</v>
      </c>
      <c r="G97321">
        <v>60.151527777777702</v>
      </c>
      <c r="H97321">
        <v>0</v>
      </c>
      <c r="I97321">
        <v>19.165833898785699</v>
      </c>
      <c r="J97321">
        <v>-4.0700044000000002</v>
      </c>
      <c r="K97321">
        <v>44</v>
      </c>
      <c r="L97321" s="9">
        <f t="shared" si="1520"/>
        <v>0</v>
      </c>
      <c r="O97321" s="8">
        <v>45523</v>
      </c>
      <c r="P97321" s="7">
        <v>0.76388888888888884</v>
      </c>
    </row>
    <row r="97322" spans="1:16" x14ac:dyDescent="0.25">
      <c r="A97322" s="10">
        <v>45523.76458333333</v>
      </c>
      <c r="B97322" t="s">
        <v>12</v>
      </c>
      <c r="C97322">
        <v>61.734999999999999</v>
      </c>
      <c r="D97322">
        <v>-5</v>
      </c>
      <c r="E97322" s="9">
        <v>1321.5069450098999</v>
      </c>
      <c r="F97322">
        <v>-302.34111111111099</v>
      </c>
      <c r="G97322">
        <v>60.468222222222202</v>
      </c>
      <c r="H97322">
        <v>0</v>
      </c>
      <c r="I97322">
        <v>19.165833898785699</v>
      </c>
      <c r="J97322">
        <v>-0.203835399999999</v>
      </c>
      <c r="K97322">
        <v>44</v>
      </c>
      <c r="L97322" s="9">
        <f t="shared" si="1520"/>
        <v>0</v>
      </c>
      <c r="O97322" s="8">
        <v>45523</v>
      </c>
      <c r="P97322" s="7">
        <v>0.76458333333333328</v>
      </c>
    </row>
    <row r="97323" spans="1:16" x14ac:dyDescent="0.25">
      <c r="A97323" s="10">
        <v>45523.765277777777</v>
      </c>
      <c r="B97323" t="s">
        <v>12</v>
      </c>
      <c r="C97323">
        <v>61.892857142857103</v>
      </c>
      <c r="D97323">
        <v>-6</v>
      </c>
      <c r="E97323" s="9">
        <v>1383.39980215275</v>
      </c>
      <c r="F97323">
        <v>-364.23396825396799</v>
      </c>
      <c r="G97323">
        <v>60.7056613756613</v>
      </c>
      <c r="H97323">
        <v>0</v>
      </c>
      <c r="I97323">
        <v>19.165833898785699</v>
      </c>
      <c r="J97323">
        <v>-0.44176599999999899</v>
      </c>
      <c r="K97323">
        <v>44</v>
      </c>
      <c r="L97323" s="9">
        <f t="shared" si="1520"/>
        <v>0</v>
      </c>
      <c r="O97323" s="8">
        <v>45523</v>
      </c>
      <c r="P97323" s="7">
        <v>0.76527777777777772</v>
      </c>
    </row>
    <row r="97324" spans="1:16" x14ac:dyDescent="0.25">
      <c r="A97324" s="10">
        <v>45523.765972222223</v>
      </c>
      <c r="B97324" t="s">
        <v>12</v>
      </c>
      <c r="C97324">
        <v>63.613333333333301</v>
      </c>
      <c r="D97324">
        <v>-7</v>
      </c>
      <c r="E97324" s="9">
        <v>1447.0131354860901</v>
      </c>
      <c r="F97324">
        <v>-427.84730158730099</v>
      </c>
      <c r="G97324">
        <v>61.121043083900197</v>
      </c>
      <c r="H97324">
        <v>0</v>
      </c>
      <c r="I97324">
        <v>19.165833898785699</v>
      </c>
      <c r="J97324">
        <v>-2.7187999999999901</v>
      </c>
      <c r="K97324">
        <v>44</v>
      </c>
      <c r="L97324" s="9">
        <f t="shared" si="1520"/>
        <v>0</v>
      </c>
      <c r="O97324" s="8">
        <v>45523</v>
      </c>
      <c r="P97324" s="7">
        <v>0.76597222222222228</v>
      </c>
    </row>
    <row r="97325" spans="1:16" x14ac:dyDescent="0.25">
      <c r="A97325" s="10">
        <v>45523.76666666667</v>
      </c>
      <c r="B97325" t="s">
        <v>12</v>
      </c>
      <c r="C97325">
        <v>63.89</v>
      </c>
      <c r="D97325">
        <v>-8</v>
      </c>
      <c r="E97325" s="9">
        <v>1510.9031354860899</v>
      </c>
      <c r="F97325">
        <v>-491.73730158730098</v>
      </c>
      <c r="G97325">
        <v>61.4671626984127</v>
      </c>
      <c r="H97325">
        <v>0</v>
      </c>
      <c r="I97325">
        <v>19.165833898785699</v>
      </c>
      <c r="J97325">
        <v>-3.2657191999999902</v>
      </c>
      <c r="K97325">
        <v>44</v>
      </c>
      <c r="L97325" s="9">
        <f t="shared" si="1520"/>
        <v>0</v>
      </c>
      <c r="O97325" s="8">
        <v>45523</v>
      </c>
      <c r="P97325" s="7">
        <v>0.76666666666666672</v>
      </c>
    </row>
    <row r="97326" spans="1:16" x14ac:dyDescent="0.25">
      <c r="A97326" s="10">
        <v>45523.767361111109</v>
      </c>
      <c r="B97326" t="s">
        <v>12</v>
      </c>
      <c r="C97326">
        <v>63.496666666666599</v>
      </c>
      <c r="D97326">
        <v>-9</v>
      </c>
      <c r="E97326" s="9">
        <v>1574.39980215275</v>
      </c>
      <c r="F97326">
        <v>-555.23396825396799</v>
      </c>
      <c r="G97326">
        <v>61.692663139329802</v>
      </c>
      <c r="H97326">
        <v>0</v>
      </c>
      <c r="I97326">
        <v>19.165833898785699</v>
      </c>
      <c r="J97326">
        <v>-4.03555569999999</v>
      </c>
      <c r="K97326">
        <v>44</v>
      </c>
      <c r="L97326" s="9">
        <f t="shared" si="1520"/>
        <v>0</v>
      </c>
      <c r="O97326" s="8">
        <v>45523</v>
      </c>
      <c r="P97326" s="7">
        <v>0.76736111111111116</v>
      </c>
    </row>
    <row r="97327" spans="1:16" x14ac:dyDescent="0.25">
      <c r="A97327" s="10">
        <v>45523.768055555556</v>
      </c>
      <c r="B97327" t="s">
        <v>12</v>
      </c>
      <c r="C97327">
        <v>62.01</v>
      </c>
      <c r="D97327">
        <v>-10</v>
      </c>
      <c r="E97327" s="9">
        <v>1636.40980215275</v>
      </c>
      <c r="F97327">
        <v>-617.24396825396798</v>
      </c>
      <c r="G97327">
        <v>61.724396825396802</v>
      </c>
      <c r="H97327">
        <v>0</v>
      </c>
      <c r="I97327">
        <v>19.165833898785699</v>
      </c>
      <c r="J97327">
        <v>-3.6510451999999902</v>
      </c>
      <c r="K97327">
        <v>44</v>
      </c>
      <c r="L97327" s="9">
        <f t="shared" si="1520"/>
        <v>0</v>
      </c>
      <c r="O97327" s="8">
        <v>45523</v>
      </c>
      <c r="P97327" s="7">
        <v>0.7680555555555556</v>
      </c>
    </row>
    <row r="97328" spans="1:16" x14ac:dyDescent="0.25">
      <c r="A97328" s="10">
        <v>45523.768750000003</v>
      </c>
      <c r="B97328" t="s">
        <v>13</v>
      </c>
      <c r="C97328">
        <v>63.547142857142802</v>
      </c>
      <c r="D97328">
        <v>0</v>
      </c>
      <c r="E97328" s="9">
        <v>1000.93837358132</v>
      </c>
      <c r="F97328">
        <v>0</v>
      </c>
      <c r="G97328">
        <v>0</v>
      </c>
      <c r="H97328">
        <v>-18.227460317460299</v>
      </c>
      <c r="I97328">
        <v>0.93837358132540005</v>
      </c>
      <c r="J97328">
        <v>1.1647438999999999</v>
      </c>
      <c r="K97328">
        <v>44</v>
      </c>
      <c r="L97328" s="9">
        <f t="shared" si="1520"/>
        <v>0</v>
      </c>
      <c r="O97328" s="8">
        <v>45523</v>
      </c>
      <c r="P97328" s="7">
        <v>0.76875000000000004</v>
      </c>
    </row>
    <row r="97329" spans="1:16" x14ac:dyDescent="0.25">
      <c r="A97329" s="10">
        <v>45523.769444444442</v>
      </c>
      <c r="B97329" t="s">
        <v>12</v>
      </c>
      <c r="C97329">
        <v>62</v>
      </c>
      <c r="D97329">
        <v>-1</v>
      </c>
      <c r="E97329" s="9">
        <v>1062.9383735813201</v>
      </c>
      <c r="F97329">
        <v>-62</v>
      </c>
      <c r="G97329">
        <v>62</v>
      </c>
      <c r="H97329">
        <v>0</v>
      </c>
      <c r="I97329">
        <v>0.93837358132540005</v>
      </c>
      <c r="J97329">
        <v>-1.40244809999999</v>
      </c>
      <c r="K97329">
        <v>44</v>
      </c>
      <c r="L97329" s="9">
        <f t="shared" si="1520"/>
        <v>0</v>
      </c>
      <c r="O97329" s="8">
        <v>45523</v>
      </c>
      <c r="P97329" s="7">
        <v>0.76944444444444449</v>
      </c>
    </row>
    <row r="97330" spans="1:16" x14ac:dyDescent="0.25">
      <c r="A97330" s="10">
        <v>45523.770138888889</v>
      </c>
      <c r="B97330" t="s">
        <v>13</v>
      </c>
      <c r="C97330">
        <v>62</v>
      </c>
      <c r="D97330">
        <v>0</v>
      </c>
      <c r="E97330" s="9">
        <v>1000.93837358132</v>
      </c>
      <c r="F97330">
        <v>0</v>
      </c>
      <c r="G97330">
        <v>0</v>
      </c>
      <c r="H97330">
        <v>0</v>
      </c>
      <c r="I97330">
        <v>0.93837358132540005</v>
      </c>
      <c r="J97330">
        <v>4.1368298000000001</v>
      </c>
      <c r="K97330">
        <v>44</v>
      </c>
      <c r="L97330" s="9">
        <f t="shared" si="1520"/>
        <v>0</v>
      </c>
      <c r="O97330" s="8">
        <v>45523</v>
      </c>
      <c r="P97330" s="7">
        <v>0.77013888888888893</v>
      </c>
    </row>
    <row r="97331" spans="1:16" x14ac:dyDescent="0.25">
      <c r="A97331" s="10">
        <v>45523.770833333336</v>
      </c>
      <c r="B97331" t="s">
        <v>14</v>
      </c>
      <c r="C97331">
        <v>63.030999999999899</v>
      </c>
      <c r="D97331">
        <v>1</v>
      </c>
      <c r="E97331" s="9">
        <v>937.90737358132901</v>
      </c>
      <c r="F97331">
        <v>63.030999999999899</v>
      </c>
      <c r="G97331">
        <v>63.030999999999899</v>
      </c>
      <c r="H97331">
        <v>0</v>
      </c>
      <c r="I97331">
        <v>0.93837358132540005</v>
      </c>
      <c r="J97331">
        <v>4.5054337999999996</v>
      </c>
      <c r="K97331">
        <v>44</v>
      </c>
      <c r="L97331" s="9">
        <f t="shared" si="1520"/>
        <v>0</v>
      </c>
      <c r="O97331" s="8">
        <v>45523</v>
      </c>
      <c r="P97331" s="7">
        <v>0.77083333333333337</v>
      </c>
    </row>
    <row r="97332" spans="1:16" x14ac:dyDescent="0.25">
      <c r="A97332" s="10">
        <v>45523.772222222222</v>
      </c>
      <c r="B97332" t="s">
        <v>14</v>
      </c>
      <c r="C97332">
        <v>64.525714285714201</v>
      </c>
      <c r="D97332">
        <v>2</v>
      </c>
      <c r="E97332" s="9">
        <v>873.38165929561501</v>
      </c>
      <c r="F97332">
        <v>127.55671428571399</v>
      </c>
      <c r="G97332">
        <v>63.778357142857097</v>
      </c>
      <c r="H97332">
        <v>0</v>
      </c>
      <c r="I97332">
        <v>0.93837358132540005</v>
      </c>
      <c r="J97332">
        <v>2.8728528999999901</v>
      </c>
      <c r="K97332">
        <v>44</v>
      </c>
      <c r="L97332" s="9">
        <f t="shared" si="1520"/>
        <v>0</v>
      </c>
      <c r="O97332" s="8">
        <v>45523</v>
      </c>
      <c r="P97332" s="7">
        <v>0.77222222222222225</v>
      </c>
    </row>
    <row r="97333" spans="1:16" x14ac:dyDescent="0.25">
      <c r="A97333" s="10">
        <v>45523.772916666669</v>
      </c>
      <c r="B97333" t="s">
        <v>14</v>
      </c>
      <c r="C97333">
        <v>63.29</v>
      </c>
      <c r="D97333">
        <v>3</v>
      </c>
      <c r="E97333" s="9">
        <v>810.09165929561505</v>
      </c>
      <c r="F97333">
        <v>190.846714285714</v>
      </c>
      <c r="G97333">
        <v>63.6155714285714</v>
      </c>
      <c r="H97333">
        <v>0</v>
      </c>
      <c r="I97333">
        <v>0.93837358132540005</v>
      </c>
      <c r="J97333">
        <v>4.4435568999999902</v>
      </c>
      <c r="K97333">
        <v>44</v>
      </c>
      <c r="L97333" s="9">
        <f t="shared" si="1520"/>
        <v>0</v>
      </c>
      <c r="O97333" s="8">
        <v>45523</v>
      </c>
      <c r="P97333" s="7">
        <v>0.7729166666666667</v>
      </c>
    </row>
    <row r="97334" spans="1:16" x14ac:dyDescent="0.25">
      <c r="A97334" s="10">
        <v>45523.773611111108</v>
      </c>
      <c r="B97334" t="s">
        <v>14</v>
      </c>
      <c r="C97334">
        <v>61.81</v>
      </c>
      <c r="D97334">
        <v>4</v>
      </c>
      <c r="E97334" s="9">
        <v>748.28165929561499</v>
      </c>
      <c r="F97334">
        <v>252.656714285714</v>
      </c>
      <c r="G97334">
        <v>63.164178571428501</v>
      </c>
      <c r="H97334">
        <v>0</v>
      </c>
      <c r="I97334">
        <v>0.93837358132540005</v>
      </c>
      <c r="J97334">
        <v>2.9574950999999898</v>
      </c>
      <c r="K97334">
        <v>44</v>
      </c>
      <c r="L97334" s="9">
        <f t="shared" si="1520"/>
        <v>0</v>
      </c>
      <c r="O97334" s="8">
        <v>45523</v>
      </c>
      <c r="P97334" s="7">
        <v>0.77361111111111114</v>
      </c>
    </row>
    <row r="97335" spans="1:16" x14ac:dyDescent="0.25">
      <c r="A97335" s="10">
        <v>45523.774305555555</v>
      </c>
      <c r="B97335" t="s">
        <v>14</v>
      </c>
      <c r="C97335">
        <v>63.389499999999998</v>
      </c>
      <c r="D97335">
        <v>5</v>
      </c>
      <c r="E97335" s="9">
        <v>684.89215929561499</v>
      </c>
      <c r="F97335">
        <v>316.04621428571397</v>
      </c>
      <c r="G97335">
        <v>63.209242857142797</v>
      </c>
      <c r="H97335">
        <v>0</v>
      </c>
      <c r="I97335">
        <v>0.93837358132540005</v>
      </c>
      <c r="J97335">
        <v>1.86392719999999</v>
      </c>
      <c r="K97335">
        <v>44</v>
      </c>
      <c r="L97335" s="9">
        <f t="shared" si="1520"/>
        <v>0</v>
      </c>
      <c r="O97335" s="8">
        <v>45523</v>
      </c>
      <c r="P97335" s="7">
        <v>0.77430555555555558</v>
      </c>
    </row>
    <row r="97336" spans="1:16" x14ac:dyDescent="0.25">
      <c r="A97336" s="10">
        <v>45523.775000000001</v>
      </c>
      <c r="B97336" t="s">
        <v>14</v>
      </c>
      <c r="C97336">
        <v>65.004999999999995</v>
      </c>
      <c r="D97336">
        <v>6</v>
      </c>
      <c r="E97336" s="9">
        <v>619.88715929561499</v>
      </c>
      <c r="F97336">
        <v>381.05121428571402</v>
      </c>
      <c r="G97336">
        <v>63.508535714285699</v>
      </c>
      <c r="H97336">
        <v>0</v>
      </c>
      <c r="I97336">
        <v>0.93837358132540005</v>
      </c>
      <c r="J97336">
        <v>4.5974037000000001</v>
      </c>
      <c r="K97336">
        <v>44</v>
      </c>
      <c r="L97336" s="9">
        <f t="shared" si="1520"/>
        <v>0</v>
      </c>
      <c r="O97336" s="8">
        <v>45523</v>
      </c>
      <c r="P97336" s="7">
        <v>0.77500000000000002</v>
      </c>
    </row>
    <row r="97337" spans="1:16" x14ac:dyDescent="0.25">
      <c r="A97337" s="10">
        <v>45523.776388888888</v>
      </c>
      <c r="B97337" t="s">
        <v>14</v>
      </c>
      <c r="C97337">
        <v>65</v>
      </c>
      <c r="D97337">
        <v>7</v>
      </c>
      <c r="E97337" s="9">
        <v>554.88715929561499</v>
      </c>
      <c r="F97337">
        <v>446.05121428571402</v>
      </c>
      <c r="G97337">
        <v>63.7216020408163</v>
      </c>
      <c r="H97337">
        <v>0</v>
      </c>
      <c r="I97337">
        <v>0.93837358132540005</v>
      </c>
      <c r="J97337">
        <v>5.5191363000000004</v>
      </c>
      <c r="K97337">
        <v>44</v>
      </c>
      <c r="L97337" s="9">
        <f t="shared" si="1520"/>
        <v>0</v>
      </c>
      <c r="O97337" s="8">
        <v>45523</v>
      </c>
      <c r="P97337" s="7">
        <v>0.77638888888888891</v>
      </c>
    </row>
    <row r="97338" spans="1:16" x14ac:dyDescent="0.25">
      <c r="A97338" s="10">
        <v>45523.777083333334</v>
      </c>
      <c r="B97338" t="s">
        <v>14</v>
      </c>
      <c r="C97338">
        <v>65.018888888888796</v>
      </c>
      <c r="D97338">
        <v>8</v>
      </c>
      <c r="E97338" s="9">
        <v>489.86827040672603</v>
      </c>
      <c r="F97338">
        <v>511.07010317460299</v>
      </c>
      <c r="G97338">
        <v>63.883762896825402</v>
      </c>
      <c r="H97338">
        <v>0</v>
      </c>
      <c r="I97338">
        <v>0.93837358132540005</v>
      </c>
      <c r="J97338">
        <v>5.1329652999999897</v>
      </c>
      <c r="K97338">
        <v>44</v>
      </c>
      <c r="L97338" s="9">
        <f t="shared" si="1520"/>
        <v>0</v>
      </c>
      <c r="O97338" s="8">
        <v>45523</v>
      </c>
      <c r="P97338" s="7">
        <v>0.77708333333333335</v>
      </c>
    </row>
    <row r="97339" spans="1:16" x14ac:dyDescent="0.25">
      <c r="A97339" s="10">
        <v>45523.777777777781</v>
      </c>
      <c r="B97339" t="s">
        <v>14</v>
      </c>
      <c r="C97339">
        <v>65.234999999999999</v>
      </c>
      <c r="D97339">
        <v>9</v>
      </c>
      <c r="E97339" s="9">
        <v>424.63327040672601</v>
      </c>
      <c r="F97339">
        <v>576.305103174603</v>
      </c>
      <c r="G97339">
        <v>64.033900352733696</v>
      </c>
      <c r="H97339">
        <v>0</v>
      </c>
      <c r="I97339">
        <v>0.93837358132540005</v>
      </c>
      <c r="J97339">
        <v>5.1518096999999896</v>
      </c>
      <c r="K97339">
        <v>44</v>
      </c>
      <c r="L97339" s="9">
        <f t="shared" si="1520"/>
        <v>0</v>
      </c>
      <c r="O97339" s="8">
        <v>45523</v>
      </c>
      <c r="P97339" s="7">
        <v>0.77777777777777779</v>
      </c>
    </row>
    <row r="97340" spans="1:16" x14ac:dyDescent="0.25">
      <c r="A97340" s="10">
        <v>45523.77847222222</v>
      </c>
      <c r="B97340" t="s">
        <v>14</v>
      </c>
      <c r="C97340">
        <v>65.004545454545394</v>
      </c>
      <c r="D97340">
        <v>10</v>
      </c>
      <c r="E97340" s="9">
        <v>359.62872495218102</v>
      </c>
      <c r="F97340">
        <v>641.309648629148</v>
      </c>
      <c r="G97340">
        <v>64.130964862914794</v>
      </c>
      <c r="H97340">
        <v>0</v>
      </c>
      <c r="I97340">
        <v>0.93837358132540005</v>
      </c>
      <c r="J97340">
        <v>6.3370692999999898</v>
      </c>
      <c r="K97340">
        <v>44</v>
      </c>
      <c r="L97340" s="9">
        <f t="shared" si="1520"/>
        <v>0</v>
      </c>
      <c r="O97340" s="8">
        <v>45523</v>
      </c>
      <c r="P97340" s="7">
        <v>0.77847222222222223</v>
      </c>
    </row>
    <row r="97341" spans="1:16" x14ac:dyDescent="0.25">
      <c r="A97341" s="10">
        <v>45523.779861111114</v>
      </c>
      <c r="B97341" t="s">
        <v>14</v>
      </c>
      <c r="C97341">
        <v>65.771538461538398</v>
      </c>
      <c r="D97341">
        <v>11</v>
      </c>
      <c r="E97341" s="9">
        <v>293.85718649064199</v>
      </c>
      <c r="F97341">
        <v>707.08118709068697</v>
      </c>
      <c r="G97341">
        <v>64.280107917335101</v>
      </c>
      <c r="H97341">
        <v>0</v>
      </c>
      <c r="I97341">
        <v>0.93837358132540005</v>
      </c>
      <c r="J97341">
        <v>3.0594850999999901</v>
      </c>
      <c r="K97341">
        <v>44</v>
      </c>
      <c r="L97341" s="9">
        <f t="shared" si="1520"/>
        <v>0</v>
      </c>
      <c r="O97341" s="8">
        <v>45523</v>
      </c>
      <c r="P97341" s="7">
        <v>0.77986111111111112</v>
      </c>
    </row>
    <row r="97342" spans="1:16" x14ac:dyDescent="0.25">
      <c r="A97342" s="10">
        <v>45523.780555555553</v>
      </c>
      <c r="B97342" t="s">
        <v>14</v>
      </c>
      <c r="C97342">
        <v>63.316000000000003</v>
      </c>
      <c r="D97342">
        <v>12</v>
      </c>
      <c r="E97342" s="9">
        <v>230.54118649064199</v>
      </c>
      <c r="F97342">
        <v>770.397187090687</v>
      </c>
      <c r="G97342">
        <v>64.199765590890493</v>
      </c>
      <c r="H97342">
        <v>0</v>
      </c>
      <c r="I97342">
        <v>0.93837358132540005</v>
      </c>
      <c r="J97342">
        <v>0.73011999999999999</v>
      </c>
      <c r="K97342">
        <v>44</v>
      </c>
      <c r="L97342" s="9">
        <f t="shared" si="1520"/>
        <v>0</v>
      </c>
      <c r="O97342" s="8">
        <v>45523</v>
      </c>
      <c r="P97342" s="7">
        <v>0.78055555555555556</v>
      </c>
    </row>
    <row r="97343" spans="1:16" x14ac:dyDescent="0.25">
      <c r="A97343" s="10">
        <v>45523.78125</v>
      </c>
      <c r="B97343" t="s">
        <v>13</v>
      </c>
      <c r="C97343">
        <v>64.563999999999993</v>
      </c>
      <c r="D97343">
        <v>0</v>
      </c>
      <c r="E97343" s="9">
        <v>1005.3091864906399</v>
      </c>
      <c r="F97343">
        <v>0</v>
      </c>
      <c r="G97343">
        <v>0</v>
      </c>
      <c r="H97343">
        <v>4.3708129093128001</v>
      </c>
      <c r="I97343">
        <v>5.3091864906381998</v>
      </c>
      <c r="J97343">
        <v>-1.9189674999999999</v>
      </c>
      <c r="K97343">
        <v>44</v>
      </c>
      <c r="L97343" s="9">
        <f t="shared" si="1520"/>
        <v>0</v>
      </c>
      <c r="O97343" s="8">
        <v>45523</v>
      </c>
      <c r="P97343" s="7">
        <v>0.78125</v>
      </c>
    </row>
    <row r="97344" spans="1:16" x14ac:dyDescent="0.25">
      <c r="A97344" s="10">
        <v>45523.781944444447</v>
      </c>
      <c r="B97344" t="s">
        <v>14</v>
      </c>
      <c r="C97344">
        <v>64.912000000000006</v>
      </c>
      <c r="D97344">
        <v>1</v>
      </c>
      <c r="E97344" s="9">
        <v>940.39718649064196</v>
      </c>
      <c r="F97344">
        <v>64.912000000000006</v>
      </c>
      <c r="G97344">
        <v>64.912000000000006</v>
      </c>
      <c r="H97344">
        <v>0</v>
      </c>
      <c r="I97344">
        <v>5.3091864906381998</v>
      </c>
      <c r="J97344">
        <v>0.84127479999999899</v>
      </c>
      <c r="K97344">
        <v>44</v>
      </c>
      <c r="L97344" s="9">
        <f t="shared" si="1520"/>
        <v>0</v>
      </c>
      <c r="O97344" s="8">
        <v>45523</v>
      </c>
      <c r="P97344" s="7">
        <v>0.78194444444444444</v>
      </c>
    </row>
    <row r="97345" spans="1:16" x14ac:dyDescent="0.25">
      <c r="A97345" s="10">
        <v>45523.782638888886</v>
      </c>
      <c r="B97345" t="s">
        <v>14</v>
      </c>
      <c r="C97345">
        <v>66.78</v>
      </c>
      <c r="D97345">
        <v>2</v>
      </c>
      <c r="E97345" s="9">
        <v>873.61718649064198</v>
      </c>
      <c r="F97345">
        <v>131.69200000000001</v>
      </c>
      <c r="G97345">
        <v>65.846000000000004</v>
      </c>
      <c r="H97345">
        <v>0</v>
      </c>
      <c r="I97345">
        <v>5.3091864906381998</v>
      </c>
      <c r="J97345">
        <v>3.3701052999999899</v>
      </c>
      <c r="K97345">
        <v>44</v>
      </c>
      <c r="L97345" s="9">
        <f t="shared" si="1520"/>
        <v>0</v>
      </c>
      <c r="O97345" s="8">
        <v>45523</v>
      </c>
      <c r="P97345" s="7">
        <v>0.78263888888888888</v>
      </c>
    </row>
    <row r="97346" spans="1:16" x14ac:dyDescent="0.25">
      <c r="A97346" s="10">
        <v>45523.783333333333</v>
      </c>
      <c r="B97346" t="s">
        <v>14</v>
      </c>
      <c r="C97346">
        <v>68.13</v>
      </c>
      <c r="D97346">
        <v>3</v>
      </c>
      <c r="E97346" s="9">
        <v>805.48718649064199</v>
      </c>
      <c r="F97346">
        <v>199.822</v>
      </c>
      <c r="G97346">
        <v>66.607333333333301</v>
      </c>
      <c r="H97346">
        <v>0</v>
      </c>
      <c r="I97346">
        <v>5.3091864906381998</v>
      </c>
      <c r="J97346">
        <v>2.7379788999999901</v>
      </c>
      <c r="K97346">
        <v>44</v>
      </c>
      <c r="L97346" s="9">
        <f t="shared" si="1520"/>
        <v>0</v>
      </c>
      <c r="O97346" s="8">
        <v>45523</v>
      </c>
      <c r="P97346" s="7">
        <v>0.78333333333333333</v>
      </c>
    </row>
    <row r="97347" spans="1:16" x14ac:dyDescent="0.25">
      <c r="A97347" s="10">
        <v>45523.78402777778</v>
      </c>
      <c r="B97347" t="s">
        <v>14</v>
      </c>
      <c r="C97347">
        <v>68.584285714285699</v>
      </c>
      <c r="D97347">
        <v>4</v>
      </c>
      <c r="E97347" s="9">
        <v>736.902900776357</v>
      </c>
      <c r="F97347">
        <v>268.40628571428499</v>
      </c>
      <c r="G97347">
        <v>67.101571428571404</v>
      </c>
      <c r="H97347">
        <v>0</v>
      </c>
      <c r="I97347">
        <v>5.3091864906381998</v>
      </c>
      <c r="J97347">
        <v>2.1275537999999998</v>
      </c>
      <c r="K97347">
        <v>44</v>
      </c>
      <c r="L97347" s="9">
        <f t="shared" ref="L97347:L97410" si="1521">IF(DAY(O97347 &lt;&gt; O97348), 1, 0)</f>
        <v>0</v>
      </c>
      <c r="O97347" s="8">
        <v>45523</v>
      </c>
      <c r="P97347" s="7">
        <v>0.78402777777777777</v>
      </c>
    </row>
    <row r="97348" spans="1:16" x14ac:dyDescent="0.25">
      <c r="A97348" s="10">
        <v>45523.784722222219</v>
      </c>
      <c r="B97348" t="s">
        <v>13</v>
      </c>
      <c r="C97348">
        <v>66.548181818181803</v>
      </c>
      <c r="D97348">
        <v>0</v>
      </c>
      <c r="E97348" s="9">
        <v>1003.09562804908</v>
      </c>
      <c r="F97348">
        <v>0</v>
      </c>
      <c r="G97348">
        <v>0</v>
      </c>
      <c r="H97348">
        <v>-2.2135584415584599</v>
      </c>
      <c r="I97348">
        <v>3.0956280490797399</v>
      </c>
      <c r="J97348">
        <v>-0.16811419999999899</v>
      </c>
      <c r="K97348">
        <v>44</v>
      </c>
      <c r="L97348" s="9">
        <f t="shared" si="1521"/>
        <v>0</v>
      </c>
      <c r="O97348" s="8">
        <v>45523</v>
      </c>
      <c r="P97348" s="7">
        <v>0.78472222222222221</v>
      </c>
    </row>
    <row r="97349" spans="1:16" x14ac:dyDescent="0.25">
      <c r="A97349" s="10">
        <v>45523.785416666666</v>
      </c>
      <c r="B97349" t="s">
        <v>12</v>
      </c>
      <c r="C97349">
        <v>68.123636363636294</v>
      </c>
      <c r="D97349">
        <v>-1</v>
      </c>
      <c r="E97349" s="9">
        <v>1071.2192644127199</v>
      </c>
      <c r="F97349">
        <v>-68.123636363636294</v>
      </c>
      <c r="G97349">
        <v>68.123636363636294</v>
      </c>
      <c r="H97349">
        <v>0</v>
      </c>
      <c r="I97349">
        <v>3.0956280490797399</v>
      </c>
      <c r="J97349">
        <v>-0.40624759999999799</v>
      </c>
      <c r="K97349">
        <v>44</v>
      </c>
      <c r="L97349" s="9">
        <f t="shared" si="1521"/>
        <v>0</v>
      </c>
      <c r="O97349" s="8">
        <v>45523</v>
      </c>
      <c r="P97349" s="7">
        <v>0.78541666666666665</v>
      </c>
    </row>
    <row r="97350" spans="1:16" x14ac:dyDescent="0.25">
      <c r="A97350" s="10">
        <v>45523.786111111112</v>
      </c>
      <c r="B97350" t="s">
        <v>12</v>
      </c>
      <c r="C97350">
        <v>67.36</v>
      </c>
      <c r="D97350">
        <v>-2</v>
      </c>
      <c r="E97350" s="9">
        <v>1138.57926441272</v>
      </c>
      <c r="F97350">
        <v>-135.48363636363601</v>
      </c>
      <c r="G97350">
        <v>67.741818181818104</v>
      </c>
      <c r="H97350">
        <v>0</v>
      </c>
      <c r="I97350">
        <v>3.0956280490797399</v>
      </c>
      <c r="J97350">
        <v>-2.6002561999999898</v>
      </c>
      <c r="K97350">
        <v>44</v>
      </c>
      <c r="L97350" s="9">
        <f t="shared" si="1521"/>
        <v>0</v>
      </c>
      <c r="O97350" s="8">
        <v>45523</v>
      </c>
      <c r="P97350" s="7">
        <v>0.78611111111111109</v>
      </c>
    </row>
    <row r="97351" spans="1:16" x14ac:dyDescent="0.25">
      <c r="A97351" s="10">
        <v>45523.786805555559</v>
      </c>
      <c r="B97351" t="s">
        <v>12</v>
      </c>
      <c r="C97351">
        <v>67.744</v>
      </c>
      <c r="D97351">
        <v>-3</v>
      </c>
      <c r="E97351" s="9">
        <v>1206.3232644127199</v>
      </c>
      <c r="F97351">
        <v>-203.22763636363601</v>
      </c>
      <c r="G97351">
        <v>67.742545454545393</v>
      </c>
      <c r="H97351">
        <v>0</v>
      </c>
      <c r="I97351">
        <v>3.0956280490797399</v>
      </c>
      <c r="J97351">
        <v>-4.3113036600000001</v>
      </c>
      <c r="K97351">
        <v>44</v>
      </c>
      <c r="L97351" s="9">
        <f t="shared" si="1521"/>
        <v>0</v>
      </c>
      <c r="O97351" s="8">
        <v>45523</v>
      </c>
      <c r="P97351" s="7">
        <v>0.78680555555555554</v>
      </c>
    </row>
    <row r="97352" spans="1:16" x14ac:dyDescent="0.25">
      <c r="A97352" s="10">
        <v>45523.787499999999</v>
      </c>
      <c r="B97352" t="s">
        <v>12</v>
      </c>
      <c r="C97352">
        <v>66.966999999999999</v>
      </c>
      <c r="D97352">
        <v>-4</v>
      </c>
      <c r="E97352" s="9">
        <v>1273.29026441272</v>
      </c>
      <c r="F97352">
        <v>-270.19463636363599</v>
      </c>
      <c r="G97352">
        <v>67.548659090909098</v>
      </c>
      <c r="H97352">
        <v>0</v>
      </c>
      <c r="I97352">
        <v>3.0956280490797399</v>
      </c>
      <c r="J97352">
        <v>-2.41575016</v>
      </c>
      <c r="K97352">
        <v>44</v>
      </c>
      <c r="L97352" s="9">
        <f t="shared" si="1521"/>
        <v>0</v>
      </c>
      <c r="O97352" s="8">
        <v>45523</v>
      </c>
      <c r="P97352" s="7">
        <v>0.78749999999999998</v>
      </c>
    </row>
    <row r="97353" spans="1:16" x14ac:dyDescent="0.25">
      <c r="A97353" s="10">
        <v>45523.788194444445</v>
      </c>
      <c r="B97353" t="s">
        <v>12</v>
      </c>
      <c r="C97353">
        <v>70.096874999999997</v>
      </c>
      <c r="D97353">
        <v>-5</v>
      </c>
      <c r="E97353" s="9">
        <v>1343.38713941272</v>
      </c>
      <c r="F97353">
        <v>-340.291511363636</v>
      </c>
      <c r="G97353">
        <v>68.058302272727204</v>
      </c>
      <c r="H97353">
        <v>0</v>
      </c>
      <c r="I97353">
        <v>3.0956280490797399</v>
      </c>
      <c r="J97353">
        <v>-2.4449660000001198E-2</v>
      </c>
      <c r="K97353">
        <v>44</v>
      </c>
      <c r="L97353" s="9">
        <f t="shared" si="1521"/>
        <v>0</v>
      </c>
      <c r="O97353" s="8">
        <v>45523</v>
      </c>
      <c r="P97353" s="7">
        <v>0.78819444444444442</v>
      </c>
    </row>
    <row r="97354" spans="1:16" x14ac:dyDescent="0.25">
      <c r="A97354" s="10">
        <v>45523.788888888892</v>
      </c>
      <c r="B97354" t="s">
        <v>13</v>
      </c>
      <c r="C97354">
        <v>74.5177272727272</v>
      </c>
      <c r="D97354">
        <v>0</v>
      </c>
      <c r="E97354" s="9">
        <v>970.79850304908405</v>
      </c>
      <c r="F97354">
        <v>0</v>
      </c>
      <c r="G97354">
        <v>0</v>
      </c>
      <c r="H97354">
        <v>-32.297124999999902</v>
      </c>
      <c r="I97354">
        <v>-29.201496950920099</v>
      </c>
      <c r="J97354">
        <v>0.26626783999999898</v>
      </c>
      <c r="K97354">
        <v>44</v>
      </c>
      <c r="L97354" s="9">
        <f t="shared" si="1521"/>
        <v>0</v>
      </c>
      <c r="O97354" s="8">
        <v>45523</v>
      </c>
      <c r="P97354" s="7">
        <v>0.78888888888888886</v>
      </c>
    </row>
    <row r="97355" spans="1:16" x14ac:dyDescent="0.25">
      <c r="A97355" s="10">
        <v>45523.790277777778</v>
      </c>
      <c r="B97355" t="s">
        <v>14</v>
      </c>
      <c r="C97355">
        <v>74.3</v>
      </c>
      <c r="D97355">
        <v>1</v>
      </c>
      <c r="E97355" s="9">
        <v>896.49850304908398</v>
      </c>
      <c r="F97355">
        <v>74.3</v>
      </c>
      <c r="G97355">
        <v>74.3</v>
      </c>
      <c r="H97355">
        <v>0</v>
      </c>
      <c r="I97355">
        <v>-29.201496950920099</v>
      </c>
      <c r="J97355">
        <v>1.16269723999999</v>
      </c>
      <c r="K97355">
        <v>44</v>
      </c>
      <c r="L97355" s="9">
        <f t="shared" si="1521"/>
        <v>0</v>
      </c>
      <c r="O97355" s="8">
        <v>45523</v>
      </c>
      <c r="P97355" s="7">
        <v>0.79027777777777775</v>
      </c>
    </row>
    <row r="97356" spans="1:16" x14ac:dyDescent="0.25">
      <c r="A97356" s="10">
        <v>45523.790972222225</v>
      </c>
      <c r="B97356" t="s">
        <v>14</v>
      </c>
      <c r="C97356">
        <v>75.941999999999993</v>
      </c>
      <c r="D97356">
        <v>2</v>
      </c>
      <c r="E97356" s="9">
        <v>820.55650304908397</v>
      </c>
      <c r="F97356">
        <v>150.24199999999999</v>
      </c>
      <c r="G97356">
        <v>75.120999999999995</v>
      </c>
      <c r="H97356">
        <v>0</v>
      </c>
      <c r="I97356">
        <v>-29.201496950920099</v>
      </c>
      <c r="J97356">
        <v>4.04223163999999</v>
      </c>
      <c r="K97356">
        <v>44</v>
      </c>
      <c r="L97356" s="9">
        <f t="shared" si="1521"/>
        <v>0</v>
      </c>
      <c r="O97356" s="8">
        <v>45523</v>
      </c>
      <c r="P97356" s="7">
        <v>0.79097222222222219</v>
      </c>
    </row>
    <row r="97357" spans="1:16" x14ac:dyDescent="0.25">
      <c r="A97357" s="10">
        <v>45523.791666666664</v>
      </c>
      <c r="B97357" t="s">
        <v>14</v>
      </c>
      <c r="C97357">
        <v>76.254166666666606</v>
      </c>
      <c r="D97357">
        <v>3</v>
      </c>
      <c r="E97357" s="9">
        <v>744.30233638241702</v>
      </c>
      <c r="F97357">
        <v>226.496166666666</v>
      </c>
      <c r="G97357">
        <v>75.498722222222199</v>
      </c>
      <c r="H97357">
        <v>0</v>
      </c>
      <c r="I97357">
        <v>-29.201496950920099</v>
      </c>
      <c r="J97357">
        <v>5.6816886399999902</v>
      </c>
      <c r="K97357">
        <v>44</v>
      </c>
      <c r="L97357" s="9">
        <f t="shared" si="1521"/>
        <v>0</v>
      </c>
      <c r="O97357" s="8">
        <v>45523</v>
      </c>
      <c r="P97357" s="7">
        <v>0.79166666666666663</v>
      </c>
    </row>
    <row r="97358" spans="1:16" x14ac:dyDescent="0.25">
      <c r="A97358" s="10">
        <v>45523.792361111111</v>
      </c>
      <c r="B97358" t="s">
        <v>14</v>
      </c>
      <c r="C97358">
        <v>78.049333333333294</v>
      </c>
      <c r="D97358">
        <v>4</v>
      </c>
      <c r="E97358" s="9">
        <v>666.25300304908399</v>
      </c>
      <c r="F97358">
        <v>304.5455</v>
      </c>
      <c r="G97358">
        <v>76.136375000000001</v>
      </c>
      <c r="H97358">
        <v>0</v>
      </c>
      <c r="I97358">
        <v>-29.201496950920099</v>
      </c>
      <c r="J97358">
        <v>6.7300626399999901</v>
      </c>
      <c r="K97358">
        <v>44</v>
      </c>
      <c r="L97358" s="9">
        <f t="shared" si="1521"/>
        <v>0</v>
      </c>
      <c r="O97358" s="8">
        <v>45523</v>
      </c>
      <c r="P97358" s="7">
        <v>0.79236111111111107</v>
      </c>
    </row>
    <row r="97359" spans="1:16" x14ac:dyDescent="0.25">
      <c r="A97359" s="10">
        <v>45523.793749999997</v>
      </c>
      <c r="B97359" t="s">
        <v>14</v>
      </c>
      <c r="C97359">
        <v>79.093333333333305</v>
      </c>
      <c r="D97359">
        <v>5</v>
      </c>
      <c r="E97359" s="9">
        <v>587.15966971575097</v>
      </c>
      <c r="F97359">
        <v>383.63883333333303</v>
      </c>
      <c r="G97359">
        <v>76.727766666666597</v>
      </c>
      <c r="H97359">
        <v>0</v>
      </c>
      <c r="I97359">
        <v>-29.201496950920099</v>
      </c>
      <c r="J97359">
        <v>5.71131663999999</v>
      </c>
      <c r="K97359">
        <v>44</v>
      </c>
      <c r="L97359" s="9">
        <f t="shared" si="1521"/>
        <v>0</v>
      </c>
      <c r="O97359" s="8">
        <v>45523</v>
      </c>
      <c r="P97359" s="7">
        <v>0.79374999999999996</v>
      </c>
    </row>
    <row r="97360" spans="1:16" x14ac:dyDescent="0.25">
      <c r="A97360" s="10">
        <v>45523.794444444444</v>
      </c>
      <c r="B97360" t="s">
        <v>14</v>
      </c>
      <c r="C97360">
        <v>78.967500000000001</v>
      </c>
      <c r="D97360">
        <v>6</v>
      </c>
      <c r="E97360" s="9">
        <v>508.19216971575099</v>
      </c>
      <c r="F97360">
        <v>462.606333333333</v>
      </c>
      <c r="G97360">
        <v>77.101055555555504</v>
      </c>
      <c r="H97360">
        <v>0</v>
      </c>
      <c r="I97360">
        <v>-29.201496950920099</v>
      </c>
      <c r="J97360">
        <v>6.3516316399999901</v>
      </c>
      <c r="K97360">
        <v>44</v>
      </c>
      <c r="L97360" s="9">
        <f t="shared" si="1521"/>
        <v>0</v>
      </c>
      <c r="O97360" s="8">
        <v>45523</v>
      </c>
      <c r="P97360" s="7">
        <v>0.7944444444444444</v>
      </c>
    </row>
    <row r="97361" spans="1:16" x14ac:dyDescent="0.25">
      <c r="A97361" s="10">
        <v>45523.795138888891</v>
      </c>
      <c r="B97361" t="s">
        <v>14</v>
      </c>
      <c r="C97361">
        <v>76.101538461538397</v>
      </c>
      <c r="D97361">
        <v>7</v>
      </c>
      <c r="E97361" s="9">
        <v>432.09063125421198</v>
      </c>
      <c r="F97361">
        <v>538.70787179487104</v>
      </c>
      <c r="G97361">
        <v>76.958267399267299</v>
      </c>
      <c r="H97361">
        <v>0</v>
      </c>
      <c r="I97361">
        <v>-29.201496950920099</v>
      </c>
      <c r="J97361">
        <v>10.815234800000001</v>
      </c>
      <c r="K97361">
        <v>44</v>
      </c>
      <c r="L97361" s="9">
        <f t="shared" si="1521"/>
        <v>0</v>
      </c>
      <c r="O97361" s="8">
        <v>45523</v>
      </c>
      <c r="P97361" s="7">
        <v>0.79513888888888884</v>
      </c>
    </row>
    <row r="97362" spans="1:16" x14ac:dyDescent="0.25">
      <c r="A97362" s="10">
        <v>45523.79583333333</v>
      </c>
      <c r="B97362" t="s">
        <v>14</v>
      </c>
      <c r="C97362">
        <v>78.892499999999998</v>
      </c>
      <c r="D97362">
        <v>8</v>
      </c>
      <c r="E97362" s="9">
        <v>353.198131254212</v>
      </c>
      <c r="F97362">
        <v>617.60037179487097</v>
      </c>
      <c r="G97362">
        <v>77.200046474358899</v>
      </c>
      <c r="H97362">
        <v>0</v>
      </c>
      <c r="I97362">
        <v>-29.201496950920099</v>
      </c>
      <c r="J97362">
        <v>14.233814300000001</v>
      </c>
      <c r="K97362">
        <v>44</v>
      </c>
      <c r="L97362" s="9">
        <f t="shared" si="1521"/>
        <v>0</v>
      </c>
      <c r="O97362" s="8">
        <v>45523</v>
      </c>
      <c r="P97362" s="7">
        <v>0.79583333333333328</v>
      </c>
    </row>
    <row r="97363" spans="1:16" x14ac:dyDescent="0.25">
      <c r="A97363" s="10">
        <v>45523.796527777777</v>
      </c>
      <c r="B97363" t="s">
        <v>14</v>
      </c>
      <c r="C97363">
        <v>78.317499999999995</v>
      </c>
      <c r="D97363">
        <v>9</v>
      </c>
      <c r="E97363" s="9">
        <v>274.88063125421201</v>
      </c>
      <c r="F97363">
        <v>695.91787179487096</v>
      </c>
      <c r="G97363">
        <v>77.324207977207905</v>
      </c>
      <c r="H97363">
        <v>0</v>
      </c>
      <c r="I97363">
        <v>-29.201496950920099</v>
      </c>
      <c r="J97363">
        <v>12.475981900000001</v>
      </c>
      <c r="K97363">
        <v>44</v>
      </c>
      <c r="L97363" s="9">
        <f t="shared" si="1521"/>
        <v>0</v>
      </c>
      <c r="O97363" s="8">
        <v>45523</v>
      </c>
      <c r="P97363" s="7">
        <v>0.79652777777777772</v>
      </c>
    </row>
    <row r="97364" spans="1:16" x14ac:dyDescent="0.25">
      <c r="A97364" s="10">
        <v>45523.797222222223</v>
      </c>
      <c r="B97364" t="s">
        <v>14</v>
      </c>
      <c r="C97364">
        <v>78.223500000000001</v>
      </c>
      <c r="D97364">
        <v>10</v>
      </c>
      <c r="E97364" s="9">
        <v>196.657131254212</v>
      </c>
      <c r="F97364">
        <v>774.14137179487102</v>
      </c>
      <c r="G97364">
        <v>77.414137179487099</v>
      </c>
      <c r="H97364">
        <v>0</v>
      </c>
      <c r="I97364">
        <v>-29.201496950920099</v>
      </c>
      <c r="J97364">
        <v>11.138419900000001</v>
      </c>
      <c r="K97364">
        <v>44</v>
      </c>
      <c r="L97364" s="9">
        <f t="shared" si="1521"/>
        <v>0</v>
      </c>
      <c r="O97364" s="8">
        <v>45523</v>
      </c>
      <c r="P97364" s="7">
        <v>0.79722222222222228</v>
      </c>
    </row>
    <row r="97365" spans="1:16" x14ac:dyDescent="0.25">
      <c r="A97365" s="10">
        <v>45523.79791666667</v>
      </c>
      <c r="B97365" t="s">
        <v>14</v>
      </c>
      <c r="C97365">
        <v>78.061000000000007</v>
      </c>
      <c r="D97365">
        <v>11</v>
      </c>
      <c r="E97365" s="9">
        <v>118.596131254212</v>
      </c>
      <c r="F97365">
        <v>852.20237179487106</v>
      </c>
      <c r="G97365">
        <v>77.472942890442795</v>
      </c>
      <c r="H97365">
        <v>0</v>
      </c>
      <c r="I97365">
        <v>-29.201496950920099</v>
      </c>
      <c r="J97365">
        <v>8.8163046999999999</v>
      </c>
      <c r="K97365">
        <v>44</v>
      </c>
      <c r="L97365" s="9">
        <f t="shared" si="1521"/>
        <v>0</v>
      </c>
      <c r="O97365" s="8">
        <v>45523</v>
      </c>
      <c r="P97365" s="7">
        <v>0.79791666666666672</v>
      </c>
    </row>
    <row r="97366" spans="1:16" x14ac:dyDescent="0.25">
      <c r="A97366" s="10">
        <v>45523.798611111109</v>
      </c>
      <c r="B97366" t="s">
        <v>14</v>
      </c>
      <c r="C97366">
        <v>78.034999999999997</v>
      </c>
      <c r="D97366">
        <v>12</v>
      </c>
      <c r="E97366" s="9">
        <v>40.561131254212498</v>
      </c>
      <c r="F97366">
        <v>930.23737179487102</v>
      </c>
      <c r="G97366">
        <v>77.5197809829059</v>
      </c>
      <c r="H97366">
        <v>0</v>
      </c>
      <c r="I97366">
        <v>-29.201496950920099</v>
      </c>
      <c r="J97366">
        <v>5.1824855999999997</v>
      </c>
      <c r="K97366">
        <v>44</v>
      </c>
      <c r="L97366" s="9">
        <f t="shared" si="1521"/>
        <v>0</v>
      </c>
      <c r="O97366" s="8">
        <v>45523</v>
      </c>
      <c r="P97366" s="7">
        <v>0.79861111111111116</v>
      </c>
    </row>
    <row r="97367" spans="1:16" x14ac:dyDescent="0.25">
      <c r="A97367" s="10">
        <v>45523.804861111108</v>
      </c>
      <c r="B97367" t="s">
        <v>13</v>
      </c>
      <c r="C97367">
        <v>77.180000000000007</v>
      </c>
      <c r="D97367">
        <v>0</v>
      </c>
      <c r="E97367" s="9">
        <v>966.72113125421197</v>
      </c>
      <c r="F97367">
        <v>0</v>
      </c>
      <c r="G97367">
        <v>0</v>
      </c>
      <c r="H97367">
        <v>-4.0773717948716204</v>
      </c>
      <c r="I97367">
        <v>-33.278868745791797</v>
      </c>
      <c r="J97367">
        <v>-1.9307494999999899</v>
      </c>
      <c r="K97367">
        <v>44</v>
      </c>
      <c r="L97367" s="9">
        <f t="shared" si="1521"/>
        <v>0</v>
      </c>
      <c r="O97367" s="8">
        <v>45523</v>
      </c>
      <c r="P97367" s="7">
        <v>0.80486111111111114</v>
      </c>
    </row>
    <row r="97368" spans="1:16" x14ac:dyDescent="0.25">
      <c r="A97368" s="10">
        <v>45523.805555555555</v>
      </c>
      <c r="B97368" t="s">
        <v>12</v>
      </c>
      <c r="C97368">
        <v>76.047142857142802</v>
      </c>
      <c r="D97368">
        <v>-1</v>
      </c>
      <c r="E97368" s="9">
        <v>1042.7682741113499</v>
      </c>
      <c r="F97368">
        <v>-76.047142857142802</v>
      </c>
      <c r="G97368">
        <v>76.047142857142802</v>
      </c>
      <c r="H97368">
        <v>0</v>
      </c>
      <c r="I97368">
        <v>-33.278868745791797</v>
      </c>
      <c r="J97368">
        <v>-0.26872570000000001</v>
      </c>
      <c r="K97368">
        <v>44</v>
      </c>
      <c r="L97368" s="9">
        <f t="shared" si="1521"/>
        <v>0</v>
      </c>
      <c r="O97368" s="8">
        <v>45523</v>
      </c>
      <c r="P97368" s="7">
        <v>0.80555555555555558</v>
      </c>
    </row>
    <row r="97369" spans="1:16" x14ac:dyDescent="0.25">
      <c r="A97369" s="10">
        <v>45523.806250000001</v>
      </c>
      <c r="B97369" t="s">
        <v>13</v>
      </c>
      <c r="C97369">
        <v>75.488399999999999</v>
      </c>
      <c r="D97369">
        <v>0</v>
      </c>
      <c r="E97369" s="9">
        <v>967.27987411135496</v>
      </c>
      <c r="F97369">
        <v>0</v>
      </c>
      <c r="G97369">
        <v>0</v>
      </c>
      <c r="H97369">
        <v>0.55874285714284599</v>
      </c>
      <c r="I97369">
        <v>-32.720125888648901</v>
      </c>
      <c r="J97369">
        <v>0.63541740000000002</v>
      </c>
      <c r="K97369">
        <v>44</v>
      </c>
      <c r="L97369" s="9">
        <f t="shared" si="1521"/>
        <v>0</v>
      </c>
      <c r="O97369" s="8">
        <v>45523</v>
      </c>
      <c r="P97369" s="7">
        <v>0.80625000000000002</v>
      </c>
    </row>
    <row r="97370" spans="1:16" x14ac:dyDescent="0.25">
      <c r="A97370" s="10">
        <v>45523.806944444441</v>
      </c>
      <c r="B97370" t="s">
        <v>12</v>
      </c>
      <c r="C97370">
        <v>74.989999999999995</v>
      </c>
      <c r="D97370">
        <v>-1</v>
      </c>
      <c r="E97370" s="9">
        <v>1042.26987411135</v>
      </c>
      <c r="F97370">
        <v>-74.989999999999995</v>
      </c>
      <c r="G97370">
        <v>74.989999999999995</v>
      </c>
      <c r="H97370">
        <v>0</v>
      </c>
      <c r="I97370">
        <v>-32.720125888648901</v>
      </c>
      <c r="J97370">
        <v>-1.5255152999999999</v>
      </c>
      <c r="K97370">
        <v>44</v>
      </c>
      <c r="L97370" s="9">
        <f t="shared" si="1521"/>
        <v>0</v>
      </c>
      <c r="O97370" s="8">
        <v>45523</v>
      </c>
      <c r="P97370" s="7">
        <v>0.80694444444444446</v>
      </c>
    </row>
    <row r="97371" spans="1:16" x14ac:dyDescent="0.25">
      <c r="A97371" s="10">
        <v>45523.807638888888</v>
      </c>
      <c r="B97371" t="s">
        <v>12</v>
      </c>
      <c r="C97371">
        <v>73.894444444444403</v>
      </c>
      <c r="D97371">
        <v>-2</v>
      </c>
      <c r="E97371" s="9">
        <v>1116.1643185558</v>
      </c>
      <c r="F97371">
        <v>-148.884444444444</v>
      </c>
      <c r="G97371">
        <v>74.442222222222199</v>
      </c>
      <c r="H97371">
        <v>0</v>
      </c>
      <c r="I97371">
        <v>-32.720125888648901</v>
      </c>
      <c r="J97371">
        <v>-3.9296367999999902</v>
      </c>
      <c r="K97371">
        <v>44</v>
      </c>
      <c r="L97371" s="9">
        <f t="shared" si="1521"/>
        <v>0</v>
      </c>
      <c r="O97371" s="8">
        <v>45523</v>
      </c>
      <c r="P97371" s="7">
        <v>0.80763888888888891</v>
      </c>
    </row>
    <row r="97372" spans="1:16" x14ac:dyDescent="0.25">
      <c r="A97372" s="10">
        <v>45523.808333333334</v>
      </c>
      <c r="B97372" t="s">
        <v>12</v>
      </c>
      <c r="C97372">
        <v>73.778095238095204</v>
      </c>
      <c r="D97372">
        <v>-3</v>
      </c>
      <c r="E97372" s="9">
        <v>1189.94241379389</v>
      </c>
      <c r="F97372">
        <v>-222.66253968253901</v>
      </c>
      <c r="G97372">
        <v>74.220846560846496</v>
      </c>
      <c r="H97372">
        <v>0</v>
      </c>
      <c r="I97372">
        <v>-32.720125888648901</v>
      </c>
      <c r="J97372">
        <v>-6.4995718</v>
      </c>
      <c r="K97372">
        <v>44</v>
      </c>
      <c r="L97372" s="9">
        <f t="shared" si="1521"/>
        <v>0</v>
      </c>
      <c r="O97372" s="8">
        <v>45523</v>
      </c>
      <c r="P97372" s="7">
        <v>0.80833333333333335</v>
      </c>
    </row>
    <row r="97373" spans="1:16" x14ac:dyDescent="0.25">
      <c r="A97373" s="10">
        <v>45523.809027777781</v>
      </c>
      <c r="B97373" t="s">
        <v>12</v>
      </c>
      <c r="C97373">
        <v>73.55</v>
      </c>
      <c r="D97373">
        <v>-4</v>
      </c>
      <c r="E97373" s="9">
        <v>1263.4924137938899</v>
      </c>
      <c r="F97373">
        <v>-296.21253968253899</v>
      </c>
      <c r="G97373">
        <v>74.053134920634903</v>
      </c>
      <c r="H97373">
        <v>0</v>
      </c>
      <c r="I97373">
        <v>-32.720125888648901</v>
      </c>
      <c r="J97373">
        <v>-2.8909845999999999</v>
      </c>
      <c r="K97373">
        <v>44</v>
      </c>
      <c r="L97373" s="9">
        <f t="shared" si="1521"/>
        <v>0</v>
      </c>
      <c r="O97373" s="8">
        <v>45523</v>
      </c>
      <c r="P97373" s="7">
        <v>0.80902777777777779</v>
      </c>
    </row>
    <row r="97374" spans="1:16" x14ac:dyDescent="0.25">
      <c r="A97374" s="10">
        <v>45523.80972222222</v>
      </c>
      <c r="B97374" t="s">
        <v>12</v>
      </c>
      <c r="C97374">
        <v>74.133333333333297</v>
      </c>
      <c r="D97374">
        <v>-5</v>
      </c>
      <c r="E97374" s="9">
        <v>1337.6257471272199</v>
      </c>
      <c r="F97374">
        <v>-370.345873015873</v>
      </c>
      <c r="G97374">
        <v>74.069174603174602</v>
      </c>
      <c r="H97374">
        <v>0</v>
      </c>
      <c r="I97374">
        <v>-32.720125888648901</v>
      </c>
      <c r="J97374">
        <v>-0.37227159999999998</v>
      </c>
      <c r="K97374">
        <v>44</v>
      </c>
      <c r="L97374" s="9">
        <f t="shared" si="1521"/>
        <v>0</v>
      </c>
      <c r="O97374" s="8">
        <v>45523</v>
      </c>
      <c r="P97374" s="7">
        <v>0.80972222222222223</v>
      </c>
    </row>
    <row r="97375" spans="1:16" x14ac:dyDescent="0.25">
      <c r="A97375" s="10">
        <v>45523.810416666667</v>
      </c>
      <c r="B97375" t="s">
        <v>12</v>
      </c>
      <c r="C97375">
        <v>76.9828571428571</v>
      </c>
      <c r="D97375">
        <v>-6</v>
      </c>
      <c r="E97375" s="9">
        <v>1414.6086042700799</v>
      </c>
      <c r="F97375">
        <v>-447.32873015873002</v>
      </c>
      <c r="G97375">
        <v>74.554788359788304</v>
      </c>
      <c r="H97375">
        <v>0</v>
      </c>
      <c r="I97375">
        <v>-32.720125888648901</v>
      </c>
      <c r="J97375">
        <v>-3.5558429999999999</v>
      </c>
      <c r="K97375">
        <v>44</v>
      </c>
      <c r="L97375" s="9">
        <f t="shared" si="1521"/>
        <v>0</v>
      </c>
      <c r="O97375" s="8">
        <v>45523</v>
      </c>
      <c r="P97375" s="7">
        <v>0.81041666666666667</v>
      </c>
    </row>
    <row r="97376" spans="1:16" x14ac:dyDescent="0.25">
      <c r="A97376" s="10">
        <v>45523.811111111114</v>
      </c>
      <c r="B97376" t="s">
        <v>12</v>
      </c>
      <c r="C97376">
        <v>76.007058823529405</v>
      </c>
      <c r="D97376">
        <v>-7</v>
      </c>
      <c r="E97376" s="9">
        <v>1490.61566309361</v>
      </c>
      <c r="F97376">
        <v>-523.33578898225903</v>
      </c>
      <c r="G97376">
        <v>74.762255568894204</v>
      </c>
      <c r="H97376">
        <v>0</v>
      </c>
      <c r="I97376">
        <v>-32.720125888648901</v>
      </c>
      <c r="J97376">
        <v>-2.7117372999999998</v>
      </c>
      <c r="K97376">
        <v>44</v>
      </c>
      <c r="L97376" s="9">
        <f t="shared" si="1521"/>
        <v>0</v>
      </c>
      <c r="O97376" s="8">
        <v>45523</v>
      </c>
      <c r="P97376" s="7">
        <v>0.81111111111111112</v>
      </c>
    </row>
    <row r="97377" spans="1:16" x14ac:dyDescent="0.25">
      <c r="A97377" s="10">
        <v>45523.811805555553</v>
      </c>
      <c r="B97377" t="s">
        <v>12</v>
      </c>
      <c r="C97377">
        <v>75.69</v>
      </c>
      <c r="D97377">
        <v>-8</v>
      </c>
      <c r="E97377" s="9">
        <v>1566.3056630936101</v>
      </c>
      <c r="F97377">
        <v>-599.02578898225897</v>
      </c>
      <c r="G97377">
        <v>74.8782236227824</v>
      </c>
      <c r="H97377">
        <v>0</v>
      </c>
      <c r="I97377">
        <v>-32.720125888648901</v>
      </c>
      <c r="J97377">
        <v>-2.2757578999999999</v>
      </c>
      <c r="K97377">
        <v>44</v>
      </c>
      <c r="L97377" s="9">
        <f t="shared" si="1521"/>
        <v>0</v>
      </c>
      <c r="O97377" s="8">
        <v>45523</v>
      </c>
      <c r="P97377" s="7">
        <v>0.81180555555555556</v>
      </c>
    </row>
    <row r="97378" spans="1:16" x14ac:dyDescent="0.25">
      <c r="A97378" s="10">
        <v>45523.8125</v>
      </c>
      <c r="B97378" t="s">
        <v>12</v>
      </c>
      <c r="C97378">
        <v>77.972857142857094</v>
      </c>
      <c r="D97378">
        <v>-9</v>
      </c>
      <c r="E97378" s="9">
        <v>1644.2785202364701</v>
      </c>
      <c r="F97378">
        <v>-676.99864612511601</v>
      </c>
      <c r="G97378">
        <v>75.222071791679596</v>
      </c>
      <c r="H97378">
        <v>0</v>
      </c>
      <c r="I97378">
        <v>-32.720125888648901</v>
      </c>
      <c r="J97378">
        <v>-3.5991129000000002</v>
      </c>
      <c r="K97378">
        <v>44</v>
      </c>
      <c r="L97378" s="9">
        <f t="shared" si="1521"/>
        <v>0</v>
      </c>
      <c r="O97378" s="8">
        <v>45523</v>
      </c>
      <c r="P97378" s="7">
        <v>0.8125</v>
      </c>
    </row>
    <row r="97379" spans="1:16" x14ac:dyDescent="0.25">
      <c r="A97379" s="10">
        <v>45523.813194444447</v>
      </c>
      <c r="B97379" t="s">
        <v>12</v>
      </c>
      <c r="C97379">
        <v>85.204999999999998</v>
      </c>
      <c r="D97379">
        <v>-10</v>
      </c>
      <c r="E97379" s="9">
        <v>1729.48352023647</v>
      </c>
      <c r="F97379">
        <v>-762.20364612511605</v>
      </c>
      <c r="G97379">
        <v>76.220364612511602</v>
      </c>
      <c r="H97379">
        <v>0</v>
      </c>
      <c r="I97379">
        <v>-32.720125888648901</v>
      </c>
      <c r="J97379">
        <v>-7.4819054999999999</v>
      </c>
      <c r="K97379">
        <v>44</v>
      </c>
      <c r="L97379" s="9">
        <f t="shared" si="1521"/>
        <v>0</v>
      </c>
      <c r="O97379" s="8">
        <v>45523</v>
      </c>
      <c r="P97379" s="7">
        <v>0.81319444444444444</v>
      </c>
    </row>
    <row r="97380" spans="1:16" x14ac:dyDescent="0.25">
      <c r="A97380" s="10">
        <v>45523.813888888886</v>
      </c>
      <c r="B97380" t="s">
        <v>12</v>
      </c>
      <c r="C97380">
        <v>87.688918918918901</v>
      </c>
      <c r="D97380">
        <v>-11</v>
      </c>
      <c r="E97380" s="9">
        <v>1817.1724391553901</v>
      </c>
      <c r="F97380">
        <v>-849.892565044035</v>
      </c>
      <c r="G97380">
        <v>77.262960458548704</v>
      </c>
      <c r="H97380">
        <v>0</v>
      </c>
      <c r="I97380">
        <v>-32.720125888648901</v>
      </c>
      <c r="J97380">
        <v>-8.5330899999999996</v>
      </c>
      <c r="K97380">
        <v>44</v>
      </c>
      <c r="L97380" s="9">
        <f t="shared" si="1521"/>
        <v>0</v>
      </c>
      <c r="O97380" s="8">
        <v>45523</v>
      </c>
      <c r="P97380" s="7">
        <v>0.81388888888888888</v>
      </c>
    </row>
    <row r="97381" spans="1:16" x14ac:dyDescent="0.25">
      <c r="A97381" s="10">
        <v>45523.814583333333</v>
      </c>
      <c r="B97381" t="s">
        <v>12</v>
      </c>
      <c r="C97381">
        <v>87.952500000000001</v>
      </c>
      <c r="D97381">
        <v>-12</v>
      </c>
      <c r="E97381" s="9">
        <v>1905.1249391553899</v>
      </c>
      <c r="F97381">
        <v>-937.84506504403498</v>
      </c>
      <c r="G97381">
        <v>78.153755420336296</v>
      </c>
      <c r="H97381">
        <v>0</v>
      </c>
      <c r="I97381">
        <v>-32.720125888648901</v>
      </c>
      <c r="J97381">
        <v>-5.9772955000000003</v>
      </c>
      <c r="K97381">
        <v>44</v>
      </c>
      <c r="L97381" s="9">
        <f t="shared" si="1521"/>
        <v>0</v>
      </c>
      <c r="O97381" s="8">
        <v>45523</v>
      </c>
      <c r="P97381" s="7">
        <v>0.81458333333333333</v>
      </c>
    </row>
    <row r="97382" spans="1:16" x14ac:dyDescent="0.25">
      <c r="A97382" s="10">
        <v>45523.81527777778</v>
      </c>
      <c r="B97382" t="s">
        <v>12</v>
      </c>
      <c r="C97382">
        <v>90.522999999999996</v>
      </c>
      <c r="D97382">
        <v>-13</v>
      </c>
      <c r="E97382" s="9">
        <v>1995.6479391553901</v>
      </c>
      <c r="F97382">
        <v>-1028.3680650440299</v>
      </c>
      <c r="G97382">
        <v>79.105235772618101</v>
      </c>
      <c r="H97382">
        <v>0</v>
      </c>
      <c r="I97382">
        <v>-32.720125888648901</v>
      </c>
      <c r="J97382">
        <v>-2.6121420999999998</v>
      </c>
      <c r="K97382">
        <v>44</v>
      </c>
      <c r="L97382" s="9">
        <f t="shared" si="1521"/>
        <v>0</v>
      </c>
      <c r="O97382" s="8">
        <v>45523</v>
      </c>
      <c r="P97382" s="7">
        <v>0.81527777777777777</v>
      </c>
    </row>
    <row r="97383" spans="1:16" x14ac:dyDescent="0.25">
      <c r="A97383" s="10">
        <v>45523.815972222219</v>
      </c>
      <c r="B97383" t="s">
        <v>12</v>
      </c>
      <c r="C97383">
        <v>90.529583333333306</v>
      </c>
      <c r="D97383">
        <v>-14</v>
      </c>
      <c r="E97383" s="9">
        <v>2086.1775224887201</v>
      </c>
      <c r="F97383">
        <v>-1118.8976483773599</v>
      </c>
      <c r="G97383">
        <v>79.921260598383498</v>
      </c>
      <c r="H97383">
        <v>0</v>
      </c>
      <c r="I97383">
        <v>-32.720125888648901</v>
      </c>
      <c r="J97383">
        <v>-0.83637569999999894</v>
      </c>
      <c r="K97383">
        <v>44</v>
      </c>
      <c r="L97383" s="9">
        <f t="shared" si="1521"/>
        <v>0</v>
      </c>
      <c r="O97383" s="8">
        <v>45523</v>
      </c>
      <c r="P97383" s="7">
        <v>0.81597222222222221</v>
      </c>
    </row>
    <row r="97384" spans="1:16" x14ac:dyDescent="0.25">
      <c r="A97384" s="10">
        <v>45523.816666666666</v>
      </c>
      <c r="B97384" t="s">
        <v>12</v>
      </c>
      <c r="C97384">
        <v>89.921999999999997</v>
      </c>
      <c r="D97384">
        <v>-15</v>
      </c>
      <c r="E97384" s="9">
        <v>2176.0995224887201</v>
      </c>
      <c r="F97384">
        <v>-1208.81964837736</v>
      </c>
      <c r="G97384">
        <v>80.587976558491206</v>
      </c>
      <c r="H97384">
        <v>0</v>
      </c>
      <c r="I97384">
        <v>-32.720125888648901</v>
      </c>
      <c r="J97384">
        <v>-6.3287973999999902</v>
      </c>
      <c r="K97384">
        <v>44</v>
      </c>
      <c r="L97384" s="9">
        <f t="shared" si="1521"/>
        <v>0</v>
      </c>
      <c r="O97384" s="8">
        <v>45523</v>
      </c>
      <c r="P97384" s="7">
        <v>0.81666666666666665</v>
      </c>
    </row>
    <row r="97385" spans="1:16" x14ac:dyDescent="0.25">
      <c r="A97385" s="10">
        <v>45523.817361111112</v>
      </c>
      <c r="B97385" t="s">
        <v>12</v>
      </c>
      <c r="C97385">
        <v>90.843999999999994</v>
      </c>
      <c r="D97385">
        <v>-16</v>
      </c>
      <c r="E97385" s="9">
        <v>2266.9435224887202</v>
      </c>
      <c r="F97385">
        <v>-1299.66364837736</v>
      </c>
      <c r="G97385">
        <v>81.228978023585498</v>
      </c>
      <c r="H97385">
        <v>0</v>
      </c>
      <c r="I97385">
        <v>-32.720125888648901</v>
      </c>
      <c r="J97385">
        <v>-5.6457153999999896</v>
      </c>
      <c r="K97385">
        <v>44</v>
      </c>
      <c r="L97385" s="9">
        <f t="shared" si="1521"/>
        <v>0</v>
      </c>
      <c r="O97385" s="8">
        <v>45523</v>
      </c>
      <c r="P97385" s="7">
        <v>0.81736111111111109</v>
      </c>
    </row>
    <row r="97386" spans="1:16" x14ac:dyDescent="0.25">
      <c r="A97386" s="10">
        <v>45523.818055555559</v>
      </c>
      <c r="B97386" t="s">
        <v>12</v>
      </c>
      <c r="C97386">
        <v>90.226315789473603</v>
      </c>
      <c r="D97386">
        <v>-17</v>
      </c>
      <c r="E97386" s="9">
        <v>2357.1698382781901</v>
      </c>
      <c r="F97386">
        <v>-1389.8899641668399</v>
      </c>
      <c r="G97386">
        <v>81.758233186284798</v>
      </c>
      <c r="H97386">
        <v>0</v>
      </c>
      <c r="I97386">
        <v>-32.720125888648901</v>
      </c>
      <c r="J97386">
        <v>-7.1543903999999898</v>
      </c>
      <c r="K97386">
        <v>44</v>
      </c>
      <c r="L97386" s="9">
        <f t="shared" si="1521"/>
        <v>0</v>
      </c>
      <c r="O97386" s="8">
        <v>45523</v>
      </c>
      <c r="P97386" s="7">
        <v>0.81805555555555554</v>
      </c>
    </row>
    <row r="97387" spans="1:16" x14ac:dyDescent="0.25">
      <c r="A97387" s="10">
        <v>45523.818749999999</v>
      </c>
      <c r="B97387" t="s">
        <v>12</v>
      </c>
      <c r="C97387">
        <v>90.264285714285705</v>
      </c>
      <c r="D97387">
        <v>-18</v>
      </c>
      <c r="E97387" s="9">
        <v>2447.4341239924802</v>
      </c>
      <c r="F97387">
        <v>-1480.15424988112</v>
      </c>
      <c r="G97387">
        <v>82.230791660062593</v>
      </c>
      <c r="H97387">
        <v>0</v>
      </c>
      <c r="I97387">
        <v>-32.720125888648901</v>
      </c>
      <c r="J97387">
        <v>-6.9553517999999901</v>
      </c>
      <c r="K97387">
        <v>44</v>
      </c>
      <c r="L97387" s="9">
        <f t="shared" si="1521"/>
        <v>0</v>
      </c>
      <c r="O97387" s="8">
        <v>45523</v>
      </c>
      <c r="P97387" s="7">
        <v>0.81874999999999998</v>
      </c>
    </row>
    <row r="97388" spans="1:16" x14ac:dyDescent="0.25">
      <c r="A97388" s="10">
        <v>45523.819444444445</v>
      </c>
      <c r="B97388" t="s">
        <v>12</v>
      </c>
      <c r="C97388">
        <v>85.596551724137896</v>
      </c>
      <c r="D97388">
        <v>-19</v>
      </c>
      <c r="E97388" s="9">
        <v>2533.03067571662</v>
      </c>
      <c r="F97388">
        <v>-1565.75080160526</v>
      </c>
      <c r="G97388">
        <v>82.407936926592896</v>
      </c>
      <c r="H97388">
        <v>0</v>
      </c>
      <c r="I97388">
        <v>-32.720125888648901</v>
      </c>
      <c r="J97388">
        <v>-4.85665619999999</v>
      </c>
      <c r="K97388">
        <v>44</v>
      </c>
      <c r="L97388" s="9">
        <f t="shared" si="1521"/>
        <v>0</v>
      </c>
      <c r="O97388" s="8">
        <v>45523</v>
      </c>
      <c r="P97388" s="7">
        <v>0.81944444444444442</v>
      </c>
    </row>
    <row r="97389" spans="1:16" x14ac:dyDescent="0.25">
      <c r="A97389" s="10">
        <v>45523.820138888892</v>
      </c>
      <c r="B97389" t="s">
        <v>12</v>
      </c>
      <c r="C97389">
        <v>86.146363636363603</v>
      </c>
      <c r="D97389">
        <v>-20</v>
      </c>
      <c r="E97389" s="9">
        <v>2619.17703935298</v>
      </c>
      <c r="F97389">
        <v>-1651.8971652416301</v>
      </c>
      <c r="G97389">
        <v>82.594858262081502</v>
      </c>
      <c r="H97389">
        <v>0</v>
      </c>
      <c r="I97389">
        <v>-32.720125888648901</v>
      </c>
      <c r="J97389">
        <v>-0.59264009999999701</v>
      </c>
      <c r="K97389">
        <v>44</v>
      </c>
      <c r="L97389" s="9">
        <f t="shared" si="1521"/>
        <v>0</v>
      </c>
      <c r="O97389" s="8">
        <v>45523</v>
      </c>
      <c r="P97389" s="7">
        <v>0.82013888888888886</v>
      </c>
    </row>
    <row r="97390" spans="1:16" x14ac:dyDescent="0.25">
      <c r="A97390" s="10">
        <v>45523.820833333331</v>
      </c>
      <c r="B97390" t="s">
        <v>12</v>
      </c>
      <c r="C97390">
        <v>86.56</v>
      </c>
      <c r="D97390">
        <v>-21</v>
      </c>
      <c r="E97390" s="9">
        <v>2705.73703935298</v>
      </c>
      <c r="F97390">
        <v>-1738.45716524163</v>
      </c>
      <c r="G97390">
        <v>82.783674535315697</v>
      </c>
      <c r="H97390">
        <v>0</v>
      </c>
      <c r="I97390">
        <v>-32.720125888648901</v>
      </c>
      <c r="J97390">
        <v>-1.0238810999999901</v>
      </c>
      <c r="K97390">
        <v>44</v>
      </c>
      <c r="L97390" s="9">
        <f t="shared" si="1521"/>
        <v>0</v>
      </c>
      <c r="O97390" s="8">
        <v>45523</v>
      </c>
      <c r="P97390" s="7">
        <v>0.8208333333333333</v>
      </c>
    </row>
    <row r="97391" spans="1:16" x14ac:dyDescent="0.25">
      <c r="A97391" s="10">
        <v>45523.821527777778</v>
      </c>
      <c r="B97391" t="s">
        <v>13</v>
      </c>
      <c r="C97391">
        <v>85.521428571428501</v>
      </c>
      <c r="D97391">
        <v>0</v>
      </c>
      <c r="E97391" s="9">
        <v>909.78703935298495</v>
      </c>
      <c r="F97391">
        <v>0</v>
      </c>
      <c r="G97391">
        <v>0</v>
      </c>
      <c r="H97391">
        <v>-57.492834758370002</v>
      </c>
      <c r="I97391">
        <v>-90.212960647018903</v>
      </c>
      <c r="J97391">
        <v>0.87983290000000103</v>
      </c>
      <c r="K97391">
        <v>44</v>
      </c>
      <c r="L97391" s="9">
        <f t="shared" si="1521"/>
        <v>0</v>
      </c>
      <c r="O97391" s="8">
        <v>45523</v>
      </c>
      <c r="P97391" s="7">
        <v>0.82152777777777775</v>
      </c>
    </row>
    <row r="97392" spans="1:16" x14ac:dyDescent="0.25">
      <c r="A97392" s="10">
        <v>45523.822222222225</v>
      </c>
      <c r="B97392" t="s">
        <v>14</v>
      </c>
      <c r="C97392">
        <v>84.03</v>
      </c>
      <c r="D97392">
        <v>1</v>
      </c>
      <c r="E97392" s="9">
        <v>825.75703935298498</v>
      </c>
      <c r="F97392">
        <v>84.03</v>
      </c>
      <c r="G97392">
        <v>84.03</v>
      </c>
      <c r="H97392">
        <v>0</v>
      </c>
      <c r="I97392">
        <v>-90.212960647018903</v>
      </c>
      <c r="J97392">
        <v>1.591896</v>
      </c>
      <c r="K97392">
        <v>44</v>
      </c>
      <c r="L97392" s="9">
        <f t="shared" si="1521"/>
        <v>0</v>
      </c>
      <c r="O97392" s="8">
        <v>45523</v>
      </c>
      <c r="P97392" s="7">
        <v>0.82222222222222219</v>
      </c>
    </row>
    <row r="97393" spans="1:16" x14ac:dyDescent="0.25">
      <c r="A97393" s="10">
        <v>45523.822916666664</v>
      </c>
      <c r="B97393" t="s">
        <v>13</v>
      </c>
      <c r="C97393">
        <v>85.352500000000006</v>
      </c>
      <c r="D97393">
        <v>0</v>
      </c>
      <c r="E97393" s="9">
        <v>911.10953935298505</v>
      </c>
      <c r="F97393">
        <v>0</v>
      </c>
      <c r="G97393">
        <v>0</v>
      </c>
      <c r="H97393">
        <v>1.3225</v>
      </c>
      <c r="I97393">
        <v>-88.890460647018898</v>
      </c>
      <c r="J97393">
        <v>-3.8825599399999899</v>
      </c>
      <c r="K97393">
        <v>44</v>
      </c>
      <c r="L97393" s="9">
        <f t="shared" si="1521"/>
        <v>0</v>
      </c>
      <c r="O97393" s="8">
        <v>45523</v>
      </c>
      <c r="P97393" s="7">
        <v>0.82291666666666663</v>
      </c>
    </row>
    <row r="97394" spans="1:16" x14ac:dyDescent="0.25">
      <c r="A97394" s="10">
        <v>45523.823611111111</v>
      </c>
      <c r="B97394" t="s">
        <v>14</v>
      </c>
      <c r="C97394">
        <v>86.534999999999997</v>
      </c>
      <c r="D97394">
        <v>1</v>
      </c>
      <c r="E97394" s="9">
        <v>824.57453935298497</v>
      </c>
      <c r="F97394">
        <v>86.534999999999997</v>
      </c>
      <c r="G97394">
        <v>86.534999999999997</v>
      </c>
      <c r="H97394">
        <v>0</v>
      </c>
      <c r="I97394">
        <v>-88.890460647018898</v>
      </c>
      <c r="J97394">
        <v>3.0469272599999999</v>
      </c>
      <c r="K97394">
        <v>44</v>
      </c>
      <c r="L97394" s="9">
        <f t="shared" si="1521"/>
        <v>0</v>
      </c>
      <c r="O97394" s="8">
        <v>45523</v>
      </c>
      <c r="P97394" s="7">
        <v>0.82361111111111107</v>
      </c>
    </row>
    <row r="97395" spans="1:16" x14ac:dyDescent="0.25">
      <c r="A97395" s="10">
        <v>45523.824305555558</v>
      </c>
      <c r="B97395" t="s">
        <v>14</v>
      </c>
      <c r="C97395">
        <v>85.148333333333298</v>
      </c>
      <c r="D97395">
        <v>2</v>
      </c>
      <c r="E97395" s="9">
        <v>739.426206019652</v>
      </c>
      <c r="F97395">
        <v>171.683333333333</v>
      </c>
      <c r="G97395">
        <v>85.841666666666598</v>
      </c>
      <c r="H97395">
        <v>0</v>
      </c>
      <c r="I97395">
        <v>-88.890460647018898</v>
      </c>
      <c r="J97395">
        <v>1.0438322600000001</v>
      </c>
      <c r="K97395">
        <v>44</v>
      </c>
      <c r="L97395" s="9">
        <f t="shared" si="1521"/>
        <v>0</v>
      </c>
      <c r="O97395" s="8">
        <v>45523</v>
      </c>
      <c r="P97395" s="7">
        <v>0.82430555555555551</v>
      </c>
    </row>
    <row r="97396" spans="1:16" x14ac:dyDescent="0.25">
      <c r="A97396" s="10">
        <v>45523.824999999997</v>
      </c>
      <c r="B97396" t="s">
        <v>14</v>
      </c>
      <c r="C97396">
        <v>84.998750000000001</v>
      </c>
      <c r="D97396">
        <v>3</v>
      </c>
      <c r="E97396" s="9">
        <v>654.42745601965203</v>
      </c>
      <c r="F97396">
        <v>256.68208333333303</v>
      </c>
      <c r="G97396">
        <v>85.560694444444394</v>
      </c>
      <c r="H97396">
        <v>0</v>
      </c>
      <c r="I97396">
        <v>-88.890460647018898</v>
      </c>
      <c r="J97396">
        <v>3.2703715600000001</v>
      </c>
      <c r="K97396">
        <v>44</v>
      </c>
      <c r="L97396" s="9">
        <f t="shared" si="1521"/>
        <v>0</v>
      </c>
      <c r="O97396" s="8">
        <v>45523</v>
      </c>
      <c r="P97396" s="7">
        <v>0.82499999999999996</v>
      </c>
    </row>
    <row r="97397" spans="1:16" x14ac:dyDescent="0.25">
      <c r="A97397" s="10">
        <v>45523.825694444444</v>
      </c>
      <c r="B97397" t="s">
        <v>14</v>
      </c>
      <c r="C97397">
        <v>85.378</v>
      </c>
      <c r="D97397">
        <v>4</v>
      </c>
      <c r="E97397" s="9">
        <v>569.04945601965198</v>
      </c>
      <c r="F97397">
        <v>342.06008333333301</v>
      </c>
      <c r="G97397">
        <v>85.515020833333296</v>
      </c>
      <c r="H97397">
        <v>0</v>
      </c>
      <c r="I97397">
        <v>-88.890460647018898</v>
      </c>
      <c r="J97397">
        <v>5.3882365600000002</v>
      </c>
      <c r="K97397">
        <v>44</v>
      </c>
      <c r="L97397" s="9">
        <f t="shared" si="1521"/>
        <v>0</v>
      </c>
      <c r="O97397" s="8">
        <v>45523</v>
      </c>
      <c r="P97397" s="7">
        <v>0.8256944444444444</v>
      </c>
    </row>
    <row r="97398" spans="1:16" x14ac:dyDescent="0.25">
      <c r="A97398" s="10">
        <v>45523.826388888891</v>
      </c>
      <c r="B97398" t="s">
        <v>14</v>
      </c>
      <c r="C97398">
        <v>85.518333333333302</v>
      </c>
      <c r="D97398">
        <v>5</v>
      </c>
      <c r="E97398" s="9">
        <v>483.53112268631799</v>
      </c>
      <c r="F97398">
        <v>427.57841666666599</v>
      </c>
      <c r="G97398">
        <v>85.5156833333333</v>
      </c>
      <c r="H97398">
        <v>0</v>
      </c>
      <c r="I97398">
        <v>-88.890460647018898</v>
      </c>
      <c r="J97398">
        <v>4.9240379599999997</v>
      </c>
      <c r="K97398">
        <v>44</v>
      </c>
      <c r="L97398" s="9">
        <f t="shared" si="1521"/>
        <v>0</v>
      </c>
      <c r="O97398" s="8">
        <v>45523</v>
      </c>
      <c r="P97398" s="7">
        <v>0.82638888888888884</v>
      </c>
    </row>
    <row r="97399" spans="1:16" x14ac:dyDescent="0.25">
      <c r="A97399" s="10">
        <v>45523.82708333333</v>
      </c>
      <c r="B97399" t="s">
        <v>14</v>
      </c>
      <c r="C97399">
        <v>86.341999999999999</v>
      </c>
      <c r="D97399">
        <v>6</v>
      </c>
      <c r="E97399" s="9">
        <v>397.189122686318</v>
      </c>
      <c r="F97399">
        <v>513.92041666666603</v>
      </c>
      <c r="G97399">
        <v>85.6534027777777</v>
      </c>
      <c r="H97399">
        <v>0</v>
      </c>
      <c r="I97399">
        <v>-88.890460647018898</v>
      </c>
      <c r="J97399">
        <v>3.3715760600000002</v>
      </c>
      <c r="K97399">
        <v>44</v>
      </c>
      <c r="L97399" s="9">
        <f t="shared" si="1521"/>
        <v>0</v>
      </c>
      <c r="O97399" s="8">
        <v>45523</v>
      </c>
      <c r="P97399" s="7">
        <v>0.82708333333333328</v>
      </c>
    </row>
    <row r="97400" spans="1:16" x14ac:dyDescent="0.25">
      <c r="A97400" s="10">
        <v>45523.827777777777</v>
      </c>
      <c r="B97400" t="s">
        <v>14</v>
      </c>
      <c r="C97400">
        <v>85.296470588235294</v>
      </c>
      <c r="D97400">
        <v>7</v>
      </c>
      <c r="E97400" s="9">
        <v>311.89265209808298</v>
      </c>
      <c r="F97400">
        <v>599.21688725490196</v>
      </c>
      <c r="G97400">
        <v>85.602412464985903</v>
      </c>
      <c r="H97400">
        <v>0</v>
      </c>
      <c r="I97400">
        <v>-88.890460647018898</v>
      </c>
      <c r="J97400">
        <v>5.0698490600000001</v>
      </c>
      <c r="K97400">
        <v>44</v>
      </c>
      <c r="L97400" s="9">
        <f t="shared" si="1521"/>
        <v>0</v>
      </c>
      <c r="O97400" s="8">
        <v>45523</v>
      </c>
      <c r="P97400" s="7">
        <v>0.82777777777777772</v>
      </c>
    </row>
    <row r="97401" spans="1:16" x14ac:dyDescent="0.25">
      <c r="A97401" s="10">
        <v>45523.828472222223</v>
      </c>
      <c r="B97401" t="s">
        <v>14</v>
      </c>
      <c r="C97401">
        <v>87.246666666666599</v>
      </c>
      <c r="D97401">
        <v>8</v>
      </c>
      <c r="E97401" s="9">
        <v>224.64598543141599</v>
      </c>
      <c r="F97401">
        <v>686.46355392156795</v>
      </c>
      <c r="G97401">
        <v>85.807944240195994</v>
      </c>
      <c r="H97401">
        <v>0</v>
      </c>
      <c r="I97401">
        <v>-88.890460647018898</v>
      </c>
      <c r="J97401">
        <v>3.92994946</v>
      </c>
      <c r="K97401">
        <v>44</v>
      </c>
      <c r="L97401" s="9">
        <f t="shared" si="1521"/>
        <v>0</v>
      </c>
      <c r="O97401" s="8">
        <v>45523</v>
      </c>
      <c r="P97401" s="7">
        <v>0.82847222222222228</v>
      </c>
    </row>
    <row r="97402" spans="1:16" x14ac:dyDescent="0.25">
      <c r="A97402" s="10">
        <v>45523.82916666667</v>
      </c>
      <c r="B97402" t="s">
        <v>14</v>
      </c>
      <c r="C97402">
        <v>85.511111111111106</v>
      </c>
      <c r="D97402">
        <v>9</v>
      </c>
      <c r="E97402" s="9">
        <v>139.13487432030499</v>
      </c>
      <c r="F97402">
        <v>771.97466503267901</v>
      </c>
      <c r="G97402">
        <v>85.774962781408803</v>
      </c>
      <c r="H97402">
        <v>0</v>
      </c>
      <c r="I97402">
        <v>-88.890460647018898</v>
      </c>
      <c r="J97402">
        <v>4.7791619599999997</v>
      </c>
      <c r="K97402">
        <v>44</v>
      </c>
      <c r="L97402" s="9">
        <f t="shared" si="1521"/>
        <v>0</v>
      </c>
      <c r="O97402" s="8">
        <v>45523</v>
      </c>
      <c r="P97402" s="7">
        <v>0.82916666666666672</v>
      </c>
    </row>
    <row r="97403" spans="1:16" x14ac:dyDescent="0.25">
      <c r="A97403" s="10">
        <v>45523.829861111109</v>
      </c>
      <c r="B97403" t="s">
        <v>14</v>
      </c>
      <c r="C97403">
        <v>84.868750000000006</v>
      </c>
      <c r="D97403">
        <v>10</v>
      </c>
      <c r="E97403" s="9">
        <v>54.2661243203056</v>
      </c>
      <c r="F97403">
        <v>856.84341503267899</v>
      </c>
      <c r="G97403">
        <v>85.684341503267902</v>
      </c>
      <c r="H97403">
        <v>0</v>
      </c>
      <c r="I97403">
        <v>-88.890460647018898</v>
      </c>
      <c r="J97403">
        <v>8.274248</v>
      </c>
      <c r="K97403">
        <v>44</v>
      </c>
      <c r="L97403" s="9">
        <f t="shared" si="1521"/>
        <v>0</v>
      </c>
      <c r="O97403" s="8">
        <v>45523</v>
      </c>
      <c r="P97403" s="7">
        <v>0.82986111111111116</v>
      </c>
    </row>
    <row r="97404" spans="1:16" x14ac:dyDescent="0.25">
      <c r="A97404" s="10">
        <v>45523.836111111108</v>
      </c>
      <c r="B97404" t="s">
        <v>13</v>
      </c>
      <c r="C97404">
        <v>91.896333333333303</v>
      </c>
      <c r="D97404">
        <v>0</v>
      </c>
      <c r="E97404" s="9">
        <v>973.22945765363795</v>
      </c>
      <c r="F97404">
        <v>0</v>
      </c>
      <c r="G97404">
        <v>0</v>
      </c>
      <c r="H97404">
        <v>62.119918300653403</v>
      </c>
      <c r="I97404">
        <v>-26.770542346365499</v>
      </c>
      <c r="J97404">
        <v>-0.64847930000000098</v>
      </c>
      <c r="K97404">
        <v>44</v>
      </c>
      <c r="L97404" s="9">
        <f t="shared" si="1521"/>
        <v>0</v>
      </c>
      <c r="O97404" s="8">
        <v>45523</v>
      </c>
      <c r="P97404" s="7">
        <v>0.83611111111111114</v>
      </c>
    </row>
    <row r="97405" spans="1:16" x14ac:dyDescent="0.25">
      <c r="A97405" s="10">
        <v>45523.836805555555</v>
      </c>
      <c r="B97405" t="s">
        <v>12</v>
      </c>
      <c r="C97405">
        <v>91.928181818181798</v>
      </c>
      <c r="D97405">
        <v>-1</v>
      </c>
      <c r="E97405" s="9">
        <v>1065.1576394718199</v>
      </c>
      <c r="F97405">
        <v>-91.928181818181798</v>
      </c>
      <c r="G97405">
        <v>91.928181818181798</v>
      </c>
      <c r="H97405">
        <v>0</v>
      </c>
      <c r="I97405">
        <v>-26.770542346365499</v>
      </c>
      <c r="J97405">
        <v>-0.45458880000000101</v>
      </c>
      <c r="K97405">
        <v>44</v>
      </c>
      <c r="L97405" s="9">
        <f t="shared" si="1521"/>
        <v>0</v>
      </c>
      <c r="O97405" s="8">
        <v>45523</v>
      </c>
      <c r="P97405" s="7">
        <v>0.83680555555555558</v>
      </c>
    </row>
    <row r="97406" spans="1:16" x14ac:dyDescent="0.25">
      <c r="A97406" s="10">
        <v>45523.837500000001</v>
      </c>
      <c r="B97406" t="s">
        <v>12</v>
      </c>
      <c r="C97406">
        <v>90.821875000000006</v>
      </c>
      <c r="D97406">
        <v>-2</v>
      </c>
      <c r="E97406" s="9">
        <v>1155.97951447182</v>
      </c>
      <c r="F97406">
        <v>-182.75005681818101</v>
      </c>
      <c r="G97406">
        <v>91.375028409090902</v>
      </c>
      <c r="H97406">
        <v>0</v>
      </c>
      <c r="I97406">
        <v>-26.770542346365499</v>
      </c>
      <c r="J97406">
        <v>-0.78462910000000197</v>
      </c>
      <c r="K97406">
        <v>44</v>
      </c>
      <c r="L97406" s="9">
        <f t="shared" si="1521"/>
        <v>0</v>
      </c>
      <c r="O97406" s="8">
        <v>45523</v>
      </c>
      <c r="P97406" s="7">
        <v>0.83750000000000002</v>
      </c>
    </row>
    <row r="97407" spans="1:16" x14ac:dyDescent="0.25">
      <c r="A97407" s="10">
        <v>45523.838194444441</v>
      </c>
      <c r="B97407" t="s">
        <v>13</v>
      </c>
      <c r="C97407">
        <v>89.938461538461496</v>
      </c>
      <c r="D97407">
        <v>0</v>
      </c>
      <c r="E97407" s="9">
        <v>976.10259139489699</v>
      </c>
      <c r="F97407">
        <v>0</v>
      </c>
      <c r="G97407">
        <v>0</v>
      </c>
      <c r="H97407">
        <v>2.8731337412587798</v>
      </c>
      <c r="I97407">
        <v>-23.897408605106701</v>
      </c>
      <c r="J97407">
        <v>1.28734129999999</v>
      </c>
      <c r="K97407">
        <v>44</v>
      </c>
      <c r="L97407" s="9">
        <f t="shared" si="1521"/>
        <v>0</v>
      </c>
      <c r="O97407" s="8">
        <v>45523</v>
      </c>
      <c r="P97407" s="7">
        <v>0.83819444444444446</v>
      </c>
    </row>
    <row r="97408" spans="1:16" x14ac:dyDescent="0.25">
      <c r="A97408" s="10">
        <v>45523.838888888888</v>
      </c>
      <c r="B97408" t="s">
        <v>14</v>
      </c>
      <c r="C97408">
        <v>89.431333333333299</v>
      </c>
      <c r="D97408">
        <v>1</v>
      </c>
      <c r="E97408" s="9">
        <v>886.671258061564</v>
      </c>
      <c r="F97408">
        <v>89.431333333333299</v>
      </c>
      <c r="G97408">
        <v>89.431333333333299</v>
      </c>
      <c r="H97408">
        <v>0</v>
      </c>
      <c r="I97408">
        <v>-23.897408605106701</v>
      </c>
      <c r="J97408">
        <v>0.76768299999999801</v>
      </c>
      <c r="K97408">
        <v>44</v>
      </c>
      <c r="L97408" s="9">
        <f t="shared" si="1521"/>
        <v>0</v>
      </c>
      <c r="O97408" s="8">
        <v>45523</v>
      </c>
      <c r="P97408" s="7">
        <v>0.83888888888888891</v>
      </c>
    </row>
    <row r="97409" spans="1:16" x14ac:dyDescent="0.25">
      <c r="A97409" s="10">
        <v>45523.839583333334</v>
      </c>
      <c r="B97409" t="s">
        <v>14</v>
      </c>
      <c r="C97409">
        <v>85.744444444444397</v>
      </c>
      <c r="D97409">
        <v>2</v>
      </c>
      <c r="E97409" s="9">
        <v>800.92681361711902</v>
      </c>
      <c r="F97409">
        <v>175.175777777777</v>
      </c>
      <c r="G97409">
        <v>87.587888888888898</v>
      </c>
      <c r="H97409">
        <v>0</v>
      </c>
      <c r="I97409">
        <v>-23.897408605106701</v>
      </c>
      <c r="J97409">
        <v>0.82057199999999997</v>
      </c>
      <c r="K97409">
        <v>44</v>
      </c>
      <c r="L97409" s="9">
        <f t="shared" si="1521"/>
        <v>0</v>
      </c>
      <c r="O97409" s="8">
        <v>45523</v>
      </c>
      <c r="P97409" s="7">
        <v>0.83958333333333335</v>
      </c>
    </row>
    <row r="97410" spans="1:16" x14ac:dyDescent="0.25">
      <c r="A97410" s="10">
        <v>45523.840277777781</v>
      </c>
      <c r="B97410" t="s">
        <v>13</v>
      </c>
      <c r="C97410">
        <v>88.780909090909006</v>
      </c>
      <c r="D97410">
        <v>0</v>
      </c>
      <c r="E97410" s="9">
        <v>978.48863179893794</v>
      </c>
      <c r="F97410">
        <v>0</v>
      </c>
      <c r="G97410">
        <v>0</v>
      </c>
      <c r="H97410">
        <v>2.3860404040403802</v>
      </c>
      <c r="I97410">
        <v>-21.511368201066301</v>
      </c>
      <c r="J97410">
        <v>-1.38214729999999</v>
      </c>
      <c r="K97410">
        <v>44</v>
      </c>
      <c r="L97410" s="9">
        <f t="shared" si="1521"/>
        <v>0</v>
      </c>
      <c r="O97410" s="8">
        <v>45523</v>
      </c>
      <c r="P97410" s="7">
        <v>0.84027777777777779</v>
      </c>
    </row>
    <row r="97411" spans="1:16" x14ac:dyDescent="0.25">
      <c r="A97411" s="10">
        <v>45523.84097222222</v>
      </c>
      <c r="B97411" t="s">
        <v>12</v>
      </c>
      <c r="C97411">
        <v>87.598571428571404</v>
      </c>
      <c r="D97411">
        <v>-1</v>
      </c>
      <c r="E97411" s="9">
        <v>1066.0872032274999</v>
      </c>
      <c r="F97411">
        <v>-87.598571428571404</v>
      </c>
      <c r="G97411">
        <v>87.598571428571404</v>
      </c>
      <c r="H97411">
        <v>0</v>
      </c>
      <c r="I97411">
        <v>-21.511368201066301</v>
      </c>
      <c r="J97411">
        <v>-0.28374669999999802</v>
      </c>
      <c r="K97411">
        <v>44</v>
      </c>
      <c r="L97411" s="9">
        <f t="shared" ref="L97411:L97474" si="1522">IF(DAY(O97411 &lt;&gt; O97412), 1, 0)</f>
        <v>0</v>
      </c>
      <c r="O97411" s="8">
        <v>45523</v>
      </c>
      <c r="P97411" s="7">
        <v>0.84097222222222223</v>
      </c>
    </row>
    <row r="97412" spans="1:16" x14ac:dyDescent="0.25">
      <c r="A97412" s="10">
        <v>45523.841666666667</v>
      </c>
      <c r="B97412" t="s">
        <v>12</v>
      </c>
      <c r="C97412">
        <v>88.658214285714195</v>
      </c>
      <c r="D97412">
        <v>-2</v>
      </c>
      <c r="E97412" s="9">
        <v>1154.74541751322</v>
      </c>
      <c r="F97412">
        <v>-176.256785714285</v>
      </c>
      <c r="G97412">
        <v>88.128392857142799</v>
      </c>
      <c r="H97412">
        <v>0</v>
      </c>
      <c r="I97412">
        <v>-21.511368201066301</v>
      </c>
      <c r="J97412">
        <v>-2.6442596999999899</v>
      </c>
      <c r="K97412">
        <v>44</v>
      </c>
      <c r="L97412" s="9">
        <f t="shared" si="1522"/>
        <v>0</v>
      </c>
      <c r="O97412" s="8">
        <v>45523</v>
      </c>
      <c r="P97412" s="7">
        <v>0.84166666666666667</v>
      </c>
    </row>
    <row r="97413" spans="1:16" x14ac:dyDescent="0.25">
      <c r="A97413" s="10">
        <v>45523.842361111114</v>
      </c>
      <c r="B97413" t="s">
        <v>12</v>
      </c>
      <c r="C97413">
        <v>89.008666666666599</v>
      </c>
      <c r="D97413">
        <v>-3</v>
      </c>
      <c r="E97413" s="9">
        <v>1243.75408417989</v>
      </c>
      <c r="F97413">
        <v>-265.26545238095201</v>
      </c>
      <c r="G97413">
        <v>88.421817460317399</v>
      </c>
      <c r="H97413">
        <v>0</v>
      </c>
      <c r="I97413">
        <v>-21.511368201066301</v>
      </c>
      <c r="J97413">
        <v>-2.4130046999999899</v>
      </c>
      <c r="K97413">
        <v>44</v>
      </c>
      <c r="L97413" s="9">
        <f t="shared" si="1522"/>
        <v>0</v>
      </c>
      <c r="O97413" s="8">
        <v>45523</v>
      </c>
      <c r="P97413" s="7">
        <v>0.84236111111111112</v>
      </c>
    </row>
    <row r="97414" spans="1:16" x14ac:dyDescent="0.25">
      <c r="A97414" s="10">
        <v>45523.843055555553</v>
      </c>
      <c r="B97414" t="s">
        <v>12</v>
      </c>
      <c r="C97414">
        <v>89.468999999999994</v>
      </c>
      <c r="D97414">
        <v>-4</v>
      </c>
      <c r="E97414" s="9">
        <v>1333.2230841798901</v>
      </c>
      <c r="F97414">
        <v>-354.73445238095201</v>
      </c>
      <c r="G97414">
        <v>88.683613095238101</v>
      </c>
      <c r="H97414">
        <v>0</v>
      </c>
      <c r="I97414">
        <v>-21.511368201066301</v>
      </c>
      <c r="J97414">
        <v>-1.25472449999999</v>
      </c>
      <c r="K97414">
        <v>44</v>
      </c>
      <c r="L97414" s="9">
        <f t="shared" si="1522"/>
        <v>0</v>
      </c>
      <c r="O97414" s="8">
        <v>45523</v>
      </c>
      <c r="P97414" s="7">
        <v>0.84305555555555556</v>
      </c>
    </row>
    <row r="97415" spans="1:16" x14ac:dyDescent="0.25">
      <c r="A97415" s="10">
        <v>45523.843055555553</v>
      </c>
      <c r="B97415" t="s">
        <v>13</v>
      </c>
      <c r="C97415">
        <v>89.468999999999994</v>
      </c>
      <c r="D97415">
        <v>0</v>
      </c>
      <c r="E97415" s="9">
        <v>975.34708417988998</v>
      </c>
      <c r="F97415">
        <v>0</v>
      </c>
      <c r="G97415">
        <v>0</v>
      </c>
      <c r="H97415">
        <v>-3.1415476190476199</v>
      </c>
      <c r="I97415">
        <v>-24.6529158201139</v>
      </c>
      <c r="J97415">
        <v>-4.0477099999999897</v>
      </c>
      <c r="K97415">
        <v>44</v>
      </c>
      <c r="L97415" s="9">
        <f t="shared" si="1522"/>
        <v>1</v>
      </c>
      <c r="O97415" s="8">
        <v>45523</v>
      </c>
      <c r="P97415" s="7">
        <v>0.84305555555555556</v>
      </c>
    </row>
    <row r="97416" spans="1:16" x14ac:dyDescent="0.25">
      <c r="A97416" s="10">
        <v>45524.57916666667</v>
      </c>
      <c r="B97416" t="s">
        <v>11</v>
      </c>
      <c r="C97416">
        <v>72.796000000000006</v>
      </c>
      <c r="D97416">
        <v>0</v>
      </c>
      <c r="E97416" s="9">
        <v>975.34708417988998</v>
      </c>
      <c r="F97416">
        <v>0</v>
      </c>
      <c r="G97416">
        <v>0</v>
      </c>
      <c r="H97416">
        <v>0</v>
      </c>
      <c r="I97416">
        <v>-24.6529158201139</v>
      </c>
      <c r="J97416">
        <v>-13.299644000000001</v>
      </c>
      <c r="K97416">
        <v>44</v>
      </c>
      <c r="L97416" s="9">
        <f t="shared" si="1522"/>
        <v>0</v>
      </c>
      <c r="O97416" s="8">
        <v>45524</v>
      </c>
      <c r="P97416" s="7">
        <v>0.57916666666666672</v>
      </c>
    </row>
    <row r="97417" spans="1:16" x14ac:dyDescent="0.25">
      <c r="A97417" s="10">
        <v>45524.594444444447</v>
      </c>
      <c r="B97417" t="s">
        <v>12</v>
      </c>
      <c r="C97417">
        <v>73.599999999999994</v>
      </c>
      <c r="D97417">
        <v>-1</v>
      </c>
      <c r="E97417" s="9">
        <v>1048.94708417989</v>
      </c>
      <c r="F97417">
        <v>-73.599999999999994</v>
      </c>
      <c r="G97417">
        <v>73.599999999999994</v>
      </c>
      <c r="H97417">
        <v>0</v>
      </c>
      <c r="I97417">
        <v>-24.6529158201139</v>
      </c>
      <c r="J97417">
        <v>-12.6142995</v>
      </c>
      <c r="K97417">
        <v>44</v>
      </c>
      <c r="L97417" s="9">
        <f t="shared" si="1522"/>
        <v>0</v>
      </c>
      <c r="O97417" s="8">
        <v>45524</v>
      </c>
      <c r="P97417" s="7">
        <v>0.59444444444444444</v>
      </c>
    </row>
    <row r="97418" spans="1:16" x14ac:dyDescent="0.25">
      <c r="A97418" s="10">
        <v>45524.595138888886</v>
      </c>
      <c r="B97418" t="s">
        <v>12</v>
      </c>
      <c r="C97418">
        <v>73.599999999999994</v>
      </c>
      <c r="D97418">
        <v>-2</v>
      </c>
      <c r="E97418" s="9">
        <v>1122.5470841798899</v>
      </c>
      <c r="F97418">
        <v>-147.19999999999999</v>
      </c>
      <c r="G97418">
        <v>73.599999999999994</v>
      </c>
      <c r="H97418">
        <v>0</v>
      </c>
      <c r="I97418">
        <v>-24.6529158201139</v>
      </c>
      <c r="J97418">
        <v>-5.3847296666666598</v>
      </c>
      <c r="K97418">
        <v>44</v>
      </c>
      <c r="L97418" s="9">
        <f t="shared" si="1522"/>
        <v>0</v>
      </c>
      <c r="O97418" s="8">
        <v>45524</v>
      </c>
      <c r="P97418" s="7">
        <v>0.59513888888888888</v>
      </c>
    </row>
    <row r="97419" spans="1:16" x14ac:dyDescent="0.25">
      <c r="A97419" s="10">
        <v>45524.59652777778</v>
      </c>
      <c r="B97419" t="s">
        <v>12</v>
      </c>
      <c r="C97419">
        <v>74.077500000000001</v>
      </c>
      <c r="D97419">
        <v>-3</v>
      </c>
      <c r="E97419" s="9">
        <v>1196.62458417989</v>
      </c>
      <c r="F97419">
        <v>-221.27749999999901</v>
      </c>
      <c r="G97419">
        <v>73.759166666666601</v>
      </c>
      <c r="H97419">
        <v>0</v>
      </c>
      <c r="I97419">
        <v>-24.6529158201139</v>
      </c>
      <c r="J97419">
        <v>-5.7266807499999999</v>
      </c>
      <c r="K97419">
        <v>44</v>
      </c>
      <c r="L97419" s="9">
        <f t="shared" si="1522"/>
        <v>0</v>
      </c>
      <c r="O97419" s="8">
        <v>45524</v>
      </c>
      <c r="P97419" s="7">
        <v>0.59652777777777777</v>
      </c>
    </row>
    <row r="97420" spans="1:16" x14ac:dyDescent="0.25">
      <c r="A97420" s="10">
        <v>45524.6</v>
      </c>
      <c r="B97420" t="s">
        <v>12</v>
      </c>
      <c r="C97420">
        <v>76.98</v>
      </c>
      <c r="D97420">
        <v>-4</v>
      </c>
      <c r="E97420" s="9">
        <v>1273.60458417989</v>
      </c>
      <c r="F97420">
        <v>-298.25749999999999</v>
      </c>
      <c r="G97420">
        <v>74.564374999999998</v>
      </c>
      <c r="H97420">
        <v>0</v>
      </c>
      <c r="I97420">
        <v>-24.6529158201139</v>
      </c>
      <c r="J97420">
        <v>-7.2879285999999901</v>
      </c>
      <c r="K97420">
        <v>44</v>
      </c>
      <c r="L97420" s="9">
        <f t="shared" si="1522"/>
        <v>0</v>
      </c>
      <c r="O97420" s="8">
        <v>45524</v>
      </c>
      <c r="P97420" s="7">
        <v>0.6</v>
      </c>
    </row>
    <row r="97421" spans="1:16" x14ac:dyDescent="0.25">
      <c r="A97421" s="10">
        <v>45524.601388888892</v>
      </c>
      <c r="B97421" t="s">
        <v>12</v>
      </c>
      <c r="C97421">
        <v>76.215000000000003</v>
      </c>
      <c r="D97421">
        <v>-5</v>
      </c>
      <c r="E97421" s="9">
        <v>1349.8195841798899</v>
      </c>
      <c r="F97421">
        <v>-374.472499999999</v>
      </c>
      <c r="G97421">
        <v>74.894499999999994</v>
      </c>
      <c r="H97421">
        <v>0</v>
      </c>
      <c r="I97421">
        <v>-24.6529158201139</v>
      </c>
      <c r="J97421">
        <v>-5.3989654999999903</v>
      </c>
      <c r="K97421">
        <v>44</v>
      </c>
      <c r="L97421" s="9">
        <f t="shared" si="1522"/>
        <v>0</v>
      </c>
      <c r="O97421" s="8">
        <v>45524</v>
      </c>
      <c r="P97421" s="7">
        <v>0.60138888888888886</v>
      </c>
    </row>
    <row r="97422" spans="1:16" x14ac:dyDescent="0.25">
      <c r="A97422" s="10">
        <v>45524.602083333331</v>
      </c>
      <c r="B97422" t="s">
        <v>12</v>
      </c>
      <c r="C97422">
        <v>76.293999999999997</v>
      </c>
      <c r="D97422">
        <v>-6</v>
      </c>
      <c r="E97422" s="9">
        <v>1426.11358417989</v>
      </c>
      <c r="F97422">
        <v>-450.76649999999898</v>
      </c>
      <c r="G97422">
        <v>75.127749999999907</v>
      </c>
      <c r="H97422">
        <v>0</v>
      </c>
      <c r="I97422">
        <v>-24.6529158201139</v>
      </c>
      <c r="J97422">
        <v>-7.1947925714285699</v>
      </c>
      <c r="K97422">
        <v>44</v>
      </c>
      <c r="L97422" s="9">
        <f t="shared" si="1522"/>
        <v>0</v>
      </c>
      <c r="O97422" s="8">
        <v>45524</v>
      </c>
      <c r="P97422" s="7">
        <v>0.6020833333333333</v>
      </c>
    </row>
    <row r="97423" spans="1:16" x14ac:dyDescent="0.25">
      <c r="A97423" s="10">
        <v>45524.602777777778</v>
      </c>
      <c r="B97423" t="s">
        <v>12</v>
      </c>
      <c r="C97423">
        <v>74.7</v>
      </c>
      <c r="D97423">
        <v>-7</v>
      </c>
      <c r="E97423" s="9">
        <v>1500.8135841798901</v>
      </c>
      <c r="F97423">
        <v>-525.4665</v>
      </c>
      <c r="G97423">
        <v>75.066642857142796</v>
      </c>
      <c r="H97423">
        <v>0</v>
      </c>
      <c r="I97423">
        <v>-24.6529158201139</v>
      </c>
      <c r="J97423">
        <v>-2.4659689999999901</v>
      </c>
      <c r="K97423">
        <v>44</v>
      </c>
      <c r="L97423" s="9">
        <f t="shared" si="1522"/>
        <v>0</v>
      </c>
      <c r="O97423" s="8">
        <v>45524</v>
      </c>
      <c r="P97423" s="7">
        <v>0.60277777777777775</v>
      </c>
    </row>
    <row r="97424" spans="1:16" x14ac:dyDescent="0.25">
      <c r="A97424" s="10">
        <v>45524.604861111111</v>
      </c>
      <c r="B97424" t="s">
        <v>12</v>
      </c>
      <c r="C97424">
        <v>75.423000000000002</v>
      </c>
      <c r="D97424">
        <v>-8</v>
      </c>
      <c r="E97424" s="9">
        <v>1576.2365841798901</v>
      </c>
      <c r="F97424">
        <v>-600.8895</v>
      </c>
      <c r="G97424">
        <v>75.1111875</v>
      </c>
      <c r="H97424">
        <v>0</v>
      </c>
      <c r="I97424">
        <v>-24.6529158201139</v>
      </c>
      <c r="J97424">
        <v>-1.5687957777777699</v>
      </c>
      <c r="K97424">
        <v>44</v>
      </c>
      <c r="L97424" s="9">
        <f t="shared" si="1522"/>
        <v>0</v>
      </c>
      <c r="O97424" s="8">
        <v>45524</v>
      </c>
      <c r="P97424" s="7">
        <v>0.60486111111111107</v>
      </c>
    </row>
    <row r="97425" spans="1:16" x14ac:dyDescent="0.25">
      <c r="A97425" s="10">
        <v>45524.606249999997</v>
      </c>
      <c r="B97425" t="s">
        <v>12</v>
      </c>
      <c r="C97425">
        <v>77.003999999999905</v>
      </c>
      <c r="D97425">
        <v>-9</v>
      </c>
      <c r="E97425" s="9">
        <v>1653.24058417989</v>
      </c>
      <c r="F97425">
        <v>-677.89350000000002</v>
      </c>
      <c r="G97425">
        <v>75.3215</v>
      </c>
      <c r="H97425">
        <v>0</v>
      </c>
      <c r="I97425">
        <v>-24.6529158201139</v>
      </c>
      <c r="J97425">
        <v>-2.1020921999999902</v>
      </c>
      <c r="K97425">
        <v>44</v>
      </c>
      <c r="L97425" s="9">
        <f t="shared" si="1522"/>
        <v>0</v>
      </c>
      <c r="O97425" s="8">
        <v>45524</v>
      </c>
      <c r="P97425" s="7">
        <v>0.60624999999999996</v>
      </c>
    </row>
    <row r="97426" spans="1:16" x14ac:dyDescent="0.25">
      <c r="A97426" s="10">
        <v>45524.606944444444</v>
      </c>
      <c r="B97426" t="s">
        <v>12</v>
      </c>
      <c r="C97426">
        <v>77.007692307692295</v>
      </c>
      <c r="D97426">
        <v>-10</v>
      </c>
      <c r="E97426" s="9">
        <v>1730.2482764875799</v>
      </c>
      <c r="F97426">
        <v>-754.90119230769199</v>
      </c>
      <c r="G97426">
        <v>75.490119230769196</v>
      </c>
      <c r="H97426">
        <v>0</v>
      </c>
      <c r="I97426">
        <v>-24.6529158201139</v>
      </c>
      <c r="J97426">
        <v>-0.62225039999999798</v>
      </c>
      <c r="K97426">
        <v>44</v>
      </c>
      <c r="L97426" s="9">
        <f t="shared" si="1522"/>
        <v>0</v>
      </c>
      <c r="O97426" s="8">
        <v>45524</v>
      </c>
      <c r="P97426" s="7">
        <v>0.6069444444444444</v>
      </c>
    </row>
    <row r="97427" spans="1:16" x14ac:dyDescent="0.25">
      <c r="A97427" s="10">
        <v>45524.607638888891</v>
      </c>
      <c r="B97427" t="s">
        <v>13</v>
      </c>
      <c r="C97427">
        <v>77</v>
      </c>
      <c r="D97427">
        <v>0</v>
      </c>
      <c r="E97427" s="9">
        <v>960.24827648758196</v>
      </c>
      <c r="F97427">
        <v>0</v>
      </c>
      <c r="G97427">
        <v>0</v>
      </c>
      <c r="H97427">
        <v>-15.0988076923076</v>
      </c>
      <c r="I97427">
        <v>-39.751723512421599</v>
      </c>
      <c r="J97427">
        <v>2.8560777000000002</v>
      </c>
      <c r="K97427">
        <v>44</v>
      </c>
      <c r="L97427" s="9">
        <f t="shared" si="1522"/>
        <v>0</v>
      </c>
      <c r="O97427" s="8">
        <v>45524</v>
      </c>
      <c r="P97427" s="7">
        <v>0.60763888888888884</v>
      </c>
    </row>
    <row r="97428" spans="1:16" x14ac:dyDescent="0.25">
      <c r="A97428" s="10">
        <v>45524.615972222222</v>
      </c>
      <c r="B97428" t="s">
        <v>14</v>
      </c>
      <c r="C97428">
        <v>79.3333333333333</v>
      </c>
      <c r="D97428">
        <v>1</v>
      </c>
      <c r="E97428" s="9">
        <v>880.91494315424904</v>
      </c>
      <c r="F97428">
        <v>79.3333333333333</v>
      </c>
      <c r="G97428">
        <v>79.3333333333333</v>
      </c>
      <c r="H97428">
        <v>0</v>
      </c>
      <c r="I97428">
        <v>-39.751723512421599</v>
      </c>
      <c r="J97428">
        <v>3.0742479999999999</v>
      </c>
      <c r="K97428">
        <v>44</v>
      </c>
      <c r="L97428" s="9">
        <f t="shared" si="1522"/>
        <v>0</v>
      </c>
      <c r="O97428" s="8">
        <v>45524</v>
      </c>
      <c r="P97428" s="7">
        <v>0.61597222222222225</v>
      </c>
    </row>
    <row r="97429" spans="1:16" x14ac:dyDescent="0.25">
      <c r="A97429" s="10">
        <v>45524.625694444447</v>
      </c>
      <c r="B97429" t="s">
        <v>14</v>
      </c>
      <c r="C97429">
        <v>80.45</v>
      </c>
      <c r="D97429">
        <v>2</v>
      </c>
      <c r="E97429" s="9">
        <v>800.464943154249</v>
      </c>
      <c r="F97429">
        <v>159.78333333333299</v>
      </c>
      <c r="G97429">
        <v>79.891666666666595</v>
      </c>
      <c r="H97429">
        <v>0</v>
      </c>
      <c r="I97429">
        <v>-39.751723512421599</v>
      </c>
      <c r="J97429">
        <v>3.2475404000000001</v>
      </c>
      <c r="K97429">
        <v>44</v>
      </c>
      <c r="L97429" s="9">
        <f t="shared" si="1522"/>
        <v>0</v>
      </c>
      <c r="O97429" s="8">
        <v>45524</v>
      </c>
      <c r="P97429" s="7">
        <v>0.62569444444444444</v>
      </c>
    </row>
    <row r="97430" spans="1:16" x14ac:dyDescent="0.25">
      <c r="A97430" s="10">
        <v>45524.627083333333</v>
      </c>
      <c r="B97430" t="s">
        <v>14</v>
      </c>
      <c r="C97430">
        <v>80</v>
      </c>
      <c r="D97430">
        <v>3</v>
      </c>
      <c r="E97430" s="9">
        <v>720.464943154249</v>
      </c>
      <c r="F97430">
        <v>239.78333333333299</v>
      </c>
      <c r="G97430">
        <v>79.927777777777706</v>
      </c>
      <c r="H97430">
        <v>0</v>
      </c>
      <c r="I97430">
        <v>-39.751723512421599</v>
      </c>
      <c r="J97430">
        <v>2.6657991000000001</v>
      </c>
      <c r="K97430">
        <v>44</v>
      </c>
      <c r="L97430" s="9">
        <f t="shared" si="1522"/>
        <v>0</v>
      </c>
      <c r="O97430" s="8">
        <v>45524</v>
      </c>
      <c r="P97430" s="7">
        <v>0.62708333333333333</v>
      </c>
    </row>
    <row r="97431" spans="1:16" x14ac:dyDescent="0.25">
      <c r="A97431" s="10">
        <v>45524.629166666666</v>
      </c>
      <c r="B97431" t="s">
        <v>14</v>
      </c>
      <c r="C97431">
        <v>80</v>
      </c>
      <c r="D97431">
        <v>4</v>
      </c>
      <c r="E97431" s="9">
        <v>640.464943154249</v>
      </c>
      <c r="F97431">
        <v>319.78333333333302</v>
      </c>
      <c r="G97431">
        <v>79.945833333333297</v>
      </c>
      <c r="H97431">
        <v>0</v>
      </c>
      <c r="I97431">
        <v>-39.751723512421599</v>
      </c>
      <c r="J97431">
        <v>4.1514994999999999</v>
      </c>
      <c r="K97431">
        <v>44</v>
      </c>
      <c r="L97431" s="9">
        <f t="shared" si="1522"/>
        <v>0</v>
      </c>
      <c r="O97431" s="8">
        <v>45524</v>
      </c>
      <c r="P97431" s="7">
        <v>0.62916666666666665</v>
      </c>
    </row>
    <row r="97432" spans="1:16" x14ac:dyDescent="0.25">
      <c r="A97432" s="10">
        <v>45524.629861111112</v>
      </c>
      <c r="B97432" t="s">
        <v>14</v>
      </c>
      <c r="C97432">
        <v>80.02</v>
      </c>
      <c r="D97432">
        <v>5</v>
      </c>
      <c r="E97432" s="9">
        <v>560.44494315424902</v>
      </c>
      <c r="F97432">
        <v>399.803333333333</v>
      </c>
      <c r="G97432">
        <v>79.960666666666597</v>
      </c>
      <c r="H97432">
        <v>0</v>
      </c>
      <c r="I97432">
        <v>-39.751723512421599</v>
      </c>
      <c r="J97432">
        <v>5.2835745000000003</v>
      </c>
      <c r="K97432">
        <v>44</v>
      </c>
      <c r="L97432" s="9">
        <f t="shared" si="1522"/>
        <v>0</v>
      </c>
      <c r="O97432" s="8">
        <v>45524</v>
      </c>
      <c r="P97432" s="7">
        <v>0.62986111111111109</v>
      </c>
    </row>
    <row r="97433" spans="1:16" x14ac:dyDescent="0.25">
      <c r="A97433" s="10">
        <v>45524.630555555559</v>
      </c>
      <c r="B97433" t="s">
        <v>14</v>
      </c>
      <c r="C97433">
        <v>79.97</v>
      </c>
      <c r="D97433">
        <v>6</v>
      </c>
      <c r="E97433" s="9">
        <v>480.47494315424899</v>
      </c>
      <c r="F97433">
        <v>479.77333333333303</v>
      </c>
      <c r="G97433">
        <v>79.962222222222195</v>
      </c>
      <c r="H97433">
        <v>0</v>
      </c>
      <c r="I97433">
        <v>-39.751723512421599</v>
      </c>
      <c r="J97433">
        <v>2.5590723999999998</v>
      </c>
      <c r="K97433">
        <v>44</v>
      </c>
      <c r="L97433" s="9">
        <f t="shared" si="1522"/>
        <v>0</v>
      </c>
      <c r="O97433" s="8">
        <v>45524</v>
      </c>
      <c r="P97433" s="7">
        <v>0.63055555555555554</v>
      </c>
    </row>
    <row r="97434" spans="1:16" x14ac:dyDescent="0.25">
      <c r="A97434" s="10">
        <v>45524.636805555558</v>
      </c>
      <c r="B97434" t="s">
        <v>14</v>
      </c>
      <c r="C97434">
        <v>76.144999999999996</v>
      </c>
      <c r="D97434">
        <v>7</v>
      </c>
      <c r="E97434" s="9">
        <v>404.32994315424901</v>
      </c>
      <c r="F97434">
        <v>555.91833333333295</v>
      </c>
      <c r="G97434">
        <v>79.416904761904703</v>
      </c>
      <c r="H97434">
        <v>0</v>
      </c>
      <c r="I97434">
        <v>-39.751723512421599</v>
      </c>
      <c r="J97434">
        <v>1.6797937000000001</v>
      </c>
      <c r="K97434">
        <v>44</v>
      </c>
      <c r="L97434" s="9">
        <f t="shared" si="1522"/>
        <v>0</v>
      </c>
      <c r="O97434" s="8">
        <v>45524</v>
      </c>
      <c r="P97434" s="7">
        <v>0.63680555555555551</v>
      </c>
    </row>
    <row r="97435" spans="1:16" x14ac:dyDescent="0.25">
      <c r="A97435" s="10">
        <v>45524.638194444444</v>
      </c>
      <c r="B97435" t="s">
        <v>14</v>
      </c>
      <c r="C97435">
        <v>74.323999999999998</v>
      </c>
      <c r="D97435">
        <v>8</v>
      </c>
      <c r="E97435" s="9">
        <v>330.005943154249</v>
      </c>
      <c r="F97435">
        <v>630.24233333333302</v>
      </c>
      <c r="G97435">
        <v>78.780291666666599</v>
      </c>
      <c r="H97435">
        <v>0</v>
      </c>
      <c r="I97435">
        <v>-39.751723512421599</v>
      </c>
      <c r="J97435">
        <v>0.93480839999999998</v>
      </c>
      <c r="K97435">
        <v>44</v>
      </c>
      <c r="L97435" s="9">
        <f t="shared" si="1522"/>
        <v>0</v>
      </c>
      <c r="O97435" s="8">
        <v>45524</v>
      </c>
      <c r="P97435" s="7">
        <v>0.6381944444444444</v>
      </c>
    </row>
    <row r="97436" spans="1:16" x14ac:dyDescent="0.25">
      <c r="A97436" s="10">
        <v>45524.64166666667</v>
      </c>
      <c r="B97436" t="s">
        <v>13</v>
      </c>
      <c r="C97436">
        <v>76.726666666666603</v>
      </c>
      <c r="D97436">
        <v>0</v>
      </c>
      <c r="E97436" s="9">
        <v>943.81927648758199</v>
      </c>
      <c r="F97436">
        <v>0</v>
      </c>
      <c r="G97436">
        <v>0</v>
      </c>
      <c r="H97436">
        <v>-16.4289999999998</v>
      </c>
      <c r="I97436">
        <v>-56.180723512421402</v>
      </c>
      <c r="J97436">
        <v>-0.208191499999999</v>
      </c>
      <c r="K97436">
        <v>44</v>
      </c>
      <c r="L97436" s="9">
        <f t="shared" si="1522"/>
        <v>0</v>
      </c>
      <c r="O97436" s="8">
        <v>45524</v>
      </c>
      <c r="P97436" s="7">
        <v>0.64166666666666672</v>
      </c>
    </row>
    <row r="97437" spans="1:16" x14ac:dyDescent="0.25">
      <c r="A97437" s="10">
        <v>45524.642361111109</v>
      </c>
      <c r="B97437" t="s">
        <v>12</v>
      </c>
      <c r="C97437">
        <v>73.52</v>
      </c>
      <c r="D97437">
        <v>-1</v>
      </c>
      <c r="E97437" s="9">
        <v>1017.33927648758</v>
      </c>
      <c r="F97437">
        <v>-73.52</v>
      </c>
      <c r="G97437">
        <v>73.52</v>
      </c>
      <c r="H97437">
        <v>0</v>
      </c>
      <c r="I97437">
        <v>-56.180723512421402</v>
      </c>
      <c r="J97437">
        <v>-2.1628334999999899</v>
      </c>
      <c r="K97437">
        <v>44</v>
      </c>
      <c r="L97437" s="9">
        <f t="shared" si="1522"/>
        <v>0</v>
      </c>
      <c r="O97437" s="8">
        <v>45524</v>
      </c>
      <c r="P97437" s="7">
        <v>0.64236111111111116</v>
      </c>
    </row>
    <row r="97438" spans="1:16" x14ac:dyDescent="0.25">
      <c r="A97438" s="10">
        <v>45524.643055555556</v>
      </c>
      <c r="B97438" t="s">
        <v>12</v>
      </c>
      <c r="C97438">
        <v>76.45</v>
      </c>
      <c r="D97438">
        <v>-2</v>
      </c>
      <c r="E97438" s="9">
        <v>1093.7892764875801</v>
      </c>
      <c r="F97438">
        <v>-149.97</v>
      </c>
      <c r="G97438">
        <v>74.984999999999999</v>
      </c>
      <c r="H97438">
        <v>0</v>
      </c>
      <c r="I97438">
        <v>-56.180723512421402</v>
      </c>
      <c r="J97438">
        <v>-5.2078317999999904</v>
      </c>
      <c r="K97438">
        <v>44</v>
      </c>
      <c r="L97438" s="9">
        <f t="shared" si="1522"/>
        <v>0</v>
      </c>
      <c r="O97438" s="8">
        <v>45524</v>
      </c>
      <c r="P97438" s="7">
        <v>0.6430555555555556</v>
      </c>
    </row>
    <row r="97439" spans="1:16" x14ac:dyDescent="0.25">
      <c r="A97439" s="10">
        <v>45524.645833333336</v>
      </c>
      <c r="B97439" t="s">
        <v>12</v>
      </c>
      <c r="C97439">
        <v>75.783333333333303</v>
      </c>
      <c r="D97439">
        <v>-3</v>
      </c>
      <c r="E97439" s="9">
        <v>1169.57260982091</v>
      </c>
      <c r="F97439">
        <v>-225.75333333333299</v>
      </c>
      <c r="G97439">
        <v>75.251111111111101</v>
      </c>
      <c r="H97439">
        <v>0</v>
      </c>
      <c r="I97439">
        <v>-56.180723512421402</v>
      </c>
      <c r="J97439">
        <v>-3.12341329999999</v>
      </c>
      <c r="K97439">
        <v>44</v>
      </c>
      <c r="L97439" s="9">
        <f t="shared" si="1522"/>
        <v>0</v>
      </c>
      <c r="O97439" s="8">
        <v>45524</v>
      </c>
      <c r="P97439" s="7">
        <v>0.64583333333333337</v>
      </c>
    </row>
    <row r="97440" spans="1:16" x14ac:dyDescent="0.25">
      <c r="A97440" s="10">
        <v>45524.65</v>
      </c>
      <c r="B97440" t="s">
        <v>13</v>
      </c>
      <c r="C97440">
        <v>73.790000000000006</v>
      </c>
      <c r="D97440">
        <v>0</v>
      </c>
      <c r="E97440" s="9">
        <v>948.20260982091497</v>
      </c>
      <c r="F97440">
        <v>0</v>
      </c>
      <c r="G97440">
        <v>0</v>
      </c>
      <c r="H97440">
        <v>4.3833333333333204</v>
      </c>
      <c r="I97440">
        <v>-51.797390179088097</v>
      </c>
      <c r="J97440">
        <v>0.76292900000000097</v>
      </c>
      <c r="K97440">
        <v>44</v>
      </c>
      <c r="L97440" s="9">
        <f t="shared" si="1522"/>
        <v>0</v>
      </c>
      <c r="O97440" s="8">
        <v>45524</v>
      </c>
      <c r="P97440" s="7">
        <v>0.65</v>
      </c>
    </row>
    <row r="97441" spans="1:16" x14ac:dyDescent="0.25">
      <c r="A97441" s="10">
        <v>45524.657638888886</v>
      </c>
      <c r="B97441" t="s">
        <v>12</v>
      </c>
      <c r="C97441">
        <v>73.55</v>
      </c>
      <c r="D97441">
        <v>-1</v>
      </c>
      <c r="E97441" s="9">
        <v>1021.75260982091</v>
      </c>
      <c r="F97441">
        <v>-73.55</v>
      </c>
      <c r="G97441">
        <v>73.55</v>
      </c>
      <c r="H97441">
        <v>0</v>
      </c>
      <c r="I97441">
        <v>-51.797390179088097</v>
      </c>
      <c r="J97441">
        <v>-1.16482339999999</v>
      </c>
      <c r="K97441">
        <v>44</v>
      </c>
      <c r="L97441" s="9">
        <f t="shared" si="1522"/>
        <v>0</v>
      </c>
      <c r="O97441" s="8">
        <v>45524</v>
      </c>
      <c r="P97441" s="7">
        <v>0.65763888888888888</v>
      </c>
    </row>
    <row r="97442" spans="1:16" x14ac:dyDescent="0.25">
      <c r="A97442" s="10">
        <v>45524.661111111112</v>
      </c>
      <c r="B97442" t="s">
        <v>13</v>
      </c>
      <c r="C97442">
        <v>76.760000000000005</v>
      </c>
      <c r="D97442">
        <v>0</v>
      </c>
      <c r="E97442" s="9">
        <v>944.99260982091505</v>
      </c>
      <c r="F97442">
        <v>0</v>
      </c>
      <c r="G97442">
        <v>0</v>
      </c>
      <c r="H97442">
        <v>-3.21</v>
      </c>
      <c r="I97442">
        <v>-55.007390179088098</v>
      </c>
      <c r="J97442">
        <v>8.7727400000000705E-2</v>
      </c>
      <c r="K97442">
        <v>44</v>
      </c>
      <c r="L97442" s="9">
        <f t="shared" si="1522"/>
        <v>0</v>
      </c>
      <c r="O97442" s="8">
        <v>45524</v>
      </c>
      <c r="P97442" s="7">
        <v>0.66111111111111109</v>
      </c>
    </row>
    <row r="97443" spans="1:16" x14ac:dyDescent="0.25">
      <c r="A97443" s="10">
        <v>45524.661805555559</v>
      </c>
      <c r="B97443" t="s">
        <v>14</v>
      </c>
      <c r="C97443">
        <v>75.89</v>
      </c>
      <c r="D97443">
        <v>1</v>
      </c>
      <c r="E97443" s="9">
        <v>869.10260982091495</v>
      </c>
      <c r="F97443">
        <v>75.89</v>
      </c>
      <c r="G97443">
        <v>75.89</v>
      </c>
      <c r="H97443">
        <v>0</v>
      </c>
      <c r="I97443">
        <v>-55.007390179088098</v>
      </c>
      <c r="J97443">
        <v>0.87694159999999999</v>
      </c>
      <c r="K97443">
        <v>44</v>
      </c>
      <c r="L97443" s="9">
        <f t="shared" si="1522"/>
        <v>0</v>
      </c>
      <c r="O97443" s="8">
        <v>45524</v>
      </c>
      <c r="P97443" s="7">
        <v>0.66180555555555554</v>
      </c>
    </row>
    <row r="97444" spans="1:16" x14ac:dyDescent="0.25">
      <c r="A97444" s="10">
        <v>45524.669444444444</v>
      </c>
      <c r="B97444" t="s">
        <v>13</v>
      </c>
      <c r="C97444">
        <v>76.63</v>
      </c>
      <c r="D97444">
        <v>0</v>
      </c>
      <c r="E97444" s="9">
        <v>945.73260982091494</v>
      </c>
      <c r="F97444">
        <v>0</v>
      </c>
      <c r="G97444">
        <v>0</v>
      </c>
      <c r="H97444">
        <v>0.739999999999994</v>
      </c>
      <c r="I97444">
        <v>-54.267390179088103</v>
      </c>
      <c r="J97444">
        <v>-0.11062659999999799</v>
      </c>
      <c r="K97444">
        <v>44</v>
      </c>
      <c r="L97444" s="9">
        <f t="shared" si="1522"/>
        <v>0</v>
      </c>
      <c r="O97444" s="8">
        <v>45524</v>
      </c>
      <c r="P97444" s="7">
        <v>0.6694444444444444</v>
      </c>
    </row>
    <row r="97445" spans="1:16" x14ac:dyDescent="0.25">
      <c r="A97445" s="10">
        <v>45524.670138888891</v>
      </c>
      <c r="B97445" t="s">
        <v>14</v>
      </c>
      <c r="C97445">
        <v>76.63</v>
      </c>
      <c r="D97445">
        <v>1</v>
      </c>
      <c r="E97445" s="9">
        <v>869.10260982091495</v>
      </c>
      <c r="F97445">
        <v>76.63</v>
      </c>
      <c r="G97445">
        <v>76.63</v>
      </c>
      <c r="H97445">
        <v>0</v>
      </c>
      <c r="I97445">
        <v>-54.267390179088103</v>
      </c>
      <c r="J97445">
        <v>0.204049700000001</v>
      </c>
      <c r="K97445">
        <v>44</v>
      </c>
      <c r="L97445" s="9">
        <f t="shared" si="1522"/>
        <v>0</v>
      </c>
      <c r="O97445" s="8">
        <v>45524</v>
      </c>
      <c r="P97445" s="7">
        <v>0.67013888888888884</v>
      </c>
    </row>
    <row r="97446" spans="1:16" x14ac:dyDescent="0.25">
      <c r="A97446" s="10">
        <v>45524.67083333333</v>
      </c>
      <c r="B97446" t="s">
        <v>14</v>
      </c>
      <c r="C97446">
        <v>75.95</v>
      </c>
      <c r="D97446">
        <v>2</v>
      </c>
      <c r="E97446" s="9">
        <v>793.15260982091502</v>
      </c>
      <c r="F97446">
        <v>152.57999999999899</v>
      </c>
      <c r="G97446">
        <v>76.289999999999907</v>
      </c>
      <c r="H97446">
        <v>0</v>
      </c>
      <c r="I97446">
        <v>-54.267390179088103</v>
      </c>
      <c r="J97446">
        <v>1.5837436</v>
      </c>
      <c r="K97446">
        <v>44</v>
      </c>
      <c r="L97446" s="9">
        <f t="shared" si="1522"/>
        <v>0</v>
      </c>
      <c r="O97446" s="8">
        <v>45524</v>
      </c>
      <c r="P97446" s="7">
        <v>0.67083333333333328</v>
      </c>
    </row>
    <row r="97447" spans="1:16" x14ac:dyDescent="0.25">
      <c r="A97447" s="10">
        <v>45524.672222222223</v>
      </c>
      <c r="B97447" t="s">
        <v>14</v>
      </c>
      <c r="C97447">
        <v>75.176666666666605</v>
      </c>
      <c r="D97447">
        <v>3</v>
      </c>
      <c r="E97447" s="9">
        <v>717.97594315424897</v>
      </c>
      <c r="F97447">
        <v>227.75666666666601</v>
      </c>
      <c r="G97447">
        <v>75.918888888888802</v>
      </c>
      <c r="H97447">
        <v>0</v>
      </c>
      <c r="I97447">
        <v>-54.267390179088103</v>
      </c>
      <c r="J97447">
        <v>0.67801169999999999</v>
      </c>
      <c r="K97447">
        <v>44</v>
      </c>
      <c r="L97447" s="9">
        <f t="shared" si="1522"/>
        <v>0</v>
      </c>
      <c r="O97447" s="8">
        <v>45524</v>
      </c>
      <c r="P97447" s="7">
        <v>0.67222222222222228</v>
      </c>
    </row>
    <row r="97448" spans="1:16" x14ac:dyDescent="0.25">
      <c r="A97448" s="10">
        <v>45524.67291666667</v>
      </c>
      <c r="B97448" t="s">
        <v>14</v>
      </c>
      <c r="C97448">
        <v>76.98</v>
      </c>
      <c r="D97448">
        <v>4</v>
      </c>
      <c r="E97448" s="9">
        <v>640.99594315424895</v>
      </c>
      <c r="F97448">
        <v>304.736666666666</v>
      </c>
      <c r="G97448">
        <v>76.184166666666599</v>
      </c>
      <c r="H97448">
        <v>0</v>
      </c>
      <c r="I97448">
        <v>-54.267390179088103</v>
      </c>
      <c r="J97448">
        <v>3.2165412999999998</v>
      </c>
      <c r="K97448">
        <v>44</v>
      </c>
      <c r="L97448" s="9">
        <f t="shared" si="1522"/>
        <v>0</v>
      </c>
      <c r="O97448" s="8">
        <v>45524</v>
      </c>
      <c r="P97448" s="7">
        <v>0.67291666666666672</v>
      </c>
    </row>
    <row r="97449" spans="1:16" x14ac:dyDescent="0.25">
      <c r="A97449" s="10">
        <v>45524.673611111109</v>
      </c>
      <c r="B97449" t="s">
        <v>14</v>
      </c>
      <c r="C97449">
        <v>76.98</v>
      </c>
      <c r="D97449">
        <v>5</v>
      </c>
      <c r="E97449" s="9">
        <v>564.01594315424904</v>
      </c>
      <c r="F97449">
        <v>381.71666666666601</v>
      </c>
      <c r="G97449">
        <v>76.343333333333305</v>
      </c>
      <c r="H97449">
        <v>0</v>
      </c>
      <c r="I97449">
        <v>-54.267390179088103</v>
      </c>
      <c r="J97449">
        <v>1.2827803</v>
      </c>
      <c r="K97449">
        <v>44</v>
      </c>
      <c r="L97449" s="9">
        <f t="shared" si="1522"/>
        <v>0</v>
      </c>
      <c r="O97449" s="8">
        <v>45524</v>
      </c>
      <c r="P97449" s="7">
        <v>0.67361111111111116</v>
      </c>
    </row>
    <row r="97450" spans="1:16" x14ac:dyDescent="0.25">
      <c r="A97450" s="10">
        <v>45524.675000000003</v>
      </c>
      <c r="B97450" t="s">
        <v>14</v>
      </c>
      <c r="C97450">
        <v>75.28</v>
      </c>
      <c r="D97450">
        <v>6</v>
      </c>
      <c r="E97450" s="9">
        <v>488.73594315424901</v>
      </c>
      <c r="F97450">
        <v>456.99666666666599</v>
      </c>
      <c r="G97450">
        <v>76.166111111111107</v>
      </c>
      <c r="H97450">
        <v>0</v>
      </c>
      <c r="I97450">
        <v>-54.267390179088103</v>
      </c>
      <c r="J97450">
        <v>0.77773929999999902</v>
      </c>
      <c r="K97450">
        <v>44</v>
      </c>
      <c r="L97450" s="9">
        <f t="shared" si="1522"/>
        <v>0</v>
      </c>
      <c r="O97450" s="8">
        <v>45524</v>
      </c>
      <c r="P97450" s="7">
        <v>0.67500000000000004</v>
      </c>
    </row>
    <row r="97451" spans="1:16" x14ac:dyDescent="0.25">
      <c r="A97451" s="10">
        <v>45524.675694444442</v>
      </c>
      <c r="B97451" t="s">
        <v>14</v>
      </c>
      <c r="C97451">
        <v>76.98</v>
      </c>
      <c r="D97451">
        <v>7</v>
      </c>
      <c r="E97451" s="9">
        <v>411.755943154249</v>
      </c>
      <c r="F97451">
        <v>533.97666666666601</v>
      </c>
      <c r="G97451">
        <v>76.282380952380905</v>
      </c>
      <c r="H97451">
        <v>0</v>
      </c>
      <c r="I97451">
        <v>-54.267390179088103</v>
      </c>
      <c r="J97451">
        <v>2.80697000000007E-2</v>
      </c>
      <c r="K97451">
        <v>44</v>
      </c>
      <c r="L97451" s="9">
        <f t="shared" si="1522"/>
        <v>0</v>
      </c>
      <c r="O97451" s="8">
        <v>45524</v>
      </c>
      <c r="P97451" s="7">
        <v>0.67569444444444449</v>
      </c>
    </row>
    <row r="97452" spans="1:16" x14ac:dyDescent="0.25">
      <c r="A97452" s="10">
        <v>45524.676388888889</v>
      </c>
      <c r="B97452" t="s">
        <v>13</v>
      </c>
      <c r="C97452">
        <v>74.55</v>
      </c>
      <c r="D97452">
        <v>0</v>
      </c>
      <c r="E97452" s="9">
        <v>933.60594315424896</v>
      </c>
      <c r="F97452">
        <v>0</v>
      </c>
      <c r="G97452">
        <v>0</v>
      </c>
      <c r="H97452">
        <v>-12.126666666666599</v>
      </c>
      <c r="I97452">
        <v>-66.394056845754804</v>
      </c>
      <c r="J97452">
        <v>-1.6808502999999899</v>
      </c>
      <c r="K97452">
        <v>44</v>
      </c>
      <c r="L97452" s="9">
        <f t="shared" si="1522"/>
        <v>0</v>
      </c>
      <c r="O97452" s="8">
        <v>45524</v>
      </c>
      <c r="P97452" s="7">
        <v>0.67638888888888893</v>
      </c>
    </row>
    <row r="97453" spans="1:16" x14ac:dyDescent="0.25">
      <c r="A97453" s="10">
        <v>45524.680555555555</v>
      </c>
      <c r="B97453" t="s">
        <v>12</v>
      </c>
      <c r="C97453">
        <v>75.91</v>
      </c>
      <c r="D97453">
        <v>-1</v>
      </c>
      <c r="E97453" s="9">
        <v>1009.5159431542399</v>
      </c>
      <c r="F97453">
        <v>-75.91</v>
      </c>
      <c r="G97453">
        <v>75.91</v>
      </c>
      <c r="H97453">
        <v>0</v>
      </c>
      <c r="I97453">
        <v>-66.394056845754804</v>
      </c>
      <c r="J97453">
        <v>-3.34668319999999</v>
      </c>
      <c r="K97453">
        <v>44</v>
      </c>
      <c r="L97453" s="9">
        <f t="shared" si="1522"/>
        <v>0</v>
      </c>
      <c r="O97453" s="8">
        <v>45524</v>
      </c>
      <c r="P97453" s="7">
        <v>0.68055555555555558</v>
      </c>
    </row>
    <row r="97454" spans="1:16" x14ac:dyDescent="0.25">
      <c r="A97454" s="10">
        <v>45524.683333333334</v>
      </c>
      <c r="B97454" t="s">
        <v>12</v>
      </c>
      <c r="C97454">
        <v>73.97</v>
      </c>
      <c r="D97454">
        <v>-2</v>
      </c>
      <c r="E97454" s="9">
        <v>1083.48594315424</v>
      </c>
      <c r="F97454">
        <v>-149.88</v>
      </c>
      <c r="G97454">
        <v>74.94</v>
      </c>
      <c r="H97454">
        <v>0</v>
      </c>
      <c r="I97454">
        <v>-66.394056845754804</v>
      </c>
      <c r="J97454">
        <v>-4.5696239999999904</v>
      </c>
      <c r="K97454">
        <v>44</v>
      </c>
      <c r="L97454" s="9">
        <f t="shared" si="1522"/>
        <v>0</v>
      </c>
      <c r="O97454" s="8">
        <v>45524</v>
      </c>
      <c r="P97454" s="7">
        <v>0.68333333333333335</v>
      </c>
    </row>
    <row r="97455" spans="1:16" x14ac:dyDescent="0.25">
      <c r="A97455" s="10">
        <v>45524.68472222222</v>
      </c>
      <c r="B97455" t="s">
        <v>12</v>
      </c>
      <c r="C97455">
        <v>75.91</v>
      </c>
      <c r="D97455">
        <v>-3</v>
      </c>
      <c r="E97455" s="9">
        <v>1159.3959431542401</v>
      </c>
      <c r="F97455">
        <v>-225.79</v>
      </c>
      <c r="G97455">
        <v>75.263333333333307</v>
      </c>
      <c r="H97455">
        <v>0</v>
      </c>
      <c r="I97455">
        <v>-66.394056845754804</v>
      </c>
      <c r="J97455">
        <v>-3.00292799999999</v>
      </c>
      <c r="K97455">
        <v>44</v>
      </c>
      <c r="L97455" s="9">
        <f t="shared" si="1522"/>
        <v>0</v>
      </c>
      <c r="O97455" s="8">
        <v>45524</v>
      </c>
      <c r="P97455" s="7">
        <v>0.68472222222222223</v>
      </c>
    </row>
    <row r="97456" spans="1:16" x14ac:dyDescent="0.25">
      <c r="A97456" s="10">
        <v>45524.689583333333</v>
      </c>
      <c r="B97456" t="s">
        <v>12</v>
      </c>
      <c r="C97456">
        <v>73.75</v>
      </c>
      <c r="D97456">
        <v>-4</v>
      </c>
      <c r="E97456" s="9">
        <v>1233.1459431542401</v>
      </c>
      <c r="F97456">
        <v>-299.539999999999</v>
      </c>
      <c r="G97456">
        <v>74.884999999999906</v>
      </c>
      <c r="H97456">
        <v>0</v>
      </c>
      <c r="I97456">
        <v>-66.394056845754804</v>
      </c>
      <c r="J97456">
        <v>-3.2346573999999899</v>
      </c>
      <c r="K97456">
        <v>44</v>
      </c>
      <c r="L97456" s="9">
        <f t="shared" si="1522"/>
        <v>0</v>
      </c>
      <c r="O97456" s="8">
        <v>45524</v>
      </c>
      <c r="P97456" s="7">
        <v>0.68958333333333333</v>
      </c>
    </row>
    <row r="97457" spans="1:16" x14ac:dyDescent="0.25">
      <c r="A97457" s="10">
        <v>45524.69027777778</v>
      </c>
      <c r="B97457" t="s">
        <v>12</v>
      </c>
      <c r="C97457">
        <v>74.41</v>
      </c>
      <c r="D97457">
        <v>-5</v>
      </c>
      <c r="E97457" s="9">
        <v>1307.5559431542399</v>
      </c>
      <c r="F97457">
        <v>-373.94999999999902</v>
      </c>
      <c r="G97457">
        <v>74.789999999999907</v>
      </c>
      <c r="H97457">
        <v>0</v>
      </c>
      <c r="I97457">
        <v>-66.394056845754804</v>
      </c>
      <c r="J97457">
        <v>-2.28548349999999</v>
      </c>
      <c r="K97457">
        <v>44</v>
      </c>
      <c r="L97457" s="9">
        <f t="shared" si="1522"/>
        <v>0</v>
      </c>
      <c r="O97457" s="8">
        <v>45524</v>
      </c>
      <c r="P97457" s="7">
        <v>0.69027777777777777</v>
      </c>
    </row>
    <row r="97458" spans="1:16" x14ac:dyDescent="0.25">
      <c r="A97458" s="10">
        <v>45524.690972222219</v>
      </c>
      <c r="B97458" t="s">
        <v>12</v>
      </c>
      <c r="C97458">
        <v>74.489999999999995</v>
      </c>
      <c r="D97458">
        <v>-6</v>
      </c>
      <c r="E97458" s="9">
        <v>1382.0459431542399</v>
      </c>
      <c r="F97458">
        <v>-448.43999999999897</v>
      </c>
      <c r="G97458">
        <v>74.739999999999995</v>
      </c>
      <c r="H97458">
        <v>0</v>
      </c>
      <c r="I97458">
        <v>-66.394056845754804</v>
      </c>
      <c r="J97458">
        <v>-3.5264156199999901</v>
      </c>
      <c r="K97458">
        <v>44</v>
      </c>
      <c r="L97458" s="9">
        <f t="shared" si="1522"/>
        <v>0</v>
      </c>
      <c r="O97458" s="8">
        <v>45524</v>
      </c>
      <c r="P97458" s="7">
        <v>0.69097222222222221</v>
      </c>
    </row>
    <row r="97459" spans="1:16" x14ac:dyDescent="0.25">
      <c r="A97459" s="10">
        <v>45524.692361111112</v>
      </c>
      <c r="B97459" t="s">
        <v>12</v>
      </c>
      <c r="C97459">
        <v>75.265714285714196</v>
      </c>
      <c r="D97459">
        <v>-7</v>
      </c>
      <c r="E97459" s="9">
        <v>1457.3116574399601</v>
      </c>
      <c r="F97459">
        <v>-523.70571428571395</v>
      </c>
      <c r="G97459">
        <v>74.815102040816299</v>
      </c>
      <c r="H97459">
        <v>0</v>
      </c>
      <c r="I97459">
        <v>-66.394056845754804</v>
      </c>
      <c r="J97459">
        <v>-3.48522411999999</v>
      </c>
      <c r="K97459">
        <v>44</v>
      </c>
      <c r="L97459" s="9">
        <f t="shared" si="1522"/>
        <v>0</v>
      </c>
      <c r="O97459" s="8">
        <v>45524</v>
      </c>
      <c r="P97459" s="7">
        <v>0.69236111111111109</v>
      </c>
    </row>
    <row r="97460" spans="1:16" x14ac:dyDescent="0.25">
      <c r="A97460" s="10">
        <v>45524.693749999999</v>
      </c>
      <c r="B97460" t="s">
        <v>12</v>
      </c>
      <c r="C97460">
        <v>74.48</v>
      </c>
      <c r="D97460">
        <v>-8</v>
      </c>
      <c r="E97460" s="9">
        <v>1531.7916574399601</v>
      </c>
      <c r="F97460">
        <v>-598.18571428571397</v>
      </c>
      <c r="G97460">
        <v>74.773214285714204</v>
      </c>
      <c r="H97460">
        <v>0</v>
      </c>
      <c r="I97460">
        <v>-66.394056845754804</v>
      </c>
      <c r="J97460">
        <v>-4.24576511999999</v>
      </c>
      <c r="K97460">
        <v>44</v>
      </c>
      <c r="L97460" s="9">
        <f t="shared" si="1522"/>
        <v>0</v>
      </c>
      <c r="O97460" s="8">
        <v>45524</v>
      </c>
      <c r="P97460" s="7">
        <v>0.69374999999999998</v>
      </c>
    </row>
    <row r="97461" spans="1:16" x14ac:dyDescent="0.25">
      <c r="A97461" s="10">
        <v>45524.694444444445</v>
      </c>
      <c r="B97461" t="s">
        <v>12</v>
      </c>
      <c r="C97461">
        <v>73.952500000000001</v>
      </c>
      <c r="D97461">
        <v>-9</v>
      </c>
      <c r="E97461" s="9">
        <v>1605.74415743996</v>
      </c>
      <c r="F97461">
        <v>-672.13821428571396</v>
      </c>
      <c r="G97461">
        <v>74.682023809523798</v>
      </c>
      <c r="H97461">
        <v>0</v>
      </c>
      <c r="I97461">
        <v>-66.394056845754804</v>
      </c>
      <c r="J97461">
        <v>-2.6217120199999902</v>
      </c>
      <c r="K97461">
        <v>44</v>
      </c>
      <c r="L97461" s="9">
        <f t="shared" si="1522"/>
        <v>0</v>
      </c>
      <c r="O97461" s="8">
        <v>45524</v>
      </c>
      <c r="P97461" s="7">
        <v>0.69444444444444442</v>
      </c>
    </row>
    <row r="97462" spans="1:16" x14ac:dyDescent="0.25">
      <c r="A97462" s="10">
        <v>45524.697916666664</v>
      </c>
      <c r="B97462" t="s">
        <v>12</v>
      </c>
      <c r="C97462">
        <v>73.63</v>
      </c>
      <c r="D97462">
        <v>-10</v>
      </c>
      <c r="E97462" s="9">
        <v>1679.3741574399601</v>
      </c>
      <c r="F97462">
        <v>-745.76821428571395</v>
      </c>
      <c r="G97462">
        <v>74.576821428571407</v>
      </c>
      <c r="H97462">
        <v>0</v>
      </c>
      <c r="I97462">
        <v>-66.394056845754804</v>
      </c>
      <c r="J97462">
        <v>-3.5186268199999899</v>
      </c>
      <c r="K97462">
        <v>44</v>
      </c>
      <c r="L97462" s="9">
        <f t="shared" si="1522"/>
        <v>0</v>
      </c>
      <c r="O97462" s="8">
        <v>45524</v>
      </c>
      <c r="P97462" s="7">
        <v>0.69791666666666663</v>
      </c>
    </row>
    <row r="97463" spans="1:16" x14ac:dyDescent="0.25">
      <c r="A97463" s="10">
        <v>45524.698611111111</v>
      </c>
      <c r="B97463" t="s">
        <v>12</v>
      </c>
      <c r="C97463">
        <v>74.996666666666599</v>
      </c>
      <c r="D97463">
        <v>-11</v>
      </c>
      <c r="E97463" s="9">
        <v>1754.3708241066299</v>
      </c>
      <c r="F97463">
        <v>-820.76488095238005</v>
      </c>
      <c r="G97463">
        <v>74.614989177489093</v>
      </c>
      <c r="H97463">
        <v>0</v>
      </c>
      <c r="I97463">
        <v>-66.394056845754804</v>
      </c>
      <c r="J97463">
        <v>-3.7455161199999898</v>
      </c>
      <c r="K97463">
        <v>44</v>
      </c>
      <c r="L97463" s="9">
        <f t="shared" si="1522"/>
        <v>0</v>
      </c>
      <c r="O97463" s="8">
        <v>45524</v>
      </c>
      <c r="P97463" s="7">
        <v>0.69861111111111107</v>
      </c>
    </row>
    <row r="97464" spans="1:16" x14ac:dyDescent="0.25">
      <c r="A97464" s="10">
        <v>45524.7</v>
      </c>
      <c r="B97464" t="s">
        <v>13</v>
      </c>
      <c r="C97464">
        <v>73.61</v>
      </c>
      <c r="D97464">
        <v>0</v>
      </c>
      <c r="E97464" s="9">
        <v>944.66082410663</v>
      </c>
      <c r="F97464">
        <v>0</v>
      </c>
      <c r="G97464">
        <v>0</v>
      </c>
      <c r="H97464">
        <v>11.054880952380801</v>
      </c>
      <c r="I97464">
        <v>-55.339175893373998</v>
      </c>
      <c r="J97464">
        <v>0.65757758000000099</v>
      </c>
      <c r="K97464">
        <v>44</v>
      </c>
      <c r="L97464" s="9">
        <f t="shared" si="1522"/>
        <v>0</v>
      </c>
      <c r="O97464" s="8">
        <v>45524</v>
      </c>
      <c r="P97464" s="7">
        <v>0.7</v>
      </c>
    </row>
    <row r="97465" spans="1:16" x14ac:dyDescent="0.25">
      <c r="A97465" s="10">
        <v>45524.700694444444</v>
      </c>
      <c r="B97465" t="s">
        <v>12</v>
      </c>
      <c r="C97465">
        <v>73.599999999999994</v>
      </c>
      <c r="D97465">
        <v>-1</v>
      </c>
      <c r="E97465" s="9">
        <v>1018.26082410663</v>
      </c>
      <c r="F97465">
        <v>-73.599999999999994</v>
      </c>
      <c r="G97465">
        <v>73.599999999999994</v>
      </c>
      <c r="H97465">
        <v>0</v>
      </c>
      <c r="I97465">
        <v>-55.339175893373998</v>
      </c>
      <c r="J97465">
        <v>-0.82948261999999795</v>
      </c>
      <c r="K97465">
        <v>44</v>
      </c>
      <c r="L97465" s="9">
        <f t="shared" si="1522"/>
        <v>0</v>
      </c>
      <c r="O97465" s="8">
        <v>45524</v>
      </c>
      <c r="P97465" s="7">
        <v>0.7006944444444444</v>
      </c>
    </row>
    <row r="97466" spans="1:16" x14ac:dyDescent="0.25">
      <c r="A97466" s="10">
        <v>45524.702777777777</v>
      </c>
      <c r="B97466" t="s">
        <v>12</v>
      </c>
      <c r="C97466">
        <v>73.508148148148095</v>
      </c>
      <c r="D97466">
        <v>-2</v>
      </c>
      <c r="E97466" s="9">
        <v>1091.76897225477</v>
      </c>
      <c r="F97466">
        <v>-147.10814814814799</v>
      </c>
      <c r="G97466">
        <v>73.554074074073995</v>
      </c>
      <c r="H97466">
        <v>0</v>
      </c>
      <c r="I97466">
        <v>-55.339175893373998</v>
      </c>
      <c r="J97466">
        <v>-3.4127600199999999</v>
      </c>
      <c r="K97466">
        <v>44</v>
      </c>
      <c r="L97466" s="9">
        <f t="shared" si="1522"/>
        <v>0</v>
      </c>
      <c r="O97466" s="8">
        <v>45524</v>
      </c>
      <c r="P97466" s="7">
        <v>0.70277777777777772</v>
      </c>
    </row>
    <row r="97467" spans="1:16" x14ac:dyDescent="0.25">
      <c r="A97467" s="10">
        <v>45524.704861111109</v>
      </c>
      <c r="B97467" t="s">
        <v>12</v>
      </c>
      <c r="C97467">
        <v>70.594705882352898</v>
      </c>
      <c r="D97467">
        <v>-3</v>
      </c>
      <c r="E97467" s="9">
        <v>1162.3636781371299</v>
      </c>
      <c r="F97467">
        <v>-217.70285403050099</v>
      </c>
      <c r="G97467">
        <v>72.567618010166996</v>
      </c>
      <c r="H97467">
        <v>0</v>
      </c>
      <c r="I97467">
        <v>-55.339175893373998</v>
      </c>
      <c r="J97467">
        <v>-5.9011074199999998</v>
      </c>
      <c r="K97467">
        <v>44</v>
      </c>
      <c r="L97467" s="9">
        <f t="shared" si="1522"/>
        <v>0</v>
      </c>
      <c r="O97467" s="8">
        <v>45524</v>
      </c>
      <c r="P97467" s="7">
        <v>0.70486111111111116</v>
      </c>
    </row>
    <row r="97468" spans="1:16" x14ac:dyDescent="0.25">
      <c r="A97468" s="10">
        <v>45524.705555555556</v>
      </c>
      <c r="B97468" t="s">
        <v>12</v>
      </c>
      <c r="C97468">
        <v>70</v>
      </c>
      <c r="D97468">
        <v>-4</v>
      </c>
      <c r="E97468" s="9">
        <v>1232.3636781371299</v>
      </c>
      <c r="F97468">
        <v>-287.70285403050099</v>
      </c>
      <c r="G97468">
        <v>71.925713507625204</v>
      </c>
      <c r="H97468">
        <v>0</v>
      </c>
      <c r="I97468">
        <v>-55.339175893373998</v>
      </c>
      <c r="J97468">
        <v>-5.5552609000000004</v>
      </c>
      <c r="K97468">
        <v>44</v>
      </c>
      <c r="L97468" s="9">
        <f t="shared" si="1522"/>
        <v>0</v>
      </c>
      <c r="O97468" s="8">
        <v>45524</v>
      </c>
      <c r="P97468" s="7">
        <v>0.7055555555555556</v>
      </c>
    </row>
    <row r="97469" spans="1:16" x14ac:dyDescent="0.25">
      <c r="A97469" s="10">
        <v>45524.706250000003</v>
      </c>
      <c r="B97469" t="s">
        <v>12</v>
      </c>
      <c r="C97469">
        <v>68.209999999999994</v>
      </c>
      <c r="D97469">
        <v>-5</v>
      </c>
      <c r="E97469" s="9">
        <v>1300.5736781371299</v>
      </c>
      <c r="F97469">
        <v>-355.91285403050102</v>
      </c>
      <c r="G97469">
        <v>71.182570806100202</v>
      </c>
      <c r="H97469">
        <v>0</v>
      </c>
      <c r="I97469">
        <v>-55.339175893373998</v>
      </c>
      <c r="J97469">
        <v>-6.1373148999999998</v>
      </c>
      <c r="K97469">
        <v>44</v>
      </c>
      <c r="L97469" s="9">
        <f t="shared" si="1522"/>
        <v>0</v>
      </c>
      <c r="O97469" s="8">
        <v>45524</v>
      </c>
      <c r="P97469" s="7">
        <v>0.70625000000000004</v>
      </c>
    </row>
    <row r="97470" spans="1:16" x14ac:dyDescent="0.25">
      <c r="A97470" s="10">
        <v>45524.707638888889</v>
      </c>
      <c r="B97470" t="s">
        <v>12</v>
      </c>
      <c r="C97470">
        <v>68.004999999999995</v>
      </c>
      <c r="D97470">
        <v>-6</v>
      </c>
      <c r="E97470" s="9">
        <v>1368.5786781371301</v>
      </c>
      <c r="F97470">
        <v>-423.91785403050102</v>
      </c>
      <c r="G97470">
        <v>70.652975671750099</v>
      </c>
      <c r="H97470">
        <v>0</v>
      </c>
      <c r="I97470">
        <v>-55.339175893373998</v>
      </c>
      <c r="J97470">
        <v>-6.8404534999999997</v>
      </c>
      <c r="K97470">
        <v>44</v>
      </c>
      <c r="L97470" s="9">
        <f t="shared" si="1522"/>
        <v>0</v>
      </c>
      <c r="O97470" s="8">
        <v>45524</v>
      </c>
      <c r="P97470" s="7">
        <v>0.70763888888888893</v>
      </c>
    </row>
    <row r="97471" spans="1:16" x14ac:dyDescent="0.25">
      <c r="A97471" s="10">
        <v>45524.710416666669</v>
      </c>
      <c r="B97471" t="s">
        <v>12</v>
      </c>
      <c r="C97471">
        <v>69.8333333333333</v>
      </c>
      <c r="D97471">
        <v>-7</v>
      </c>
      <c r="E97471" s="9">
        <v>1438.4120114704599</v>
      </c>
      <c r="F97471">
        <v>-493.75118736383399</v>
      </c>
      <c r="G97471">
        <v>70.535883909119093</v>
      </c>
      <c r="H97471">
        <v>0</v>
      </c>
      <c r="I97471">
        <v>-55.339175893373998</v>
      </c>
      <c r="J97471">
        <v>-7.0367103999999996</v>
      </c>
      <c r="K97471">
        <v>44</v>
      </c>
      <c r="L97471" s="9">
        <f t="shared" si="1522"/>
        <v>0</v>
      </c>
      <c r="O97471" s="8">
        <v>45524</v>
      </c>
      <c r="P97471" s="7">
        <v>0.7104166666666667</v>
      </c>
    </row>
    <row r="97472" spans="1:16" x14ac:dyDescent="0.25">
      <c r="A97472" s="10">
        <v>45524.711111111108</v>
      </c>
      <c r="B97472" t="s">
        <v>12</v>
      </c>
      <c r="C97472">
        <v>68.64</v>
      </c>
      <c r="D97472">
        <v>-8</v>
      </c>
      <c r="E97472" s="9">
        <v>1507.05201147046</v>
      </c>
      <c r="F97472">
        <v>-562.39118736383398</v>
      </c>
      <c r="G97472">
        <v>70.298898420479205</v>
      </c>
      <c r="H97472">
        <v>0</v>
      </c>
      <c r="I97472">
        <v>-55.339175893373998</v>
      </c>
      <c r="J97472">
        <v>-9.3328776999999992</v>
      </c>
      <c r="K97472">
        <v>44</v>
      </c>
      <c r="L97472" s="9">
        <f t="shared" si="1522"/>
        <v>0</v>
      </c>
      <c r="O97472" s="8">
        <v>45524</v>
      </c>
      <c r="P97472" s="7">
        <v>0.71111111111111114</v>
      </c>
    </row>
    <row r="97473" spans="1:16" x14ac:dyDescent="0.25">
      <c r="A97473" s="10">
        <v>45524.711805555555</v>
      </c>
      <c r="B97473" t="s">
        <v>12</v>
      </c>
      <c r="C97473">
        <v>69.322500000000005</v>
      </c>
      <c r="D97473">
        <v>-9</v>
      </c>
      <c r="E97473" s="9">
        <v>1576.37451147046</v>
      </c>
      <c r="F97473">
        <v>-631.71368736383397</v>
      </c>
      <c r="G97473">
        <v>70.190409707092698</v>
      </c>
      <c r="H97473">
        <v>0</v>
      </c>
      <c r="I97473">
        <v>-55.339175893373998</v>
      </c>
      <c r="J97473">
        <v>-9.9606347</v>
      </c>
      <c r="K97473">
        <v>44</v>
      </c>
      <c r="L97473" s="9">
        <f t="shared" si="1522"/>
        <v>0</v>
      </c>
      <c r="O97473" s="8">
        <v>45524</v>
      </c>
      <c r="P97473" s="7">
        <v>0.71180555555555558</v>
      </c>
    </row>
    <row r="97474" spans="1:16" x14ac:dyDescent="0.25">
      <c r="A97474" s="10">
        <v>45524.712500000001</v>
      </c>
      <c r="B97474" t="s">
        <v>12</v>
      </c>
      <c r="C97474">
        <v>68.944999999999993</v>
      </c>
      <c r="D97474">
        <v>-10</v>
      </c>
      <c r="E97474" s="9">
        <v>1645.3195114704599</v>
      </c>
      <c r="F97474">
        <v>-700.65868736383402</v>
      </c>
      <c r="G97474">
        <v>70.065868736383393</v>
      </c>
      <c r="H97474">
        <v>0</v>
      </c>
      <c r="I97474">
        <v>-55.339175893373998</v>
      </c>
      <c r="J97474">
        <v>-11.366041099999901</v>
      </c>
      <c r="K97474">
        <v>44</v>
      </c>
      <c r="L97474" s="9">
        <f t="shared" si="1522"/>
        <v>0</v>
      </c>
      <c r="O97474" s="8">
        <v>45524</v>
      </c>
      <c r="P97474" s="7">
        <v>0.71250000000000002</v>
      </c>
    </row>
    <row r="97475" spans="1:16" x14ac:dyDescent="0.25">
      <c r="A97475" s="10">
        <v>45524.713888888888</v>
      </c>
      <c r="B97475" t="s">
        <v>12</v>
      </c>
      <c r="C97475">
        <v>69.989999999999995</v>
      </c>
      <c r="D97475">
        <v>-11</v>
      </c>
      <c r="E97475" s="9">
        <v>1715.3095114704599</v>
      </c>
      <c r="F97475">
        <v>-770.64868736383403</v>
      </c>
      <c r="G97475">
        <v>70.058971578530404</v>
      </c>
      <c r="H97475">
        <v>0</v>
      </c>
      <c r="I97475">
        <v>-55.339175893373998</v>
      </c>
      <c r="J97475">
        <v>-13.8150395399999</v>
      </c>
      <c r="K97475">
        <v>44</v>
      </c>
      <c r="L97475" s="9">
        <f t="shared" ref="L97475:L97538" si="1523">IF(DAY(O97475 &lt;&gt; O97476), 1, 0)</f>
        <v>0</v>
      </c>
      <c r="O97475" s="8">
        <v>45524</v>
      </c>
      <c r="P97475" s="7">
        <v>0.71388888888888891</v>
      </c>
    </row>
    <row r="97476" spans="1:16" x14ac:dyDescent="0.25">
      <c r="A97476" s="10">
        <v>45524.714583333334</v>
      </c>
      <c r="B97476" t="s">
        <v>12</v>
      </c>
      <c r="C97476">
        <v>70</v>
      </c>
      <c r="D97476">
        <v>-12</v>
      </c>
      <c r="E97476" s="9">
        <v>1785.3095114704599</v>
      </c>
      <c r="F97476">
        <v>-840.64868736383403</v>
      </c>
      <c r="G97476">
        <v>70.054057280319498</v>
      </c>
      <c r="H97476">
        <v>0</v>
      </c>
      <c r="I97476">
        <v>-55.339175893373998</v>
      </c>
      <c r="J97476">
        <v>-11.038875639999899</v>
      </c>
      <c r="K97476">
        <v>44</v>
      </c>
      <c r="L97476" s="9">
        <f t="shared" si="1523"/>
        <v>0</v>
      </c>
      <c r="O97476" s="8">
        <v>45524</v>
      </c>
      <c r="P97476" s="7">
        <v>0.71458333333333335</v>
      </c>
    </row>
    <row r="97477" spans="1:16" x14ac:dyDescent="0.25">
      <c r="A97477" s="10">
        <v>45524.718055555553</v>
      </c>
      <c r="B97477" t="s">
        <v>12</v>
      </c>
      <c r="C97477">
        <v>68.125</v>
      </c>
      <c r="D97477">
        <v>-13</v>
      </c>
      <c r="E97477" s="9">
        <v>1853.4345114704599</v>
      </c>
      <c r="F97477">
        <v>-908.77368736383403</v>
      </c>
      <c r="G97477">
        <v>69.905668258756407</v>
      </c>
      <c r="H97477">
        <v>0</v>
      </c>
      <c r="I97477">
        <v>-55.339175893373998</v>
      </c>
      <c r="J97477">
        <v>-6.9627222399999997</v>
      </c>
      <c r="K97477">
        <v>44</v>
      </c>
      <c r="L97477" s="9">
        <f t="shared" si="1523"/>
        <v>0</v>
      </c>
      <c r="O97477" s="8">
        <v>45524</v>
      </c>
      <c r="P97477" s="7">
        <v>0.71805555555555556</v>
      </c>
    </row>
    <row r="97478" spans="1:16" x14ac:dyDescent="0.25">
      <c r="A97478" s="10">
        <v>45524.719444444447</v>
      </c>
      <c r="B97478" t="s">
        <v>12</v>
      </c>
      <c r="C97478">
        <v>71.266666666666595</v>
      </c>
      <c r="D97478">
        <v>-14</v>
      </c>
      <c r="E97478" s="9">
        <v>1924.70117813713</v>
      </c>
      <c r="F97478">
        <v>-980.04035403050102</v>
      </c>
      <c r="G97478">
        <v>70.002882430750006</v>
      </c>
      <c r="H97478">
        <v>0</v>
      </c>
      <c r="I97478">
        <v>-55.339175893373998</v>
      </c>
      <c r="J97478">
        <v>-5.4423317399999904</v>
      </c>
      <c r="K97478">
        <v>44</v>
      </c>
      <c r="L97478" s="9">
        <f t="shared" si="1523"/>
        <v>0</v>
      </c>
      <c r="O97478" s="8">
        <v>45524</v>
      </c>
      <c r="P97478" s="7">
        <v>0.71944444444444444</v>
      </c>
    </row>
    <row r="97479" spans="1:16" x14ac:dyDescent="0.25">
      <c r="A97479" s="10">
        <v>45524.720138888886</v>
      </c>
      <c r="B97479" t="s">
        <v>12</v>
      </c>
      <c r="C97479">
        <v>68.62</v>
      </c>
      <c r="D97479">
        <v>-15</v>
      </c>
      <c r="E97479" s="9">
        <v>1993.3211781371299</v>
      </c>
      <c r="F97479">
        <v>-1048.6603540305</v>
      </c>
      <c r="G97479">
        <v>69.910690268699994</v>
      </c>
      <c r="H97479">
        <v>0</v>
      </c>
      <c r="I97479">
        <v>-55.339175893373998</v>
      </c>
      <c r="J97479">
        <v>-4.1862247399999903</v>
      </c>
      <c r="K97479">
        <v>44</v>
      </c>
      <c r="L97479" s="9">
        <f t="shared" si="1523"/>
        <v>0</v>
      </c>
      <c r="O97479" s="8">
        <v>45524</v>
      </c>
      <c r="P97479" s="7">
        <v>0.72013888888888888</v>
      </c>
    </row>
    <row r="97480" spans="1:16" x14ac:dyDescent="0.25">
      <c r="A97480" s="10">
        <v>45524.720833333333</v>
      </c>
      <c r="B97480" t="s">
        <v>12</v>
      </c>
      <c r="C97480">
        <v>69.67</v>
      </c>
      <c r="D97480">
        <v>-16</v>
      </c>
      <c r="E97480" s="9">
        <v>2062.9911781371302</v>
      </c>
      <c r="F97480">
        <v>-1118.3303540305001</v>
      </c>
      <c r="G97480">
        <v>69.895647126906297</v>
      </c>
      <c r="H97480">
        <v>0</v>
      </c>
      <c r="I97480">
        <v>-55.339175893373998</v>
      </c>
      <c r="J97480">
        <v>-1.44335393999999</v>
      </c>
      <c r="K97480">
        <v>44</v>
      </c>
      <c r="L97480" s="9">
        <f t="shared" si="1523"/>
        <v>0</v>
      </c>
      <c r="O97480" s="8">
        <v>45524</v>
      </c>
      <c r="P97480" s="7">
        <v>0.72083333333333333</v>
      </c>
    </row>
    <row r="97481" spans="1:16" x14ac:dyDescent="0.25">
      <c r="A97481" s="10">
        <v>45524.726388888892</v>
      </c>
      <c r="B97481" t="s">
        <v>12</v>
      </c>
      <c r="C97481">
        <v>69.826250000000002</v>
      </c>
      <c r="D97481">
        <v>-17</v>
      </c>
      <c r="E97481" s="9">
        <v>2132.8174281371298</v>
      </c>
      <c r="F97481">
        <v>-1188.1566040304999</v>
      </c>
      <c r="G97481">
        <v>69.891564942970604</v>
      </c>
      <c r="H97481">
        <v>0</v>
      </c>
      <c r="I97481">
        <v>-55.339175893373998</v>
      </c>
      <c r="J97481">
        <v>-3.2710220399999899</v>
      </c>
      <c r="K97481">
        <v>44</v>
      </c>
      <c r="L97481" s="9">
        <f t="shared" si="1523"/>
        <v>0</v>
      </c>
      <c r="O97481" s="8">
        <v>45524</v>
      </c>
      <c r="P97481" s="7">
        <v>0.72638888888888886</v>
      </c>
    </row>
    <row r="97482" spans="1:16" x14ac:dyDescent="0.25">
      <c r="A97482" s="10">
        <v>45524.727083333331</v>
      </c>
      <c r="B97482" t="s">
        <v>12</v>
      </c>
      <c r="C97482">
        <v>69.849999999999994</v>
      </c>
      <c r="D97482">
        <v>-18</v>
      </c>
      <c r="E97482" s="9">
        <v>2202.6674281371302</v>
      </c>
      <c r="F97482">
        <v>-1258.0066040305001</v>
      </c>
      <c r="G97482">
        <v>69.889255779472194</v>
      </c>
      <c r="H97482">
        <v>0</v>
      </c>
      <c r="I97482">
        <v>-55.339175893373998</v>
      </c>
      <c r="J97482">
        <v>-3.2004911399999898</v>
      </c>
      <c r="K97482">
        <v>44</v>
      </c>
      <c r="L97482" s="9">
        <f t="shared" si="1523"/>
        <v>0</v>
      </c>
      <c r="O97482" s="8">
        <v>45524</v>
      </c>
      <c r="P97482" s="7">
        <v>0.7270833333333333</v>
      </c>
    </row>
    <row r="97483" spans="1:16" x14ac:dyDescent="0.25">
      <c r="A97483" s="10">
        <v>45524.728472222225</v>
      </c>
      <c r="B97483" t="s">
        <v>12</v>
      </c>
      <c r="C97483">
        <v>68.377777777777695</v>
      </c>
      <c r="D97483">
        <v>-19</v>
      </c>
      <c r="E97483" s="9">
        <v>2271.0452059149002</v>
      </c>
      <c r="F97483">
        <v>-1326.3843818082701</v>
      </c>
      <c r="G97483">
        <v>69.809704305698801</v>
      </c>
      <c r="H97483">
        <v>0</v>
      </c>
      <c r="I97483">
        <v>-55.339175893373998</v>
      </c>
      <c r="J97483">
        <v>-2.9091076400000002</v>
      </c>
      <c r="K97483">
        <v>44</v>
      </c>
      <c r="L97483" s="9">
        <f t="shared" si="1523"/>
        <v>0</v>
      </c>
      <c r="O97483" s="8">
        <v>45524</v>
      </c>
      <c r="P97483" s="7">
        <v>0.72847222222222219</v>
      </c>
    </row>
    <row r="97484" spans="1:16" x14ac:dyDescent="0.25">
      <c r="A97484" s="10">
        <v>45524.729166666664</v>
      </c>
      <c r="B97484" t="s">
        <v>12</v>
      </c>
      <c r="C97484">
        <v>70</v>
      </c>
      <c r="D97484">
        <v>-20</v>
      </c>
      <c r="E97484" s="9">
        <v>2341.0452059149002</v>
      </c>
      <c r="F97484">
        <v>-1396.3843818082701</v>
      </c>
      <c r="G97484">
        <v>69.819219090413895</v>
      </c>
      <c r="H97484">
        <v>0</v>
      </c>
      <c r="I97484">
        <v>-55.339175893373998</v>
      </c>
      <c r="J97484">
        <v>-5.0732462399999996</v>
      </c>
      <c r="K97484">
        <v>44</v>
      </c>
      <c r="L97484" s="9">
        <f t="shared" si="1523"/>
        <v>0</v>
      </c>
      <c r="O97484" s="8">
        <v>45524</v>
      </c>
      <c r="P97484" s="7">
        <v>0.72916666666666663</v>
      </c>
    </row>
    <row r="97485" spans="1:16" x14ac:dyDescent="0.25">
      <c r="A97485" s="10">
        <v>45524.729861111111</v>
      </c>
      <c r="B97485" t="s">
        <v>12</v>
      </c>
      <c r="C97485">
        <v>69.3</v>
      </c>
      <c r="D97485">
        <v>-21</v>
      </c>
      <c r="E97485" s="9">
        <v>2410.3452059148999</v>
      </c>
      <c r="F97485">
        <v>-1465.68438180827</v>
      </c>
      <c r="G97485">
        <v>69.794494371822793</v>
      </c>
      <c r="H97485">
        <v>0</v>
      </c>
      <c r="I97485">
        <v>-55.339175893373998</v>
      </c>
      <c r="J97485">
        <v>-2.0910313999999999</v>
      </c>
      <c r="K97485">
        <v>44</v>
      </c>
      <c r="L97485" s="9">
        <f t="shared" si="1523"/>
        <v>0</v>
      </c>
      <c r="O97485" s="8">
        <v>45524</v>
      </c>
      <c r="P97485" s="7">
        <v>0.72986111111111107</v>
      </c>
    </row>
    <row r="97486" spans="1:16" x14ac:dyDescent="0.25">
      <c r="A97486" s="10">
        <v>45524.731249999997</v>
      </c>
      <c r="B97486" t="s">
        <v>12</v>
      </c>
      <c r="C97486">
        <v>68.53</v>
      </c>
      <c r="D97486">
        <v>-22</v>
      </c>
      <c r="E97486" s="9">
        <v>2478.8752059149001</v>
      </c>
      <c r="F97486">
        <v>-1534.21438180827</v>
      </c>
      <c r="G97486">
        <v>69.737017354921704</v>
      </c>
      <c r="H97486">
        <v>0</v>
      </c>
      <c r="I97486">
        <v>-55.339175893373998</v>
      </c>
      <c r="J97486">
        <v>-2.3324381999999999</v>
      </c>
      <c r="K97486">
        <v>44</v>
      </c>
      <c r="L97486" s="9">
        <f t="shared" si="1523"/>
        <v>0</v>
      </c>
      <c r="O97486" s="8">
        <v>45524</v>
      </c>
      <c r="P97486" s="7">
        <v>0.73124999999999996</v>
      </c>
    </row>
    <row r="97487" spans="1:16" x14ac:dyDescent="0.25">
      <c r="A97487" s="10">
        <v>45524.731944444444</v>
      </c>
      <c r="B97487" t="s">
        <v>12</v>
      </c>
      <c r="C97487">
        <v>69.015000000000001</v>
      </c>
      <c r="D97487">
        <v>-23</v>
      </c>
      <c r="E97487" s="9">
        <v>2547.8902059149</v>
      </c>
      <c r="F97487">
        <v>-1603.2293818082701</v>
      </c>
      <c r="G97487">
        <v>69.705625296012101</v>
      </c>
      <c r="H97487">
        <v>0</v>
      </c>
      <c r="I97487">
        <v>-55.339175893373998</v>
      </c>
      <c r="J97487">
        <v>-4.6831448</v>
      </c>
      <c r="K97487">
        <v>44</v>
      </c>
      <c r="L97487" s="9">
        <f t="shared" si="1523"/>
        <v>0</v>
      </c>
      <c r="O97487" s="8">
        <v>45524</v>
      </c>
      <c r="P97487" s="7">
        <v>0.7319444444444444</v>
      </c>
    </row>
    <row r="97488" spans="1:16" x14ac:dyDescent="0.25">
      <c r="A97488" s="10">
        <v>45524.732638888891</v>
      </c>
      <c r="B97488" t="s">
        <v>12</v>
      </c>
      <c r="C97488">
        <v>69.2</v>
      </c>
      <c r="D97488">
        <v>-24</v>
      </c>
      <c r="E97488" s="9">
        <v>2617.0902059148998</v>
      </c>
      <c r="F97488">
        <v>-1672.4293818082699</v>
      </c>
      <c r="G97488">
        <v>69.684557575344897</v>
      </c>
      <c r="H97488">
        <v>0</v>
      </c>
      <c r="I97488">
        <v>-55.339175893373998</v>
      </c>
      <c r="J97488">
        <v>-6.2012388999999999</v>
      </c>
      <c r="K97488">
        <v>44</v>
      </c>
      <c r="L97488" s="9">
        <f t="shared" si="1523"/>
        <v>0</v>
      </c>
      <c r="O97488" s="8">
        <v>45524</v>
      </c>
      <c r="P97488" s="7">
        <v>0.73263888888888884</v>
      </c>
    </row>
    <row r="97489" spans="1:16" x14ac:dyDescent="0.25">
      <c r="A97489" s="10">
        <v>45524.73333333333</v>
      </c>
      <c r="B97489" t="s">
        <v>12</v>
      </c>
      <c r="C97489">
        <v>69.733333333333306</v>
      </c>
      <c r="D97489">
        <v>-25</v>
      </c>
      <c r="E97489" s="9">
        <v>2686.8235392482402</v>
      </c>
      <c r="F97489">
        <v>-1742.1627151416101</v>
      </c>
      <c r="G97489">
        <v>69.6865086056644</v>
      </c>
      <c r="H97489">
        <v>0</v>
      </c>
      <c r="I97489">
        <v>-55.339175893373998</v>
      </c>
      <c r="J97489">
        <v>-2.6289406</v>
      </c>
      <c r="K97489">
        <v>44</v>
      </c>
      <c r="L97489" s="9">
        <f t="shared" si="1523"/>
        <v>0</v>
      </c>
      <c r="O97489" s="8">
        <v>45524</v>
      </c>
      <c r="P97489" s="7">
        <v>0.73333333333333328</v>
      </c>
    </row>
    <row r="97490" spans="1:16" x14ac:dyDescent="0.25">
      <c r="A97490" s="10">
        <v>45524.734722222223</v>
      </c>
      <c r="B97490" t="s">
        <v>12</v>
      </c>
      <c r="C97490">
        <v>69.989999999999995</v>
      </c>
      <c r="D97490">
        <v>-26</v>
      </c>
      <c r="E97490" s="9">
        <v>2756.81353924824</v>
      </c>
      <c r="F97490">
        <v>-1812.1527151416101</v>
      </c>
      <c r="G97490">
        <v>69.698181351600397</v>
      </c>
      <c r="H97490">
        <v>0</v>
      </c>
      <c r="I97490">
        <v>-55.339175893373998</v>
      </c>
      <c r="J97490">
        <v>-4.2343658</v>
      </c>
      <c r="K97490">
        <v>44</v>
      </c>
      <c r="L97490" s="9">
        <f t="shared" si="1523"/>
        <v>0</v>
      </c>
      <c r="O97490" s="8">
        <v>45524</v>
      </c>
      <c r="P97490" s="7">
        <v>0.73472222222222228</v>
      </c>
    </row>
    <row r="97491" spans="1:16" x14ac:dyDescent="0.25">
      <c r="A97491" s="10">
        <v>45524.73541666667</v>
      </c>
      <c r="B97491" t="s">
        <v>12</v>
      </c>
      <c r="C97491">
        <v>65.23</v>
      </c>
      <c r="D97491">
        <v>-27</v>
      </c>
      <c r="E97491" s="9">
        <v>2822.04353924824</v>
      </c>
      <c r="F97491">
        <v>-1877.3827151416101</v>
      </c>
      <c r="G97491">
        <v>69.532693153392998</v>
      </c>
      <c r="H97491">
        <v>0</v>
      </c>
      <c r="I97491">
        <v>-55.339175893373998</v>
      </c>
      <c r="J97491">
        <v>-2.5502063000000001</v>
      </c>
      <c r="K97491">
        <v>44</v>
      </c>
      <c r="L97491" s="9">
        <f t="shared" si="1523"/>
        <v>0</v>
      </c>
      <c r="O97491" s="8">
        <v>45524</v>
      </c>
      <c r="P97491" s="7">
        <v>0.73541666666666672</v>
      </c>
    </row>
    <row r="97492" spans="1:16" x14ac:dyDescent="0.25">
      <c r="A97492" s="10">
        <v>45524.736805555556</v>
      </c>
      <c r="B97492" t="s">
        <v>13</v>
      </c>
      <c r="C97492">
        <v>69.986000000000004</v>
      </c>
      <c r="D97492">
        <v>0</v>
      </c>
      <c r="E97492" s="9">
        <v>932.42153924824095</v>
      </c>
      <c r="F97492">
        <v>0</v>
      </c>
      <c r="G97492">
        <v>0</v>
      </c>
      <c r="H97492">
        <v>-12.239284858387901</v>
      </c>
      <c r="I97492">
        <v>-67.578460751761895</v>
      </c>
      <c r="J97492">
        <v>1.8809165999999899</v>
      </c>
      <c r="K97492">
        <v>44</v>
      </c>
      <c r="L97492" s="9">
        <f t="shared" si="1523"/>
        <v>0</v>
      </c>
      <c r="O97492" s="8">
        <v>45524</v>
      </c>
      <c r="P97492" s="7">
        <v>0.7368055555555556</v>
      </c>
    </row>
    <row r="97493" spans="1:16" x14ac:dyDescent="0.25">
      <c r="A97493" s="10">
        <v>45524.737500000003</v>
      </c>
      <c r="B97493" t="s">
        <v>14</v>
      </c>
      <c r="C97493">
        <v>68.709999999999994</v>
      </c>
      <c r="D97493">
        <v>1</v>
      </c>
      <c r="E97493" s="9">
        <v>863.71153924824102</v>
      </c>
      <c r="F97493">
        <v>68.709999999999994</v>
      </c>
      <c r="G97493">
        <v>68.709999999999994</v>
      </c>
      <c r="H97493">
        <v>0</v>
      </c>
      <c r="I97493">
        <v>-67.578460751761895</v>
      </c>
      <c r="J97493">
        <v>2.2728785999999999</v>
      </c>
      <c r="K97493">
        <v>44</v>
      </c>
      <c r="L97493" s="9">
        <f t="shared" si="1523"/>
        <v>0</v>
      </c>
      <c r="O97493" s="8">
        <v>45524</v>
      </c>
      <c r="P97493" s="7">
        <v>0.73750000000000004</v>
      </c>
    </row>
    <row r="97494" spans="1:16" x14ac:dyDescent="0.25">
      <c r="A97494" s="10">
        <v>45524.738888888889</v>
      </c>
      <c r="B97494" t="s">
        <v>13</v>
      </c>
      <c r="C97494">
        <v>69.998333333333306</v>
      </c>
      <c r="D97494">
        <v>0</v>
      </c>
      <c r="E97494" s="9">
        <v>933.70987258157504</v>
      </c>
      <c r="F97494">
        <v>0</v>
      </c>
      <c r="G97494">
        <v>0</v>
      </c>
      <c r="H97494">
        <v>1.28833333333334</v>
      </c>
      <c r="I97494">
        <v>-66.290127418428597</v>
      </c>
      <c r="J97494">
        <v>-2.0983999999984299E-3</v>
      </c>
      <c r="K97494">
        <v>44</v>
      </c>
      <c r="L97494" s="9">
        <f t="shared" si="1523"/>
        <v>0</v>
      </c>
      <c r="O97494" s="8">
        <v>45524</v>
      </c>
      <c r="P97494" s="7">
        <v>0.73888888888888893</v>
      </c>
    </row>
    <row r="97495" spans="1:16" x14ac:dyDescent="0.25">
      <c r="A97495" s="10">
        <v>45524.740277777775</v>
      </c>
      <c r="B97495" t="s">
        <v>12</v>
      </c>
      <c r="C97495">
        <v>68.3642857142857</v>
      </c>
      <c r="D97495">
        <v>-1</v>
      </c>
      <c r="E97495" s="9">
        <v>1002.07415829586</v>
      </c>
      <c r="F97495">
        <v>-68.3642857142857</v>
      </c>
      <c r="G97495">
        <v>68.3642857142857</v>
      </c>
      <c r="H97495">
        <v>0</v>
      </c>
      <c r="I97495">
        <v>-66.290127418428597</v>
      </c>
      <c r="J97495">
        <v>-3.18920099999999</v>
      </c>
      <c r="K97495">
        <v>44</v>
      </c>
      <c r="L97495" s="9">
        <f t="shared" si="1523"/>
        <v>0</v>
      </c>
      <c r="O97495" s="8">
        <v>45524</v>
      </c>
      <c r="P97495" s="7">
        <v>0.74027777777777781</v>
      </c>
    </row>
    <row r="97496" spans="1:16" x14ac:dyDescent="0.25">
      <c r="A97496" s="10">
        <v>45524.740972222222</v>
      </c>
      <c r="B97496" t="s">
        <v>12</v>
      </c>
      <c r="C97496">
        <v>69.755714285714205</v>
      </c>
      <c r="D97496">
        <v>-2</v>
      </c>
      <c r="E97496" s="9">
        <v>1071.82987258157</v>
      </c>
      <c r="F97496">
        <v>-138.12</v>
      </c>
      <c r="G97496">
        <v>69.06</v>
      </c>
      <c r="H97496">
        <v>0</v>
      </c>
      <c r="I97496">
        <v>-66.290127418428597</v>
      </c>
      <c r="J97496">
        <v>-4.3073231999999901</v>
      </c>
      <c r="K97496">
        <v>44</v>
      </c>
      <c r="L97496" s="9">
        <f t="shared" si="1523"/>
        <v>0</v>
      </c>
      <c r="O97496" s="8">
        <v>45524</v>
      </c>
      <c r="P97496" s="7">
        <v>0.74097222222222225</v>
      </c>
    </row>
    <row r="97497" spans="1:16" x14ac:dyDescent="0.25">
      <c r="A97497" s="10">
        <v>45524.741666666669</v>
      </c>
      <c r="B97497" t="s">
        <v>12</v>
      </c>
      <c r="C97497">
        <v>70</v>
      </c>
      <c r="D97497">
        <v>-3</v>
      </c>
      <c r="E97497" s="9">
        <v>1141.82987258157</v>
      </c>
      <c r="F97497">
        <v>-208.12</v>
      </c>
      <c r="G97497">
        <v>69.373333333333306</v>
      </c>
      <c r="H97497">
        <v>0</v>
      </c>
      <c r="I97497">
        <v>-66.290127418428597</v>
      </c>
      <c r="J97497">
        <v>-4.7606401999999903</v>
      </c>
      <c r="K97497">
        <v>44</v>
      </c>
      <c r="L97497" s="9">
        <f t="shared" si="1523"/>
        <v>0</v>
      </c>
      <c r="O97497" s="8">
        <v>45524</v>
      </c>
      <c r="P97497" s="7">
        <v>0.7416666666666667</v>
      </c>
    </row>
    <row r="97498" spans="1:16" x14ac:dyDescent="0.25">
      <c r="A97498" s="10">
        <v>45524.742361111108</v>
      </c>
      <c r="B97498" t="s">
        <v>12</v>
      </c>
      <c r="C97498">
        <v>68.319999999999993</v>
      </c>
      <c r="D97498">
        <v>-4</v>
      </c>
      <c r="E97498" s="9">
        <v>1210.14987258157</v>
      </c>
      <c r="F97498">
        <v>-276.44</v>
      </c>
      <c r="G97498">
        <v>69.11</v>
      </c>
      <c r="H97498">
        <v>0</v>
      </c>
      <c r="I97498">
        <v>-66.290127418428597</v>
      </c>
      <c r="J97498">
        <v>-2.84849199999999</v>
      </c>
      <c r="K97498">
        <v>44</v>
      </c>
      <c r="L97498" s="9">
        <f t="shared" si="1523"/>
        <v>0</v>
      </c>
      <c r="O97498" s="8">
        <v>45524</v>
      </c>
      <c r="P97498" s="7">
        <v>0.74236111111111114</v>
      </c>
    </row>
    <row r="97499" spans="1:16" x14ac:dyDescent="0.25">
      <c r="A97499" s="10">
        <v>45524.743055555555</v>
      </c>
      <c r="B97499" t="s">
        <v>12</v>
      </c>
      <c r="C97499">
        <v>68.201250000000002</v>
      </c>
      <c r="D97499">
        <v>-5</v>
      </c>
      <c r="E97499" s="9">
        <v>1278.3511225815701</v>
      </c>
      <c r="F97499">
        <v>-344.64125000000001</v>
      </c>
      <c r="G97499">
        <v>68.928250000000006</v>
      </c>
      <c r="H97499">
        <v>0</v>
      </c>
      <c r="I97499">
        <v>-66.290127418428597</v>
      </c>
      <c r="J97499">
        <v>-6.0497222999999902</v>
      </c>
      <c r="K97499">
        <v>44</v>
      </c>
      <c r="L97499" s="9">
        <f t="shared" si="1523"/>
        <v>0</v>
      </c>
      <c r="O97499" s="8">
        <v>45524</v>
      </c>
      <c r="P97499" s="7">
        <v>0.74305555555555558</v>
      </c>
    </row>
    <row r="97500" spans="1:16" x14ac:dyDescent="0.25">
      <c r="A97500" s="10">
        <v>45524.745138888888</v>
      </c>
      <c r="B97500" t="s">
        <v>12</v>
      </c>
      <c r="C97500">
        <v>68.025333333333293</v>
      </c>
      <c r="D97500">
        <v>-6</v>
      </c>
      <c r="E97500" s="9">
        <v>1346.3764559148999</v>
      </c>
      <c r="F97500">
        <v>-412.66658333333299</v>
      </c>
      <c r="G97500">
        <v>68.777763888888799</v>
      </c>
      <c r="H97500">
        <v>0</v>
      </c>
      <c r="I97500">
        <v>-66.290127418428597</v>
      </c>
      <c r="J97500">
        <v>-4.3169021999999897</v>
      </c>
      <c r="K97500">
        <v>44</v>
      </c>
      <c r="L97500" s="9">
        <f t="shared" si="1523"/>
        <v>0</v>
      </c>
      <c r="O97500" s="8">
        <v>45524</v>
      </c>
      <c r="P97500" s="7">
        <v>0.74513888888888891</v>
      </c>
    </row>
    <row r="97501" spans="1:16" x14ac:dyDescent="0.25">
      <c r="A97501" s="10">
        <v>45524.745833333334</v>
      </c>
      <c r="B97501" t="s">
        <v>12</v>
      </c>
      <c r="C97501">
        <v>67.954444444444405</v>
      </c>
      <c r="D97501">
        <v>-7</v>
      </c>
      <c r="E97501" s="9">
        <v>1414.3309003593499</v>
      </c>
      <c r="F97501">
        <v>-480.62102777777699</v>
      </c>
      <c r="G97501">
        <v>68.660146825396794</v>
      </c>
      <c r="H97501">
        <v>0</v>
      </c>
      <c r="I97501">
        <v>-66.290127418428597</v>
      </c>
      <c r="J97501">
        <v>-3.5555935999999901</v>
      </c>
      <c r="K97501">
        <v>44</v>
      </c>
      <c r="L97501" s="9">
        <f t="shared" si="1523"/>
        <v>0</v>
      </c>
      <c r="O97501" s="8">
        <v>45524</v>
      </c>
      <c r="P97501" s="7">
        <v>0.74583333333333335</v>
      </c>
    </row>
    <row r="97502" spans="1:16" x14ac:dyDescent="0.25">
      <c r="A97502" s="10">
        <v>45524.748611111114</v>
      </c>
      <c r="B97502" t="s">
        <v>12</v>
      </c>
      <c r="C97502">
        <v>67.133333333333297</v>
      </c>
      <c r="D97502">
        <v>-8</v>
      </c>
      <c r="E97502" s="9">
        <v>1481.46423369268</v>
      </c>
      <c r="F97502">
        <v>-547.75436111111105</v>
      </c>
      <c r="G97502">
        <v>68.469295138888896</v>
      </c>
      <c r="H97502">
        <v>0</v>
      </c>
      <c r="I97502">
        <v>-66.290127418428597</v>
      </c>
      <c r="J97502">
        <v>-0.46998259999999698</v>
      </c>
      <c r="K97502">
        <v>44</v>
      </c>
      <c r="L97502" s="9">
        <f t="shared" si="1523"/>
        <v>0</v>
      </c>
      <c r="O97502" s="8">
        <v>45524</v>
      </c>
      <c r="P97502" s="7">
        <v>0.74861111111111112</v>
      </c>
    </row>
    <row r="97503" spans="1:16" x14ac:dyDescent="0.25">
      <c r="A97503" s="10">
        <v>45524.749305555553</v>
      </c>
      <c r="B97503" t="s">
        <v>13</v>
      </c>
      <c r="C97503">
        <v>68.319999999999993</v>
      </c>
      <c r="D97503">
        <v>0</v>
      </c>
      <c r="E97503" s="9">
        <v>934.90423369268501</v>
      </c>
      <c r="F97503">
        <v>0</v>
      </c>
      <c r="G97503">
        <v>0</v>
      </c>
      <c r="H97503">
        <v>1.19436111111122</v>
      </c>
      <c r="I97503">
        <v>-65.095766307317305</v>
      </c>
      <c r="J97503">
        <v>9.8458900000002805E-2</v>
      </c>
      <c r="K97503">
        <v>44</v>
      </c>
      <c r="L97503" s="9">
        <f t="shared" si="1523"/>
        <v>0</v>
      </c>
      <c r="O97503" s="8">
        <v>45524</v>
      </c>
      <c r="P97503" s="7">
        <v>0.74930555555555556</v>
      </c>
    </row>
    <row r="97504" spans="1:16" x14ac:dyDescent="0.25">
      <c r="A97504" s="10">
        <v>45524.75</v>
      </c>
      <c r="B97504" t="s">
        <v>14</v>
      </c>
      <c r="C97504">
        <v>67.837500000000006</v>
      </c>
      <c r="D97504">
        <v>1</v>
      </c>
      <c r="E97504" s="9">
        <v>867.06673369268594</v>
      </c>
      <c r="F97504">
        <v>67.837500000000006</v>
      </c>
      <c r="G97504">
        <v>67.837500000000006</v>
      </c>
      <c r="H97504">
        <v>0</v>
      </c>
      <c r="I97504">
        <v>-65.095766307317305</v>
      </c>
      <c r="J97504">
        <v>5.8842279</v>
      </c>
      <c r="K97504">
        <v>44</v>
      </c>
      <c r="L97504" s="9">
        <f t="shared" si="1523"/>
        <v>0</v>
      </c>
      <c r="O97504" s="8">
        <v>45524</v>
      </c>
      <c r="P97504" s="7">
        <v>0.75</v>
      </c>
    </row>
    <row r="97505" spans="1:16" x14ac:dyDescent="0.25">
      <c r="A97505" s="10">
        <v>45524.750694444447</v>
      </c>
      <c r="B97505" t="s">
        <v>14</v>
      </c>
      <c r="C97505">
        <v>69.053636363636301</v>
      </c>
      <c r="D97505">
        <v>2</v>
      </c>
      <c r="E97505" s="9">
        <v>798.01309732904895</v>
      </c>
      <c r="F97505">
        <v>136.89113636363601</v>
      </c>
      <c r="G97505">
        <v>68.445568181818103</v>
      </c>
      <c r="H97505">
        <v>0</v>
      </c>
      <c r="I97505">
        <v>-65.095766307317305</v>
      </c>
      <c r="J97505">
        <v>9.4234162999999995</v>
      </c>
      <c r="K97505">
        <v>44</v>
      </c>
      <c r="L97505" s="9">
        <f t="shared" si="1523"/>
        <v>0</v>
      </c>
      <c r="O97505" s="8">
        <v>45524</v>
      </c>
      <c r="P97505" s="7">
        <v>0.75069444444444444</v>
      </c>
    </row>
    <row r="97506" spans="1:16" x14ac:dyDescent="0.25">
      <c r="A97506" s="10">
        <v>45524.752083333333</v>
      </c>
      <c r="B97506" t="s">
        <v>14</v>
      </c>
      <c r="C97506">
        <v>69.957692307692298</v>
      </c>
      <c r="D97506">
        <v>3</v>
      </c>
      <c r="E97506" s="9">
        <v>728.05540502135705</v>
      </c>
      <c r="F97506">
        <v>206.84882867132799</v>
      </c>
      <c r="G97506">
        <v>68.949609557109497</v>
      </c>
      <c r="H97506">
        <v>0</v>
      </c>
      <c r="I97506">
        <v>-65.095766307317305</v>
      </c>
      <c r="J97506">
        <v>8.5871806999999993</v>
      </c>
      <c r="K97506">
        <v>44</v>
      </c>
      <c r="L97506" s="9">
        <f t="shared" si="1523"/>
        <v>0</v>
      </c>
      <c r="O97506" s="8">
        <v>45524</v>
      </c>
      <c r="P97506" s="7">
        <v>0.75208333333333333</v>
      </c>
    </row>
    <row r="97507" spans="1:16" x14ac:dyDescent="0.25">
      <c r="A97507" s="10">
        <v>45524.75277777778</v>
      </c>
      <c r="B97507" t="s">
        <v>14</v>
      </c>
      <c r="C97507">
        <v>68.727272727272705</v>
      </c>
      <c r="D97507">
        <v>4</v>
      </c>
      <c r="E97507" s="9">
        <v>659.32813229408396</v>
      </c>
      <c r="F97507">
        <v>275.576101398601</v>
      </c>
      <c r="G97507">
        <v>68.894025349650306</v>
      </c>
      <c r="H97507">
        <v>0</v>
      </c>
      <c r="I97507">
        <v>-65.095766307317305</v>
      </c>
      <c r="J97507">
        <v>10.9086447</v>
      </c>
      <c r="K97507">
        <v>44</v>
      </c>
      <c r="L97507" s="9">
        <f t="shared" si="1523"/>
        <v>0</v>
      </c>
      <c r="O97507" s="8">
        <v>45524</v>
      </c>
      <c r="P97507" s="7">
        <v>0.75277777777777777</v>
      </c>
    </row>
    <row r="97508" spans="1:16" x14ac:dyDescent="0.25">
      <c r="A97508" s="10">
        <v>45524.753472222219</v>
      </c>
      <c r="B97508" t="s">
        <v>14</v>
      </c>
      <c r="C97508">
        <v>69.358421052631499</v>
      </c>
      <c r="D97508">
        <v>5</v>
      </c>
      <c r="E97508" s="9">
        <v>589.96971124145205</v>
      </c>
      <c r="F97508">
        <v>344.93452245123302</v>
      </c>
      <c r="G97508">
        <v>68.986904490246602</v>
      </c>
      <c r="H97508">
        <v>0</v>
      </c>
      <c r="I97508">
        <v>-65.095766307317305</v>
      </c>
      <c r="J97508">
        <v>8.5026080999999998</v>
      </c>
      <c r="K97508">
        <v>44</v>
      </c>
      <c r="L97508" s="9">
        <f t="shared" si="1523"/>
        <v>0</v>
      </c>
      <c r="O97508" s="8">
        <v>45524</v>
      </c>
      <c r="P97508" s="7">
        <v>0.75347222222222221</v>
      </c>
    </row>
    <row r="97509" spans="1:16" x14ac:dyDescent="0.25">
      <c r="A97509" s="10">
        <v>45524.754166666666</v>
      </c>
      <c r="B97509" t="s">
        <v>14</v>
      </c>
      <c r="C97509">
        <v>70</v>
      </c>
      <c r="D97509">
        <v>6</v>
      </c>
      <c r="E97509" s="9">
        <v>519.96971124145205</v>
      </c>
      <c r="F97509">
        <v>414.93452245123302</v>
      </c>
      <c r="G97509">
        <v>69.155753741872104</v>
      </c>
      <c r="H97509">
        <v>0</v>
      </c>
      <c r="I97509">
        <v>-65.095766307317305</v>
      </c>
      <c r="J97509">
        <v>9.0867220999999994</v>
      </c>
      <c r="K97509">
        <v>44</v>
      </c>
      <c r="L97509" s="9">
        <f t="shared" si="1523"/>
        <v>0</v>
      </c>
      <c r="O97509" s="8">
        <v>45524</v>
      </c>
      <c r="P97509" s="7">
        <v>0.75416666666666665</v>
      </c>
    </row>
    <row r="97510" spans="1:16" x14ac:dyDescent="0.25">
      <c r="A97510" s="10">
        <v>45524.754861111112</v>
      </c>
      <c r="B97510" t="s">
        <v>14</v>
      </c>
      <c r="C97510">
        <v>70</v>
      </c>
      <c r="D97510">
        <v>7</v>
      </c>
      <c r="E97510" s="9">
        <v>449.96971124145199</v>
      </c>
      <c r="F97510">
        <v>484.93452245123302</v>
      </c>
      <c r="G97510">
        <v>69.276360350176105</v>
      </c>
      <c r="H97510">
        <v>0</v>
      </c>
      <c r="I97510">
        <v>-65.095766307317305</v>
      </c>
      <c r="J97510">
        <v>5.5056675000000004</v>
      </c>
      <c r="K97510">
        <v>44</v>
      </c>
      <c r="L97510" s="9">
        <f t="shared" si="1523"/>
        <v>0</v>
      </c>
      <c r="O97510" s="8">
        <v>45524</v>
      </c>
      <c r="P97510" s="7">
        <v>0.75486111111111109</v>
      </c>
    </row>
    <row r="97511" spans="1:16" x14ac:dyDescent="0.25">
      <c r="A97511" s="10">
        <v>45524.755555555559</v>
      </c>
      <c r="B97511" t="s">
        <v>14</v>
      </c>
      <c r="C97511">
        <v>69.872727272727204</v>
      </c>
      <c r="D97511">
        <v>8</v>
      </c>
      <c r="E97511" s="9">
        <v>380.096983968725</v>
      </c>
      <c r="F97511">
        <v>554.80724972396001</v>
      </c>
      <c r="G97511">
        <v>69.350906215495002</v>
      </c>
      <c r="H97511">
        <v>0</v>
      </c>
      <c r="I97511">
        <v>-65.095766307317305</v>
      </c>
      <c r="J97511">
        <v>6.2222455999999999</v>
      </c>
      <c r="K97511">
        <v>44</v>
      </c>
      <c r="L97511" s="9">
        <f t="shared" si="1523"/>
        <v>0</v>
      </c>
      <c r="O97511" s="8">
        <v>45524</v>
      </c>
      <c r="P97511" s="7">
        <v>0.75555555555555554</v>
      </c>
    </row>
    <row r="97512" spans="1:16" x14ac:dyDescent="0.25">
      <c r="A97512" s="10">
        <v>45524.756249999999</v>
      </c>
      <c r="B97512" t="s">
        <v>14</v>
      </c>
      <c r="C97512">
        <v>69.9973076923077</v>
      </c>
      <c r="D97512">
        <v>9</v>
      </c>
      <c r="E97512" s="9">
        <v>310.09967627641697</v>
      </c>
      <c r="F97512">
        <v>624.80455741626702</v>
      </c>
      <c r="G97512">
        <v>69.422728601807506</v>
      </c>
      <c r="H97512">
        <v>0</v>
      </c>
      <c r="I97512">
        <v>-65.095766307317305</v>
      </c>
      <c r="J97512">
        <v>4.4502680000000003</v>
      </c>
      <c r="K97512">
        <v>44</v>
      </c>
      <c r="L97512" s="9">
        <f t="shared" si="1523"/>
        <v>0</v>
      </c>
      <c r="O97512" s="8">
        <v>45524</v>
      </c>
      <c r="P97512" s="7">
        <v>0.75624999999999998</v>
      </c>
    </row>
    <row r="97513" spans="1:16" x14ac:dyDescent="0.25">
      <c r="A97513" s="10">
        <v>45524.756944444445</v>
      </c>
      <c r="B97513" t="s">
        <v>14</v>
      </c>
      <c r="C97513">
        <v>69.988</v>
      </c>
      <c r="D97513">
        <v>10</v>
      </c>
      <c r="E97513" s="9">
        <v>240.111676276417</v>
      </c>
      <c r="F97513">
        <v>694.79255741626798</v>
      </c>
      <c r="G97513">
        <v>69.479255741626801</v>
      </c>
      <c r="H97513">
        <v>0</v>
      </c>
      <c r="I97513">
        <v>-65.095766307317305</v>
      </c>
      <c r="J97513">
        <v>4.8831720000000001</v>
      </c>
      <c r="K97513">
        <v>44</v>
      </c>
      <c r="L97513" s="9">
        <f t="shared" si="1523"/>
        <v>0</v>
      </c>
      <c r="O97513" s="8">
        <v>45524</v>
      </c>
      <c r="P97513" s="7">
        <v>0.75694444444444442</v>
      </c>
    </row>
    <row r="97514" spans="1:16" x14ac:dyDescent="0.25">
      <c r="A97514" s="10">
        <v>45524.757638888892</v>
      </c>
      <c r="B97514" t="s">
        <v>14</v>
      </c>
      <c r="C97514">
        <v>70</v>
      </c>
      <c r="D97514">
        <v>11</v>
      </c>
      <c r="E97514" s="9">
        <v>170.111676276417</v>
      </c>
      <c r="F97514">
        <v>764.79255741626798</v>
      </c>
      <c r="G97514">
        <v>69.526596128751606</v>
      </c>
      <c r="H97514">
        <v>0</v>
      </c>
      <c r="I97514">
        <v>-65.095766307317305</v>
      </c>
      <c r="J97514">
        <v>2.0838313999999998</v>
      </c>
      <c r="K97514">
        <v>44</v>
      </c>
      <c r="L97514" s="9">
        <f t="shared" si="1523"/>
        <v>0</v>
      </c>
      <c r="O97514" s="8">
        <v>45524</v>
      </c>
      <c r="P97514" s="7">
        <v>0.75763888888888886</v>
      </c>
    </row>
    <row r="97515" spans="1:16" x14ac:dyDescent="0.25">
      <c r="A97515" s="10">
        <v>45524.758333333331</v>
      </c>
      <c r="B97515" t="s">
        <v>14</v>
      </c>
      <c r="C97515">
        <v>69.972727272727198</v>
      </c>
      <c r="D97515">
        <v>12</v>
      </c>
      <c r="E97515" s="9">
        <v>100.13894900369</v>
      </c>
      <c r="F97515">
        <v>834.76528468899505</v>
      </c>
      <c r="G97515">
        <v>69.563773724082907</v>
      </c>
      <c r="H97515">
        <v>0</v>
      </c>
      <c r="I97515">
        <v>-65.095766307317305</v>
      </c>
      <c r="J97515">
        <v>1.2453327999999999</v>
      </c>
      <c r="K97515">
        <v>44</v>
      </c>
      <c r="L97515" s="9">
        <f t="shared" si="1523"/>
        <v>0</v>
      </c>
      <c r="O97515" s="8">
        <v>45524</v>
      </c>
      <c r="P97515" s="7">
        <v>0.7583333333333333</v>
      </c>
    </row>
    <row r="97516" spans="1:16" x14ac:dyDescent="0.25">
      <c r="A97516" s="10">
        <v>45524.759722222225</v>
      </c>
      <c r="B97516" t="s">
        <v>13</v>
      </c>
      <c r="C97516">
        <v>69.999230769230707</v>
      </c>
      <c r="D97516">
        <v>0</v>
      </c>
      <c r="E97516" s="9">
        <v>940.12971823445901</v>
      </c>
      <c r="F97516">
        <v>0</v>
      </c>
      <c r="G97516">
        <v>0</v>
      </c>
      <c r="H97516">
        <v>5.2254845417738798</v>
      </c>
      <c r="I97516">
        <v>-59.870281765543503</v>
      </c>
      <c r="J97516">
        <v>-3.58329279999999</v>
      </c>
      <c r="K97516">
        <v>44</v>
      </c>
      <c r="L97516" s="9">
        <f t="shared" si="1523"/>
        <v>0</v>
      </c>
      <c r="O97516" s="8">
        <v>45524</v>
      </c>
      <c r="P97516" s="7">
        <v>0.75972222222222219</v>
      </c>
    </row>
    <row r="97517" spans="1:16" x14ac:dyDescent="0.25">
      <c r="A97517" s="10">
        <v>45524.761805555558</v>
      </c>
      <c r="B97517" t="s">
        <v>12</v>
      </c>
      <c r="C97517">
        <v>73.970937500000005</v>
      </c>
      <c r="D97517">
        <v>-1</v>
      </c>
      <c r="E97517" s="9">
        <v>1014.10065573445</v>
      </c>
      <c r="F97517">
        <v>-73.970937500000005</v>
      </c>
      <c r="G97517">
        <v>73.970937500000005</v>
      </c>
      <c r="H97517">
        <v>0</v>
      </c>
      <c r="I97517">
        <v>-59.870281765543503</v>
      </c>
      <c r="J97517">
        <v>-5.8431377999999903</v>
      </c>
      <c r="K97517">
        <v>44</v>
      </c>
      <c r="L97517" s="9">
        <f t="shared" si="1523"/>
        <v>0</v>
      </c>
      <c r="O97517" s="8">
        <v>45524</v>
      </c>
      <c r="P97517" s="7">
        <v>0.76180555555555551</v>
      </c>
    </row>
    <row r="97518" spans="1:16" x14ac:dyDescent="0.25">
      <c r="A97518" s="10">
        <v>45524.762499999997</v>
      </c>
      <c r="B97518" t="s">
        <v>12</v>
      </c>
      <c r="C97518">
        <v>73.754444444444403</v>
      </c>
      <c r="D97518">
        <v>-2</v>
      </c>
      <c r="E97518" s="9">
        <v>1087.8551001789001</v>
      </c>
      <c r="F97518">
        <v>-147.725381944444</v>
      </c>
      <c r="G97518">
        <v>73.862690972222197</v>
      </c>
      <c r="H97518">
        <v>0</v>
      </c>
      <c r="I97518">
        <v>-59.870281765543503</v>
      </c>
      <c r="J97518">
        <v>-4.9149572999999904</v>
      </c>
      <c r="K97518">
        <v>44</v>
      </c>
      <c r="L97518" s="9">
        <f t="shared" si="1523"/>
        <v>0</v>
      </c>
      <c r="O97518" s="8">
        <v>45524</v>
      </c>
      <c r="P97518" s="7">
        <v>0.76249999999999996</v>
      </c>
    </row>
    <row r="97519" spans="1:16" x14ac:dyDescent="0.25">
      <c r="A97519" s="10">
        <v>45524.763194444444</v>
      </c>
      <c r="B97519" t="s">
        <v>12</v>
      </c>
      <c r="C97519">
        <v>73.806060606060598</v>
      </c>
      <c r="D97519">
        <v>-3</v>
      </c>
      <c r="E97519" s="9">
        <v>1161.66116078496</v>
      </c>
      <c r="F97519">
        <v>-221.53144255050501</v>
      </c>
      <c r="G97519">
        <v>73.843814183501607</v>
      </c>
      <c r="H97519">
        <v>0</v>
      </c>
      <c r="I97519">
        <v>-59.870281765543503</v>
      </c>
      <c r="J97519">
        <v>-7.3955997</v>
      </c>
      <c r="K97519">
        <v>44</v>
      </c>
      <c r="L97519" s="9">
        <f t="shared" si="1523"/>
        <v>0</v>
      </c>
      <c r="O97519" s="8">
        <v>45524</v>
      </c>
      <c r="P97519" s="7">
        <v>0.7631944444444444</v>
      </c>
    </row>
    <row r="97520" spans="1:16" x14ac:dyDescent="0.25">
      <c r="A97520" s="10">
        <v>45524.763888888891</v>
      </c>
      <c r="B97520" t="s">
        <v>12</v>
      </c>
      <c r="C97520">
        <v>74.496666666666599</v>
      </c>
      <c r="D97520">
        <v>-4</v>
      </c>
      <c r="E97520" s="9">
        <v>1236.1578274516301</v>
      </c>
      <c r="F97520">
        <v>-296.02810921717099</v>
      </c>
      <c r="G97520">
        <v>74.007027304292905</v>
      </c>
      <c r="H97520">
        <v>0</v>
      </c>
      <c r="I97520">
        <v>-59.870281765543503</v>
      </c>
      <c r="J97520">
        <v>-4.3111151999999997</v>
      </c>
      <c r="K97520">
        <v>44</v>
      </c>
      <c r="L97520" s="9">
        <f t="shared" si="1523"/>
        <v>0</v>
      </c>
      <c r="O97520" s="8">
        <v>45524</v>
      </c>
      <c r="P97520" s="7">
        <v>0.76388888888888884</v>
      </c>
    </row>
    <row r="97521" spans="1:16" x14ac:dyDescent="0.25">
      <c r="A97521" s="10">
        <v>45524.76458333333</v>
      </c>
      <c r="B97521" t="s">
        <v>12</v>
      </c>
      <c r="C97521">
        <v>73.176000000000002</v>
      </c>
      <c r="D97521">
        <v>-5</v>
      </c>
      <c r="E97521" s="9">
        <v>1309.33382745163</v>
      </c>
      <c r="F97521">
        <v>-369.20410921717098</v>
      </c>
      <c r="G97521">
        <v>73.840821843434298</v>
      </c>
      <c r="H97521">
        <v>0</v>
      </c>
      <c r="I97521">
        <v>-59.870281765543503</v>
      </c>
      <c r="J97521">
        <v>-5.3008178699999897</v>
      </c>
      <c r="K97521">
        <v>44</v>
      </c>
      <c r="L97521" s="9">
        <f t="shared" si="1523"/>
        <v>0</v>
      </c>
      <c r="O97521" s="8">
        <v>45524</v>
      </c>
      <c r="P97521" s="7">
        <v>0.76458333333333328</v>
      </c>
    </row>
    <row r="97522" spans="1:16" x14ac:dyDescent="0.25">
      <c r="A97522" s="10">
        <v>45524.765277777777</v>
      </c>
      <c r="B97522" t="s">
        <v>12</v>
      </c>
      <c r="C97522">
        <v>74.763636363636294</v>
      </c>
      <c r="D97522">
        <v>-6</v>
      </c>
      <c r="E97522" s="9">
        <v>1384.09746381526</v>
      </c>
      <c r="F97522">
        <v>-443.96774558080801</v>
      </c>
      <c r="G97522">
        <v>73.994624263467998</v>
      </c>
      <c r="H97522">
        <v>0</v>
      </c>
      <c r="I97522">
        <v>-59.870281765543503</v>
      </c>
      <c r="J97522">
        <v>-6.4767542699999998</v>
      </c>
      <c r="K97522">
        <v>44</v>
      </c>
      <c r="L97522" s="9">
        <f t="shared" si="1523"/>
        <v>0</v>
      </c>
      <c r="O97522" s="8">
        <v>45524</v>
      </c>
      <c r="P97522" s="7">
        <v>0.76527777777777772</v>
      </c>
    </row>
    <row r="97523" spans="1:16" x14ac:dyDescent="0.25">
      <c r="A97523" s="10">
        <v>45524.769444444442</v>
      </c>
      <c r="B97523" t="s">
        <v>12</v>
      </c>
      <c r="C97523">
        <v>78.239999999999995</v>
      </c>
      <c r="D97523">
        <v>-7</v>
      </c>
      <c r="E97523" s="9">
        <v>1462.33746381526</v>
      </c>
      <c r="F97523">
        <v>-522.20774558080802</v>
      </c>
      <c r="G97523">
        <v>74.601106511544003</v>
      </c>
      <c r="H97523">
        <v>0</v>
      </c>
      <c r="I97523">
        <v>-59.870281765543503</v>
      </c>
      <c r="J97523">
        <v>-7.9982557700000001</v>
      </c>
      <c r="K97523">
        <v>44</v>
      </c>
      <c r="L97523" s="9">
        <f t="shared" si="1523"/>
        <v>0</v>
      </c>
      <c r="O97523" s="8">
        <v>45524</v>
      </c>
      <c r="P97523" s="7">
        <v>0.76944444444444449</v>
      </c>
    </row>
    <row r="97524" spans="1:16" x14ac:dyDescent="0.25">
      <c r="A97524" s="10">
        <v>45524.770833333336</v>
      </c>
      <c r="B97524" t="s">
        <v>12</v>
      </c>
      <c r="C97524">
        <v>78.599999999999994</v>
      </c>
      <c r="D97524">
        <v>-8</v>
      </c>
      <c r="E97524" s="9">
        <v>1540.9374638152599</v>
      </c>
      <c r="F97524">
        <v>-600.80774558080805</v>
      </c>
      <c r="G97524">
        <v>75.100968197601006</v>
      </c>
      <c r="H97524">
        <v>0</v>
      </c>
      <c r="I97524">
        <v>-59.870281765543503</v>
      </c>
      <c r="J97524">
        <v>-5.1052731700000002</v>
      </c>
      <c r="K97524">
        <v>44</v>
      </c>
      <c r="L97524" s="9">
        <f t="shared" si="1523"/>
        <v>0</v>
      </c>
      <c r="O97524" s="8">
        <v>45524</v>
      </c>
      <c r="P97524" s="7">
        <v>0.77083333333333337</v>
      </c>
    </row>
    <row r="97525" spans="1:16" x14ac:dyDescent="0.25">
      <c r="A97525" s="10">
        <v>45524.772222222222</v>
      </c>
      <c r="B97525" t="s">
        <v>12</v>
      </c>
      <c r="C97525">
        <v>79.873333333333306</v>
      </c>
      <c r="D97525">
        <v>-9</v>
      </c>
      <c r="E97525" s="9">
        <v>1620.8107971485999</v>
      </c>
      <c r="F97525">
        <v>-680.68107891414104</v>
      </c>
      <c r="G97525">
        <v>75.631230990460097</v>
      </c>
      <c r="H97525">
        <v>0</v>
      </c>
      <c r="I97525">
        <v>-59.870281765543503</v>
      </c>
      <c r="J97525">
        <v>-1.79225207</v>
      </c>
      <c r="K97525">
        <v>44</v>
      </c>
      <c r="L97525" s="9">
        <f t="shared" si="1523"/>
        <v>0</v>
      </c>
      <c r="O97525" s="8">
        <v>45524</v>
      </c>
      <c r="P97525" s="7">
        <v>0.77222222222222225</v>
      </c>
    </row>
    <row r="97526" spans="1:16" x14ac:dyDescent="0.25">
      <c r="A97526" s="10">
        <v>45524.772916666669</v>
      </c>
      <c r="B97526" t="s">
        <v>13</v>
      </c>
      <c r="C97526">
        <v>78.417777777777701</v>
      </c>
      <c r="D97526">
        <v>0</v>
      </c>
      <c r="E97526" s="9">
        <v>915.05079714860096</v>
      </c>
      <c r="F97526">
        <v>0</v>
      </c>
      <c r="G97526">
        <v>0</v>
      </c>
      <c r="H97526">
        <v>-25.0789210858586</v>
      </c>
      <c r="I97526">
        <v>-84.949202851402106</v>
      </c>
      <c r="J97526">
        <v>4.7761321299999899</v>
      </c>
      <c r="K97526">
        <v>44</v>
      </c>
      <c r="L97526" s="9">
        <f t="shared" si="1523"/>
        <v>0</v>
      </c>
      <c r="O97526" s="8">
        <v>45524</v>
      </c>
      <c r="P97526" s="7">
        <v>0.7729166666666667</v>
      </c>
    </row>
    <row r="97527" spans="1:16" x14ac:dyDescent="0.25">
      <c r="A97527" s="10">
        <v>45524.773611111108</v>
      </c>
      <c r="B97527" t="s">
        <v>14</v>
      </c>
      <c r="C97527">
        <v>80.027037037037005</v>
      </c>
      <c r="D97527">
        <v>1</v>
      </c>
      <c r="E97527" s="9">
        <v>835.023760111564</v>
      </c>
      <c r="F97527">
        <v>80.027037037037005</v>
      </c>
      <c r="G97527">
        <v>80.027037037037005</v>
      </c>
      <c r="H97527">
        <v>0</v>
      </c>
      <c r="I97527">
        <v>-84.949202851402106</v>
      </c>
      <c r="J97527">
        <v>5.4902199299999896</v>
      </c>
      <c r="K97527">
        <v>44</v>
      </c>
      <c r="L97527" s="9">
        <f t="shared" si="1523"/>
        <v>0</v>
      </c>
      <c r="O97527" s="8">
        <v>45524</v>
      </c>
      <c r="P97527" s="7">
        <v>0.77361111111111114</v>
      </c>
    </row>
    <row r="97528" spans="1:16" x14ac:dyDescent="0.25">
      <c r="A97528" s="10">
        <v>45524.774305555555</v>
      </c>
      <c r="B97528" t="s">
        <v>14</v>
      </c>
      <c r="C97528">
        <v>80.185000000000002</v>
      </c>
      <c r="D97528">
        <v>2</v>
      </c>
      <c r="E97528" s="9">
        <v>754.83876011156303</v>
      </c>
      <c r="F97528">
        <v>160.21203703703699</v>
      </c>
      <c r="G97528">
        <v>80.106018518518496</v>
      </c>
      <c r="H97528">
        <v>0</v>
      </c>
      <c r="I97528">
        <v>-84.949202851402106</v>
      </c>
      <c r="J97528">
        <v>8.6434774299999901</v>
      </c>
      <c r="K97528">
        <v>44</v>
      </c>
      <c r="L97528" s="9">
        <f t="shared" si="1523"/>
        <v>0</v>
      </c>
      <c r="O97528" s="8">
        <v>45524</v>
      </c>
      <c r="P97528" s="7">
        <v>0.77430555555555558</v>
      </c>
    </row>
    <row r="97529" spans="1:16" x14ac:dyDescent="0.25">
      <c r="A97529" s="10">
        <v>45524.775000000001</v>
      </c>
      <c r="B97529" t="s">
        <v>14</v>
      </c>
      <c r="C97529">
        <v>80.947894736842102</v>
      </c>
      <c r="D97529">
        <v>3</v>
      </c>
      <c r="E97529" s="9">
        <v>673.89086537472099</v>
      </c>
      <c r="F97529">
        <v>241.15993177387901</v>
      </c>
      <c r="G97529">
        <v>80.386643924626298</v>
      </c>
      <c r="H97529">
        <v>0</v>
      </c>
      <c r="I97529">
        <v>-84.949202851402106</v>
      </c>
      <c r="J97529">
        <v>9.4355413299999995</v>
      </c>
      <c r="K97529">
        <v>44</v>
      </c>
      <c r="L97529" s="9">
        <f t="shared" si="1523"/>
        <v>0</v>
      </c>
      <c r="O97529" s="8">
        <v>45524</v>
      </c>
      <c r="P97529" s="7">
        <v>0.77500000000000002</v>
      </c>
    </row>
    <row r="97530" spans="1:16" x14ac:dyDescent="0.25">
      <c r="A97530" s="10">
        <v>45524.775694444441</v>
      </c>
      <c r="B97530" t="s">
        <v>14</v>
      </c>
      <c r="C97530">
        <v>80.7</v>
      </c>
      <c r="D97530">
        <v>4</v>
      </c>
      <c r="E97530" s="9">
        <v>593.19086537472106</v>
      </c>
      <c r="F97530">
        <v>321.859931773879</v>
      </c>
      <c r="G97530">
        <v>80.464982943469707</v>
      </c>
      <c r="H97530">
        <v>0</v>
      </c>
      <c r="I97530">
        <v>-84.949202851402106</v>
      </c>
      <c r="J97530">
        <v>5.41644433</v>
      </c>
      <c r="K97530">
        <v>44</v>
      </c>
      <c r="L97530" s="9">
        <f t="shared" si="1523"/>
        <v>0</v>
      </c>
      <c r="O97530" s="8">
        <v>45524</v>
      </c>
      <c r="P97530" s="7">
        <v>0.77569444444444446</v>
      </c>
    </row>
    <row r="97531" spans="1:16" x14ac:dyDescent="0.25">
      <c r="A97531" s="10">
        <v>45524.776388888888</v>
      </c>
      <c r="B97531" t="s">
        <v>14</v>
      </c>
      <c r="C97531">
        <v>80.989999999999995</v>
      </c>
      <c r="D97531">
        <v>5</v>
      </c>
      <c r="E97531" s="9">
        <v>512.20086537472105</v>
      </c>
      <c r="F97531">
        <v>402.84993177387901</v>
      </c>
      <c r="G97531">
        <v>80.569986354775807</v>
      </c>
      <c r="H97531">
        <v>0</v>
      </c>
      <c r="I97531">
        <v>-84.949202851402106</v>
      </c>
      <c r="J97531">
        <v>4.2852462999999998</v>
      </c>
      <c r="K97531">
        <v>44</v>
      </c>
      <c r="L97531" s="9">
        <f t="shared" si="1523"/>
        <v>0</v>
      </c>
      <c r="O97531" s="8">
        <v>45524</v>
      </c>
      <c r="P97531" s="7">
        <v>0.77638888888888891</v>
      </c>
    </row>
    <row r="97532" spans="1:16" x14ac:dyDescent="0.25">
      <c r="A97532" s="10">
        <v>45524.777083333334</v>
      </c>
      <c r="B97532" t="s">
        <v>14</v>
      </c>
      <c r="C97532">
        <v>80.617777777777704</v>
      </c>
      <c r="D97532">
        <v>6</v>
      </c>
      <c r="E97532" s="9">
        <v>431.58308759694398</v>
      </c>
      <c r="F97532">
        <v>483.46770955165601</v>
      </c>
      <c r="G97532">
        <v>80.577951591942806</v>
      </c>
      <c r="H97532">
        <v>0</v>
      </c>
      <c r="I97532">
        <v>-84.949202851402106</v>
      </c>
      <c r="J97532">
        <v>4.5681042999999999</v>
      </c>
      <c r="K97532">
        <v>44</v>
      </c>
      <c r="L97532" s="9">
        <f t="shared" si="1523"/>
        <v>0</v>
      </c>
      <c r="O97532" s="8">
        <v>45524</v>
      </c>
      <c r="P97532" s="7">
        <v>0.77708333333333335</v>
      </c>
    </row>
    <row r="97533" spans="1:16" x14ac:dyDescent="0.25">
      <c r="A97533" s="10">
        <v>45524.779166666667</v>
      </c>
      <c r="B97533" t="s">
        <v>14</v>
      </c>
      <c r="C97533">
        <v>80.708571428571403</v>
      </c>
      <c r="D97533">
        <v>7</v>
      </c>
      <c r="E97533" s="9">
        <v>350.874516168372</v>
      </c>
      <c r="F97533">
        <v>564.17628098022794</v>
      </c>
      <c r="G97533">
        <v>80.596611568604004</v>
      </c>
      <c r="H97533">
        <v>0</v>
      </c>
      <c r="I97533">
        <v>-84.949202851402106</v>
      </c>
      <c r="J97533">
        <v>8.8394996999999993</v>
      </c>
      <c r="K97533">
        <v>44</v>
      </c>
      <c r="L97533" s="9">
        <f t="shared" si="1523"/>
        <v>0</v>
      </c>
      <c r="O97533" s="8">
        <v>45524</v>
      </c>
      <c r="P97533" s="7">
        <v>0.77916666666666667</v>
      </c>
    </row>
    <row r="97534" spans="1:16" x14ac:dyDescent="0.25">
      <c r="A97534" s="10">
        <v>45524.779861111114</v>
      </c>
      <c r="B97534" t="s">
        <v>14</v>
      </c>
      <c r="C97534">
        <v>80.823999999999998</v>
      </c>
      <c r="D97534">
        <v>8</v>
      </c>
      <c r="E97534" s="9">
        <v>270.05051616837198</v>
      </c>
      <c r="F97534">
        <v>645.00028098022801</v>
      </c>
      <c r="G97534">
        <v>80.625035122528502</v>
      </c>
      <c r="H97534">
        <v>0</v>
      </c>
      <c r="I97534">
        <v>-84.949202851402106</v>
      </c>
      <c r="J97534">
        <v>7.1693527000000001</v>
      </c>
      <c r="K97534">
        <v>44</v>
      </c>
      <c r="L97534" s="9">
        <f t="shared" si="1523"/>
        <v>0</v>
      </c>
      <c r="O97534" s="8">
        <v>45524</v>
      </c>
      <c r="P97534" s="7">
        <v>0.77986111111111112</v>
      </c>
    </row>
    <row r="97535" spans="1:16" x14ac:dyDescent="0.25">
      <c r="A97535" s="10">
        <v>45524.780555555553</v>
      </c>
      <c r="B97535" t="s">
        <v>14</v>
      </c>
      <c r="C97535">
        <v>80.881111111111096</v>
      </c>
      <c r="D97535">
        <v>9</v>
      </c>
      <c r="E97535" s="9">
        <v>189.169405057261</v>
      </c>
      <c r="F97535">
        <v>725.88139209133897</v>
      </c>
      <c r="G97535">
        <v>80.653488010148806</v>
      </c>
      <c r="H97535">
        <v>0</v>
      </c>
      <c r="I97535">
        <v>-84.949202851402106</v>
      </c>
      <c r="J97535">
        <v>2.1639287999999999</v>
      </c>
      <c r="K97535">
        <v>44</v>
      </c>
      <c r="L97535" s="9">
        <f t="shared" si="1523"/>
        <v>0</v>
      </c>
      <c r="O97535" s="8">
        <v>45524</v>
      </c>
      <c r="P97535" s="7">
        <v>0.78055555555555556</v>
      </c>
    </row>
    <row r="97536" spans="1:16" x14ac:dyDescent="0.25">
      <c r="A97536" s="10">
        <v>45524.78125</v>
      </c>
      <c r="B97536" t="s">
        <v>14</v>
      </c>
      <c r="C97536">
        <v>80.89</v>
      </c>
      <c r="D97536">
        <v>10</v>
      </c>
      <c r="E97536" s="9">
        <v>108.279405057261</v>
      </c>
      <c r="F97536">
        <v>806.77139209133895</v>
      </c>
      <c r="G97536">
        <v>80.677139209133898</v>
      </c>
      <c r="H97536">
        <v>0</v>
      </c>
      <c r="I97536">
        <v>-84.949202851402106</v>
      </c>
      <c r="J97536">
        <v>2.5570138</v>
      </c>
      <c r="K97536">
        <v>44</v>
      </c>
      <c r="L97536" s="9">
        <f t="shared" si="1523"/>
        <v>0</v>
      </c>
      <c r="O97536" s="8">
        <v>45524</v>
      </c>
      <c r="P97536" s="7">
        <v>0.78125</v>
      </c>
    </row>
    <row r="97537" spans="1:16" x14ac:dyDescent="0.25">
      <c r="A97537" s="10">
        <v>45524.781944444447</v>
      </c>
      <c r="B97537" t="s">
        <v>14</v>
      </c>
      <c r="C97537">
        <v>79.454999999999998</v>
      </c>
      <c r="D97537">
        <v>11</v>
      </c>
      <c r="E97537" s="9">
        <v>28.824405057261501</v>
      </c>
      <c r="F97537">
        <v>886.22639209133899</v>
      </c>
      <c r="G97537">
        <v>80.566035644667195</v>
      </c>
      <c r="H97537">
        <v>0</v>
      </c>
      <c r="I97537">
        <v>-84.949202851402106</v>
      </c>
      <c r="J97537">
        <v>2.6455255000000002</v>
      </c>
      <c r="K97537">
        <v>44</v>
      </c>
      <c r="L97537" s="9">
        <f t="shared" si="1523"/>
        <v>0</v>
      </c>
      <c r="O97537" s="8">
        <v>45524</v>
      </c>
      <c r="P97537" s="7">
        <v>0.78194444444444444</v>
      </c>
    </row>
    <row r="97538" spans="1:16" x14ac:dyDescent="0.25">
      <c r="A97538" s="10">
        <v>45524.782638888886</v>
      </c>
      <c r="B97538" t="s">
        <v>13</v>
      </c>
      <c r="C97538">
        <v>78.751999999999995</v>
      </c>
      <c r="D97538">
        <v>0</v>
      </c>
      <c r="E97538" s="9">
        <v>895.09640505726099</v>
      </c>
      <c r="F97538">
        <v>0</v>
      </c>
      <c r="G97538">
        <v>0</v>
      </c>
      <c r="H97538">
        <v>-19.9543920913394</v>
      </c>
      <c r="I97538">
        <v>-104.90359494274099</v>
      </c>
      <c r="J97538">
        <v>-5.0421499999999397E-2</v>
      </c>
      <c r="K97538">
        <v>44</v>
      </c>
      <c r="L97538" s="9">
        <f t="shared" si="1523"/>
        <v>0</v>
      </c>
      <c r="O97538" s="8">
        <v>45524</v>
      </c>
      <c r="P97538" s="7">
        <v>0.78263888888888888</v>
      </c>
    </row>
    <row r="97539" spans="1:16" x14ac:dyDescent="0.25">
      <c r="A97539" s="10">
        <v>45524.783333333333</v>
      </c>
      <c r="B97539" t="s">
        <v>12</v>
      </c>
      <c r="C97539">
        <v>77.885999999999996</v>
      </c>
      <c r="D97539">
        <v>-1</v>
      </c>
      <c r="E97539" s="9">
        <v>972.98240505726096</v>
      </c>
      <c r="F97539">
        <v>-77.885999999999996</v>
      </c>
      <c r="G97539">
        <v>77.885999999999996</v>
      </c>
      <c r="H97539">
        <v>0</v>
      </c>
      <c r="I97539">
        <v>-104.90359494274099</v>
      </c>
      <c r="J97539">
        <v>-2.3783202999999999</v>
      </c>
      <c r="K97539">
        <v>44</v>
      </c>
      <c r="L97539" s="9">
        <f t="shared" ref="L97539:L97602" si="1524">IF(DAY(O97539 &lt;&gt; O97540), 1, 0)</f>
        <v>0</v>
      </c>
      <c r="O97539" s="8">
        <v>45524</v>
      </c>
      <c r="P97539" s="7">
        <v>0.78333333333333333</v>
      </c>
    </row>
    <row r="97540" spans="1:16" x14ac:dyDescent="0.25">
      <c r="A97540" s="10">
        <v>45524.78402777778</v>
      </c>
      <c r="B97540" t="s">
        <v>13</v>
      </c>
      <c r="C97540">
        <v>79.760000000000005</v>
      </c>
      <c r="D97540">
        <v>0</v>
      </c>
      <c r="E97540" s="9">
        <v>893.22240505726097</v>
      </c>
      <c r="F97540">
        <v>0</v>
      </c>
      <c r="G97540">
        <v>0</v>
      </c>
      <c r="H97540">
        <v>-1.8740000000000001</v>
      </c>
      <c r="I97540">
        <v>-106.777594942741</v>
      </c>
      <c r="J97540">
        <v>2.6856252999999999</v>
      </c>
      <c r="K97540">
        <v>44</v>
      </c>
      <c r="L97540" s="9">
        <f t="shared" si="1524"/>
        <v>0</v>
      </c>
      <c r="O97540" s="8">
        <v>45524</v>
      </c>
      <c r="P97540" s="7">
        <v>0.78402777777777777</v>
      </c>
    </row>
    <row r="97541" spans="1:16" x14ac:dyDescent="0.25">
      <c r="A97541" s="10">
        <v>45524.784722222219</v>
      </c>
      <c r="B97541" t="s">
        <v>14</v>
      </c>
      <c r="C97541">
        <v>78.194285714285698</v>
      </c>
      <c r="D97541">
        <v>1</v>
      </c>
      <c r="E97541" s="9">
        <v>815.02811934297495</v>
      </c>
      <c r="F97541">
        <v>78.194285714285698</v>
      </c>
      <c r="G97541">
        <v>78.194285714285698</v>
      </c>
      <c r="H97541">
        <v>0</v>
      </c>
      <c r="I97541">
        <v>-106.777594942741</v>
      </c>
      <c r="J97541">
        <v>3.9914282999999999</v>
      </c>
      <c r="K97541">
        <v>44</v>
      </c>
      <c r="L97541" s="9">
        <f t="shared" si="1524"/>
        <v>0</v>
      </c>
      <c r="O97541" s="8">
        <v>45524</v>
      </c>
      <c r="P97541" s="7">
        <v>0.78472222222222221</v>
      </c>
    </row>
    <row r="97542" spans="1:16" x14ac:dyDescent="0.25">
      <c r="A97542" s="10">
        <v>45524.785416666666</v>
      </c>
      <c r="B97542" t="s">
        <v>13</v>
      </c>
      <c r="C97542">
        <v>78.764285714285705</v>
      </c>
      <c r="D97542">
        <v>0</v>
      </c>
      <c r="E97542" s="9">
        <v>893.79240505726102</v>
      </c>
      <c r="F97542">
        <v>0</v>
      </c>
      <c r="G97542">
        <v>0</v>
      </c>
      <c r="H97542">
        <v>0.57000000000000695</v>
      </c>
      <c r="I97542">
        <v>-106.207594942741</v>
      </c>
      <c r="J97542">
        <v>-2.40975139999999</v>
      </c>
      <c r="K97542">
        <v>44</v>
      </c>
      <c r="L97542" s="9">
        <f t="shared" si="1524"/>
        <v>0</v>
      </c>
      <c r="O97542" s="8">
        <v>45524</v>
      </c>
      <c r="P97542" s="7">
        <v>0.78541666666666665</v>
      </c>
    </row>
    <row r="97543" spans="1:16" x14ac:dyDescent="0.25">
      <c r="A97543" s="10">
        <v>45524.786111111112</v>
      </c>
      <c r="B97543" t="s">
        <v>12</v>
      </c>
      <c r="C97543">
        <v>78.58</v>
      </c>
      <c r="D97543">
        <v>-1</v>
      </c>
      <c r="E97543" s="9">
        <v>972.37240505726095</v>
      </c>
      <c r="F97543">
        <v>-78.58</v>
      </c>
      <c r="G97543">
        <v>78.58</v>
      </c>
      <c r="H97543">
        <v>0</v>
      </c>
      <c r="I97543">
        <v>-106.207594942741</v>
      </c>
      <c r="J97543">
        <v>-5.90377379999999</v>
      </c>
      <c r="K97543">
        <v>44</v>
      </c>
      <c r="L97543" s="9">
        <f t="shared" si="1524"/>
        <v>0</v>
      </c>
      <c r="O97543" s="8">
        <v>45524</v>
      </c>
      <c r="P97543" s="7">
        <v>0.78611111111111109</v>
      </c>
    </row>
    <row r="97544" spans="1:16" x14ac:dyDescent="0.25">
      <c r="A97544" s="10">
        <v>45524.786805555559</v>
      </c>
      <c r="B97544" t="s">
        <v>12</v>
      </c>
      <c r="C97544">
        <v>78.243157894736797</v>
      </c>
      <c r="D97544">
        <v>-2</v>
      </c>
      <c r="E97544" s="9">
        <v>1050.6155629519899</v>
      </c>
      <c r="F97544">
        <v>-156.823157894736</v>
      </c>
      <c r="G97544">
        <v>78.411578947368398</v>
      </c>
      <c r="H97544">
        <v>0</v>
      </c>
      <c r="I97544">
        <v>-106.207594942741</v>
      </c>
      <c r="J97544">
        <v>-6.8458357999999997</v>
      </c>
      <c r="K97544">
        <v>44</v>
      </c>
      <c r="L97544" s="9">
        <f t="shared" si="1524"/>
        <v>0</v>
      </c>
      <c r="O97544" s="8">
        <v>45524</v>
      </c>
      <c r="P97544" s="7">
        <v>0.78680555555555554</v>
      </c>
    </row>
    <row r="97545" spans="1:16" x14ac:dyDescent="0.25">
      <c r="A97545" s="10">
        <v>45524.787499999999</v>
      </c>
      <c r="B97545" t="s">
        <v>12</v>
      </c>
      <c r="C97545">
        <v>79.466666666666598</v>
      </c>
      <c r="D97545">
        <v>-3</v>
      </c>
      <c r="E97545" s="9">
        <v>1130.08222961866</v>
      </c>
      <c r="F97545">
        <v>-236.28982456140301</v>
      </c>
      <c r="G97545">
        <v>78.763274853801093</v>
      </c>
      <c r="H97545">
        <v>0</v>
      </c>
      <c r="I97545">
        <v>-106.207594942741</v>
      </c>
      <c r="J97545">
        <v>-4.6016048999999999</v>
      </c>
      <c r="K97545">
        <v>44</v>
      </c>
      <c r="L97545" s="9">
        <f t="shared" si="1524"/>
        <v>0</v>
      </c>
      <c r="O97545" s="8">
        <v>45524</v>
      </c>
      <c r="P97545" s="7">
        <v>0.78749999999999998</v>
      </c>
    </row>
    <row r="97546" spans="1:16" x14ac:dyDescent="0.25">
      <c r="A97546" s="10">
        <v>45524.788194444445</v>
      </c>
      <c r="B97546" t="s">
        <v>12</v>
      </c>
      <c r="C97546">
        <v>79.91</v>
      </c>
      <c r="D97546">
        <v>-4</v>
      </c>
      <c r="E97546" s="9">
        <v>1209.9922296186601</v>
      </c>
      <c r="F97546">
        <v>-316.19982456140298</v>
      </c>
      <c r="G97546">
        <v>79.049956140350801</v>
      </c>
      <c r="H97546">
        <v>0</v>
      </c>
      <c r="I97546">
        <v>-106.207594942741</v>
      </c>
      <c r="J97546">
        <v>-3.9138983999999901</v>
      </c>
      <c r="K97546">
        <v>44</v>
      </c>
      <c r="L97546" s="9">
        <f t="shared" si="1524"/>
        <v>0</v>
      </c>
      <c r="O97546" s="8">
        <v>45524</v>
      </c>
      <c r="P97546" s="7">
        <v>0.78819444444444442</v>
      </c>
    </row>
    <row r="97547" spans="1:16" x14ac:dyDescent="0.25">
      <c r="A97547" s="10">
        <v>45524.788888888892</v>
      </c>
      <c r="B97547" t="s">
        <v>12</v>
      </c>
      <c r="C97547">
        <v>76.383333333333297</v>
      </c>
      <c r="D97547">
        <v>-5</v>
      </c>
      <c r="E97547" s="9">
        <v>1286.3755629519901</v>
      </c>
      <c r="F97547">
        <v>-392.58315789473602</v>
      </c>
      <c r="G97547">
        <v>78.516631578947297</v>
      </c>
      <c r="H97547">
        <v>0</v>
      </c>
      <c r="I97547">
        <v>-106.207594942741</v>
      </c>
      <c r="J97547">
        <v>-2.5601704999999901</v>
      </c>
      <c r="K97547">
        <v>44</v>
      </c>
      <c r="L97547" s="9">
        <f t="shared" si="1524"/>
        <v>0</v>
      </c>
      <c r="O97547" s="8">
        <v>45524</v>
      </c>
      <c r="P97547" s="7">
        <v>0.78888888888888886</v>
      </c>
    </row>
    <row r="97548" spans="1:16" x14ac:dyDescent="0.25">
      <c r="A97548" s="10">
        <v>45524.789583333331</v>
      </c>
      <c r="B97548" t="s">
        <v>12</v>
      </c>
      <c r="C97548">
        <v>79.819999999999993</v>
      </c>
      <c r="D97548">
        <v>-6</v>
      </c>
      <c r="E97548" s="9">
        <v>1366.19556295199</v>
      </c>
      <c r="F97548">
        <v>-472.40315789473601</v>
      </c>
      <c r="G97548">
        <v>78.733859649122806</v>
      </c>
      <c r="H97548">
        <v>0</v>
      </c>
      <c r="I97548">
        <v>-106.207594942741</v>
      </c>
      <c r="J97548">
        <v>-4.6642962999999904</v>
      </c>
      <c r="K97548">
        <v>44</v>
      </c>
      <c r="L97548" s="9">
        <f t="shared" si="1524"/>
        <v>0</v>
      </c>
      <c r="O97548" s="8">
        <v>45524</v>
      </c>
      <c r="P97548" s="7">
        <v>0.7895833333333333</v>
      </c>
    </row>
    <row r="97549" spans="1:16" x14ac:dyDescent="0.25">
      <c r="A97549" s="10">
        <v>45524.790972222225</v>
      </c>
      <c r="B97549" t="s">
        <v>12</v>
      </c>
      <c r="C97549">
        <v>79.034166666666593</v>
      </c>
      <c r="D97549">
        <v>-7</v>
      </c>
      <c r="E97549" s="9">
        <v>1445.22972961866</v>
      </c>
      <c r="F97549">
        <v>-551.43732456140299</v>
      </c>
      <c r="G97549">
        <v>78.776760651629004</v>
      </c>
      <c r="H97549">
        <v>0</v>
      </c>
      <c r="I97549">
        <v>-106.207594942741</v>
      </c>
      <c r="J97549">
        <v>-1.1558915999999899</v>
      </c>
      <c r="K97549">
        <v>44</v>
      </c>
      <c r="L97549" s="9">
        <f t="shared" si="1524"/>
        <v>0</v>
      </c>
      <c r="O97549" s="8">
        <v>45524</v>
      </c>
      <c r="P97549" s="7">
        <v>0.79097222222222219</v>
      </c>
    </row>
    <row r="97550" spans="1:16" x14ac:dyDescent="0.25">
      <c r="A97550" s="10">
        <v>45524.792361111111</v>
      </c>
      <c r="B97550" t="s">
        <v>12</v>
      </c>
      <c r="C97550">
        <v>77.914999999999907</v>
      </c>
      <c r="D97550">
        <v>-8</v>
      </c>
      <c r="E97550" s="9">
        <v>1523.14472961866</v>
      </c>
      <c r="F97550">
        <v>-629.35232456140295</v>
      </c>
      <c r="G97550">
        <v>78.669040570175397</v>
      </c>
      <c r="H97550">
        <v>0</v>
      </c>
      <c r="I97550">
        <v>-106.207594942741</v>
      </c>
      <c r="J97550">
        <v>-5.7183621999999898</v>
      </c>
      <c r="K97550">
        <v>44</v>
      </c>
      <c r="L97550" s="9">
        <f t="shared" si="1524"/>
        <v>0</v>
      </c>
      <c r="O97550" s="8">
        <v>45524</v>
      </c>
      <c r="P97550" s="7">
        <v>0.79236111111111107</v>
      </c>
    </row>
    <row r="97551" spans="1:16" x14ac:dyDescent="0.25">
      <c r="A97551" s="10">
        <v>45524.793055555558</v>
      </c>
      <c r="B97551" t="s">
        <v>12</v>
      </c>
      <c r="C97551">
        <v>77.638750000000002</v>
      </c>
      <c r="D97551">
        <v>-9</v>
      </c>
      <c r="E97551" s="9">
        <v>1600.7834796186601</v>
      </c>
      <c r="F97551">
        <v>-706.99107456140302</v>
      </c>
      <c r="G97551">
        <v>78.554563840155893</v>
      </c>
      <c r="H97551">
        <v>0</v>
      </c>
      <c r="I97551">
        <v>-106.207594942741</v>
      </c>
      <c r="J97551">
        <v>-4.8919165999999903</v>
      </c>
      <c r="K97551">
        <v>44</v>
      </c>
      <c r="L97551" s="9">
        <f t="shared" si="1524"/>
        <v>0</v>
      </c>
      <c r="O97551" s="8">
        <v>45524</v>
      </c>
      <c r="P97551" s="7">
        <v>0.79305555555555551</v>
      </c>
    </row>
    <row r="97552" spans="1:16" x14ac:dyDescent="0.25">
      <c r="A97552" s="10">
        <v>45524.793749999997</v>
      </c>
      <c r="B97552" t="s">
        <v>12</v>
      </c>
      <c r="C97552">
        <v>77.032499999999999</v>
      </c>
      <c r="D97552">
        <v>-10</v>
      </c>
      <c r="E97552" s="9">
        <v>1677.8159796186601</v>
      </c>
      <c r="F97552">
        <v>-784.02357456140305</v>
      </c>
      <c r="G97552">
        <v>78.402357456140294</v>
      </c>
      <c r="H97552">
        <v>0</v>
      </c>
      <c r="I97552">
        <v>-106.207594942741</v>
      </c>
      <c r="J97552">
        <v>-0.39765619999999802</v>
      </c>
      <c r="K97552">
        <v>44</v>
      </c>
      <c r="L97552" s="9">
        <f t="shared" si="1524"/>
        <v>0</v>
      </c>
      <c r="O97552" s="8">
        <v>45524</v>
      </c>
      <c r="P97552" s="7">
        <v>0.79374999999999996</v>
      </c>
    </row>
    <row r="97553" spans="1:16" x14ac:dyDescent="0.25">
      <c r="A97553" s="10">
        <v>45524.794444444444</v>
      </c>
      <c r="B97553" t="s">
        <v>12</v>
      </c>
      <c r="C97553">
        <v>76.199047619047604</v>
      </c>
      <c r="D97553">
        <v>-11</v>
      </c>
      <c r="E97553" s="9">
        <v>1754.01502723771</v>
      </c>
      <c r="F97553">
        <v>-860.22262218045103</v>
      </c>
      <c r="G97553">
        <v>78.202056561859095</v>
      </c>
      <c r="H97553">
        <v>0</v>
      </c>
      <c r="I97553">
        <v>-106.207594942741</v>
      </c>
      <c r="J97553">
        <v>-1.56680119999999</v>
      </c>
      <c r="K97553">
        <v>44</v>
      </c>
      <c r="L97553" s="9">
        <f t="shared" si="1524"/>
        <v>0</v>
      </c>
      <c r="O97553" s="8">
        <v>45524</v>
      </c>
      <c r="P97553" s="7">
        <v>0.7944444444444444</v>
      </c>
    </row>
    <row r="97554" spans="1:16" x14ac:dyDescent="0.25">
      <c r="A97554" s="10">
        <v>45524.795138888891</v>
      </c>
      <c r="B97554" t="s">
        <v>12</v>
      </c>
      <c r="C97554">
        <v>72.829444444444405</v>
      </c>
      <c r="D97554">
        <v>-12</v>
      </c>
      <c r="E97554" s="9">
        <v>1826.84447168215</v>
      </c>
      <c r="F97554">
        <v>-933.05206662489502</v>
      </c>
      <c r="G97554">
        <v>77.754338885407904</v>
      </c>
      <c r="H97554">
        <v>0</v>
      </c>
      <c r="I97554">
        <v>-106.207594942741</v>
      </c>
      <c r="J97554">
        <v>-1.73547369999999</v>
      </c>
      <c r="K97554">
        <v>44</v>
      </c>
      <c r="L97554" s="9">
        <f t="shared" si="1524"/>
        <v>0</v>
      </c>
      <c r="O97554" s="8">
        <v>45524</v>
      </c>
      <c r="P97554" s="7">
        <v>0.79513888888888884</v>
      </c>
    </row>
    <row r="97555" spans="1:16" x14ac:dyDescent="0.25">
      <c r="A97555" s="10">
        <v>45524.79583333333</v>
      </c>
      <c r="B97555" t="s">
        <v>12</v>
      </c>
      <c r="C97555">
        <v>71.861428571428505</v>
      </c>
      <c r="D97555">
        <v>-13</v>
      </c>
      <c r="E97555" s="9">
        <v>1898.70590025358</v>
      </c>
      <c r="F97555">
        <v>-1004.91349519632</v>
      </c>
      <c r="G97555">
        <v>77.301038092024896</v>
      </c>
      <c r="H97555">
        <v>0</v>
      </c>
      <c r="I97555">
        <v>-106.207594942741</v>
      </c>
      <c r="J97555">
        <v>-0.47666579999999797</v>
      </c>
      <c r="K97555">
        <v>44</v>
      </c>
      <c r="L97555" s="9">
        <f t="shared" si="1524"/>
        <v>0</v>
      </c>
      <c r="O97555" s="8">
        <v>45524</v>
      </c>
      <c r="P97555" s="7">
        <v>0.79583333333333328</v>
      </c>
    </row>
    <row r="97556" spans="1:16" x14ac:dyDescent="0.25">
      <c r="A97556" s="10">
        <v>45524.796527777777</v>
      </c>
      <c r="B97556" t="s">
        <v>12</v>
      </c>
      <c r="C97556">
        <v>71.456666666666607</v>
      </c>
      <c r="D97556">
        <v>-14</v>
      </c>
      <c r="E97556" s="9">
        <v>1970.1625669202499</v>
      </c>
      <c r="F97556">
        <v>-1076.37016186299</v>
      </c>
      <c r="G97556">
        <v>76.883582990213597</v>
      </c>
      <c r="H97556">
        <v>0</v>
      </c>
      <c r="I97556">
        <v>-106.207594942741</v>
      </c>
      <c r="J97556">
        <v>-3.29310879999999</v>
      </c>
      <c r="K97556">
        <v>44</v>
      </c>
      <c r="L97556" s="9">
        <f t="shared" si="1524"/>
        <v>0</v>
      </c>
      <c r="O97556" s="8">
        <v>45524</v>
      </c>
      <c r="P97556" s="7">
        <v>0.79652777777777772</v>
      </c>
    </row>
    <row r="97557" spans="1:16" x14ac:dyDescent="0.25">
      <c r="A97557" s="10">
        <v>45524.797222222223</v>
      </c>
      <c r="B97557" t="s">
        <v>12</v>
      </c>
      <c r="C97557">
        <v>70.512857142857101</v>
      </c>
      <c r="D97557">
        <v>-15</v>
      </c>
      <c r="E97557" s="9">
        <v>2040.6754240631001</v>
      </c>
      <c r="F97557">
        <v>-1146.88301900584</v>
      </c>
      <c r="G97557">
        <v>76.458867933723198</v>
      </c>
      <c r="H97557">
        <v>0</v>
      </c>
      <c r="I97557">
        <v>-106.207594942741</v>
      </c>
      <c r="J97557">
        <v>-3.90036369999999</v>
      </c>
      <c r="K97557">
        <v>44</v>
      </c>
      <c r="L97557" s="9">
        <f t="shared" si="1524"/>
        <v>0</v>
      </c>
      <c r="O97557" s="8">
        <v>45524</v>
      </c>
      <c r="P97557" s="7">
        <v>0.79722222222222228</v>
      </c>
    </row>
    <row r="97558" spans="1:16" x14ac:dyDescent="0.25">
      <c r="A97558" s="10">
        <v>45524.79791666667</v>
      </c>
      <c r="B97558" t="s">
        <v>13</v>
      </c>
      <c r="C97558">
        <v>70.961250000000007</v>
      </c>
      <c r="D97558">
        <v>0</v>
      </c>
      <c r="E97558" s="9">
        <v>976.25667406310902</v>
      </c>
      <c r="F97558">
        <v>0</v>
      </c>
      <c r="G97558">
        <v>0</v>
      </c>
      <c r="H97558">
        <v>82.464269005847797</v>
      </c>
      <c r="I97558">
        <v>-23.743325936893601</v>
      </c>
      <c r="J97558">
        <v>0.74878160000000205</v>
      </c>
      <c r="K97558">
        <v>44</v>
      </c>
      <c r="L97558" s="9">
        <f t="shared" si="1524"/>
        <v>0</v>
      </c>
      <c r="O97558" s="8">
        <v>45524</v>
      </c>
      <c r="P97558" s="7">
        <v>0.79791666666666672</v>
      </c>
    </row>
    <row r="97559" spans="1:16" x14ac:dyDescent="0.25">
      <c r="A97559" s="10">
        <v>45524.798611111109</v>
      </c>
      <c r="B97559" t="s">
        <v>14</v>
      </c>
      <c r="C97559">
        <v>74.313124999999999</v>
      </c>
      <c r="D97559">
        <v>1</v>
      </c>
      <c r="E97559" s="9">
        <v>901.943549063109</v>
      </c>
      <c r="F97559">
        <v>74.313124999999999</v>
      </c>
      <c r="G97559">
        <v>74.313124999999999</v>
      </c>
      <c r="H97559">
        <v>0</v>
      </c>
      <c r="I97559">
        <v>-23.743325936893601</v>
      </c>
      <c r="J97559">
        <v>2.8852456000000002</v>
      </c>
      <c r="K97559">
        <v>44</v>
      </c>
      <c r="L97559" s="9">
        <f t="shared" si="1524"/>
        <v>0</v>
      </c>
      <c r="O97559" s="8">
        <v>45524</v>
      </c>
      <c r="P97559" s="7">
        <v>0.79861111111111116</v>
      </c>
    </row>
    <row r="97560" spans="1:16" x14ac:dyDescent="0.25">
      <c r="A97560" s="10">
        <v>45524.799305555556</v>
      </c>
      <c r="B97560" t="s">
        <v>14</v>
      </c>
      <c r="C97560">
        <v>70.930909090909097</v>
      </c>
      <c r="D97560">
        <v>2</v>
      </c>
      <c r="E97560" s="9">
        <v>831.01263997219996</v>
      </c>
      <c r="F97560">
        <v>145.244034090909</v>
      </c>
      <c r="G97560">
        <v>72.622017045454498</v>
      </c>
      <c r="H97560">
        <v>0</v>
      </c>
      <c r="I97560">
        <v>-23.743325936893601</v>
      </c>
      <c r="J97560">
        <v>2.0040125999999998</v>
      </c>
      <c r="K97560">
        <v>44</v>
      </c>
      <c r="L97560" s="9">
        <f t="shared" si="1524"/>
        <v>0</v>
      </c>
      <c r="O97560" s="8">
        <v>45524</v>
      </c>
      <c r="P97560" s="7">
        <v>0.7993055555555556</v>
      </c>
    </row>
    <row r="97561" spans="1:16" x14ac:dyDescent="0.25">
      <c r="A97561" s="10">
        <v>45524.800000000003</v>
      </c>
      <c r="B97561" t="s">
        <v>14</v>
      </c>
      <c r="C97561">
        <v>70.297142857142802</v>
      </c>
      <c r="D97561">
        <v>3</v>
      </c>
      <c r="E97561" s="9">
        <v>760.71549711505702</v>
      </c>
      <c r="F97561">
        <v>215.541176948051</v>
      </c>
      <c r="G97561">
        <v>71.847058982683905</v>
      </c>
      <c r="H97561">
        <v>0</v>
      </c>
      <c r="I97561">
        <v>-23.743325936893601</v>
      </c>
      <c r="J97561">
        <v>0.71541600000000005</v>
      </c>
      <c r="K97561">
        <v>44</v>
      </c>
      <c r="L97561" s="9">
        <f t="shared" si="1524"/>
        <v>0</v>
      </c>
      <c r="O97561" s="8">
        <v>45524</v>
      </c>
      <c r="P97561" s="7">
        <v>0.8</v>
      </c>
    </row>
    <row r="97562" spans="1:16" x14ac:dyDescent="0.25">
      <c r="A97562" s="10">
        <v>45524.801388888889</v>
      </c>
      <c r="B97562" t="s">
        <v>14</v>
      </c>
      <c r="C97562">
        <v>71.237499999999997</v>
      </c>
      <c r="D97562">
        <v>4</v>
      </c>
      <c r="E97562" s="9">
        <v>689.47799711505797</v>
      </c>
      <c r="F97562">
        <v>286.77867694805099</v>
      </c>
      <c r="G97562">
        <v>71.694669237012903</v>
      </c>
      <c r="H97562">
        <v>0</v>
      </c>
      <c r="I97562">
        <v>-23.743325936893601</v>
      </c>
      <c r="J97562">
        <v>2.3465193000000002</v>
      </c>
      <c r="K97562">
        <v>44</v>
      </c>
      <c r="L97562" s="9">
        <f t="shared" si="1524"/>
        <v>0</v>
      </c>
      <c r="O97562" s="8">
        <v>45524</v>
      </c>
      <c r="P97562" s="7">
        <v>0.80138888888888893</v>
      </c>
    </row>
    <row r="97563" spans="1:16" x14ac:dyDescent="0.25">
      <c r="A97563" s="10">
        <v>45524.802083333336</v>
      </c>
      <c r="B97563" t="s">
        <v>14</v>
      </c>
      <c r="C97563">
        <v>77.010000000000005</v>
      </c>
      <c r="D97563">
        <v>5</v>
      </c>
      <c r="E97563" s="9">
        <v>612.46799711505798</v>
      </c>
      <c r="F97563">
        <v>363.78867694805098</v>
      </c>
      <c r="G97563">
        <v>72.757735389610303</v>
      </c>
      <c r="H97563">
        <v>0</v>
      </c>
      <c r="I97563">
        <v>-23.743325936893601</v>
      </c>
      <c r="J97563">
        <v>4.9937629000000001</v>
      </c>
      <c r="K97563">
        <v>44</v>
      </c>
      <c r="L97563" s="9">
        <f t="shared" si="1524"/>
        <v>0</v>
      </c>
      <c r="O97563" s="8">
        <v>45524</v>
      </c>
      <c r="P97563" s="7">
        <v>0.80208333333333337</v>
      </c>
    </row>
    <row r="97564" spans="1:16" x14ac:dyDescent="0.25">
      <c r="A97564" s="10">
        <v>45524.802777777775</v>
      </c>
      <c r="B97564" t="s">
        <v>14</v>
      </c>
      <c r="C97564">
        <v>73.991999999999905</v>
      </c>
      <c r="D97564">
        <v>6</v>
      </c>
      <c r="E97564" s="9">
        <v>538.47599711505802</v>
      </c>
      <c r="F97564">
        <v>437.780676948051</v>
      </c>
      <c r="G97564">
        <v>72.963446158008594</v>
      </c>
      <c r="H97564">
        <v>0</v>
      </c>
      <c r="I97564">
        <v>-23.743325936893601</v>
      </c>
      <c r="J97564">
        <v>6.2134821999999996</v>
      </c>
      <c r="K97564">
        <v>44</v>
      </c>
      <c r="L97564" s="9">
        <f t="shared" si="1524"/>
        <v>0</v>
      </c>
      <c r="O97564" s="8">
        <v>45524</v>
      </c>
      <c r="P97564" s="7">
        <v>0.80277777777777781</v>
      </c>
    </row>
    <row r="97565" spans="1:16" x14ac:dyDescent="0.25">
      <c r="A97565" s="10">
        <v>45524.803472222222</v>
      </c>
      <c r="B97565" t="s">
        <v>14</v>
      </c>
      <c r="C97565">
        <v>73.448333333333295</v>
      </c>
      <c r="D97565">
        <v>7</v>
      </c>
      <c r="E97565" s="9">
        <v>465.02766378172402</v>
      </c>
      <c r="F97565">
        <v>511.229010281385</v>
      </c>
      <c r="G97565">
        <v>73.032715754483604</v>
      </c>
      <c r="H97565">
        <v>0</v>
      </c>
      <c r="I97565">
        <v>-23.743325936893601</v>
      </c>
      <c r="J97565">
        <v>2.9085491999999999</v>
      </c>
      <c r="K97565">
        <v>44</v>
      </c>
      <c r="L97565" s="9">
        <f t="shared" si="1524"/>
        <v>0</v>
      </c>
      <c r="O97565" s="8">
        <v>45524</v>
      </c>
      <c r="P97565" s="7">
        <v>0.80347222222222225</v>
      </c>
    </row>
    <row r="97566" spans="1:16" x14ac:dyDescent="0.25">
      <c r="A97566" s="10">
        <v>45524.804166666669</v>
      </c>
      <c r="B97566" t="s">
        <v>14</v>
      </c>
      <c r="C97566">
        <v>75.582499999999996</v>
      </c>
      <c r="D97566">
        <v>8</v>
      </c>
      <c r="E97566" s="9">
        <v>389.44516378172398</v>
      </c>
      <c r="F97566">
        <v>586.81151028138504</v>
      </c>
      <c r="G97566">
        <v>73.351438785173102</v>
      </c>
      <c r="H97566">
        <v>0</v>
      </c>
      <c r="I97566">
        <v>-23.743325936893601</v>
      </c>
      <c r="J97566">
        <v>3.8094465999999998</v>
      </c>
      <c r="K97566">
        <v>44</v>
      </c>
      <c r="L97566" s="9">
        <f t="shared" si="1524"/>
        <v>0</v>
      </c>
      <c r="O97566" s="8">
        <v>45524</v>
      </c>
      <c r="P97566" s="7">
        <v>0.8041666666666667</v>
      </c>
    </row>
    <row r="97567" spans="1:16" x14ac:dyDescent="0.25">
      <c r="A97567" s="10">
        <v>45524.804861111108</v>
      </c>
      <c r="B97567" t="s">
        <v>14</v>
      </c>
      <c r="C97567">
        <v>76.686250000000001</v>
      </c>
      <c r="D97567">
        <v>9</v>
      </c>
      <c r="E97567" s="9">
        <v>312.758913781724</v>
      </c>
      <c r="F97567">
        <v>663.49776028138501</v>
      </c>
      <c r="G97567">
        <v>73.721973364598298</v>
      </c>
      <c r="H97567">
        <v>0</v>
      </c>
      <c r="I97567">
        <v>-23.743325936893601</v>
      </c>
      <c r="J97567">
        <v>6.2636080999999999</v>
      </c>
      <c r="K97567">
        <v>44</v>
      </c>
      <c r="L97567" s="9">
        <f t="shared" si="1524"/>
        <v>0</v>
      </c>
      <c r="O97567" s="8">
        <v>45524</v>
      </c>
      <c r="P97567" s="7">
        <v>0.80486111111111114</v>
      </c>
    </row>
    <row r="97568" spans="1:16" x14ac:dyDescent="0.25">
      <c r="A97568" s="10">
        <v>45524.805555555555</v>
      </c>
      <c r="B97568" t="s">
        <v>14</v>
      </c>
      <c r="C97568">
        <v>75.290000000000006</v>
      </c>
      <c r="D97568">
        <v>10</v>
      </c>
      <c r="E97568" s="9">
        <v>237.46891378172401</v>
      </c>
      <c r="F97568">
        <v>738.78776028138498</v>
      </c>
      <c r="G97568">
        <v>73.878776028138503</v>
      </c>
      <c r="H97568">
        <v>0</v>
      </c>
      <c r="I97568">
        <v>-23.743325936893601</v>
      </c>
      <c r="J97568">
        <v>1.87423326999999</v>
      </c>
      <c r="K97568">
        <v>44</v>
      </c>
      <c r="L97568" s="9">
        <f t="shared" si="1524"/>
        <v>0</v>
      </c>
      <c r="O97568" s="8">
        <v>45524</v>
      </c>
      <c r="P97568" s="7">
        <v>0.80555555555555558</v>
      </c>
    </row>
    <row r="97569" spans="1:16" x14ac:dyDescent="0.25">
      <c r="A97569" s="10">
        <v>45524.806250000001</v>
      </c>
      <c r="B97569" t="s">
        <v>13</v>
      </c>
      <c r="C97569">
        <v>76.97</v>
      </c>
      <c r="D97569">
        <v>0</v>
      </c>
      <c r="E97569" s="9">
        <v>1007.16891378172</v>
      </c>
      <c r="F97569">
        <v>0</v>
      </c>
      <c r="G97569">
        <v>0</v>
      </c>
      <c r="H97569">
        <v>30.912239718614799</v>
      </c>
      <c r="I97569">
        <v>7.1689137817211996</v>
      </c>
      <c r="J97569">
        <v>-0.75373913000000003</v>
      </c>
      <c r="K97569">
        <v>44</v>
      </c>
      <c r="L97569" s="9">
        <f t="shared" si="1524"/>
        <v>0</v>
      </c>
      <c r="O97569" s="8">
        <v>45524</v>
      </c>
      <c r="P97569" s="7">
        <v>0.80625000000000002</v>
      </c>
    </row>
    <row r="97570" spans="1:16" x14ac:dyDescent="0.25">
      <c r="A97570" s="10">
        <v>45524.807638888888</v>
      </c>
      <c r="B97570" t="s">
        <v>14</v>
      </c>
      <c r="C97570">
        <v>79.002499999999998</v>
      </c>
      <c r="D97570">
        <v>1</v>
      </c>
      <c r="E97570" s="9">
        <v>928.16641378172403</v>
      </c>
      <c r="F97570">
        <v>79.002499999999998</v>
      </c>
      <c r="G97570">
        <v>79.002499999999998</v>
      </c>
      <c r="H97570">
        <v>0</v>
      </c>
      <c r="I97570">
        <v>7.1689137817211996</v>
      </c>
      <c r="J97570">
        <v>2.6725488699999902</v>
      </c>
      <c r="K97570">
        <v>44</v>
      </c>
      <c r="L97570" s="9">
        <f t="shared" si="1524"/>
        <v>0</v>
      </c>
      <c r="O97570" s="8">
        <v>45524</v>
      </c>
      <c r="P97570" s="7">
        <v>0.80763888888888891</v>
      </c>
    </row>
    <row r="97571" spans="1:16" x14ac:dyDescent="0.25">
      <c r="A97571" s="10">
        <v>45524.808333333334</v>
      </c>
      <c r="B97571" t="s">
        <v>14</v>
      </c>
      <c r="C97571">
        <v>80.847777777777694</v>
      </c>
      <c r="D97571">
        <v>2</v>
      </c>
      <c r="E97571" s="9">
        <v>847.31863600394695</v>
      </c>
      <c r="F97571">
        <v>159.85027777777699</v>
      </c>
      <c r="G97571">
        <v>79.925138888888796</v>
      </c>
      <c r="H97571">
        <v>0</v>
      </c>
      <c r="I97571">
        <v>7.1689137817211996</v>
      </c>
      <c r="J97571">
        <v>0.94478466999999999</v>
      </c>
      <c r="K97571">
        <v>44</v>
      </c>
      <c r="L97571" s="9">
        <f t="shared" si="1524"/>
        <v>0</v>
      </c>
      <c r="O97571" s="8">
        <v>45524</v>
      </c>
      <c r="P97571" s="7">
        <v>0.80833333333333335</v>
      </c>
    </row>
    <row r="97572" spans="1:16" x14ac:dyDescent="0.25">
      <c r="A97572" s="10">
        <v>45524.809027777781</v>
      </c>
      <c r="B97572" t="s">
        <v>13</v>
      </c>
      <c r="C97572">
        <v>81</v>
      </c>
      <c r="D97572">
        <v>0</v>
      </c>
      <c r="E97572" s="9">
        <v>1009.31863600394</v>
      </c>
      <c r="F97572">
        <v>0</v>
      </c>
      <c r="G97572">
        <v>0</v>
      </c>
      <c r="H97572">
        <v>2.1497222222222301</v>
      </c>
      <c r="I97572">
        <v>9.3186360039434302</v>
      </c>
      <c r="J97572">
        <v>-0.46331433</v>
      </c>
      <c r="K97572">
        <v>44</v>
      </c>
      <c r="L97572" s="9">
        <f t="shared" si="1524"/>
        <v>0</v>
      </c>
      <c r="O97572" s="8">
        <v>45524</v>
      </c>
      <c r="P97572" s="7">
        <v>0.80902777777777779</v>
      </c>
    </row>
    <row r="97573" spans="1:16" x14ac:dyDescent="0.25">
      <c r="A97573" s="10">
        <v>45524.80972222222</v>
      </c>
      <c r="B97573" t="s">
        <v>12</v>
      </c>
      <c r="C97573">
        <v>80.801999999999893</v>
      </c>
      <c r="D97573">
        <v>-1</v>
      </c>
      <c r="E97573" s="9">
        <v>1090.12063600394</v>
      </c>
      <c r="F97573">
        <v>-80.801999999999893</v>
      </c>
      <c r="G97573">
        <v>80.801999999999893</v>
      </c>
      <c r="H97573">
        <v>0</v>
      </c>
      <c r="I97573">
        <v>9.3186360039434302</v>
      </c>
      <c r="J97573">
        <v>-1.61281893</v>
      </c>
      <c r="K97573">
        <v>44</v>
      </c>
      <c r="L97573" s="9">
        <f t="shared" si="1524"/>
        <v>0</v>
      </c>
      <c r="O97573" s="8">
        <v>45524</v>
      </c>
      <c r="P97573" s="7">
        <v>0.80972222222222223</v>
      </c>
    </row>
    <row r="97574" spans="1:16" x14ac:dyDescent="0.25">
      <c r="A97574" s="10">
        <v>45524.810416666667</v>
      </c>
      <c r="B97574" t="s">
        <v>12</v>
      </c>
      <c r="C97574">
        <v>80.994444444444397</v>
      </c>
      <c r="D97574">
        <v>-2</v>
      </c>
      <c r="E97574" s="9">
        <v>1171.11508044839</v>
      </c>
      <c r="F97574">
        <v>-161.79644444444401</v>
      </c>
      <c r="G97574">
        <v>80.898222222222202</v>
      </c>
      <c r="H97574">
        <v>0</v>
      </c>
      <c r="I97574">
        <v>9.3186360039434302</v>
      </c>
      <c r="J97574">
        <v>-4.91792813</v>
      </c>
      <c r="K97574">
        <v>44</v>
      </c>
      <c r="L97574" s="9">
        <f t="shared" si="1524"/>
        <v>0</v>
      </c>
      <c r="O97574" s="8">
        <v>45524</v>
      </c>
      <c r="P97574" s="7">
        <v>0.81041666666666667</v>
      </c>
    </row>
    <row r="97575" spans="1:16" x14ac:dyDescent="0.25">
      <c r="A97575" s="10">
        <v>45524.811111111114</v>
      </c>
      <c r="B97575" t="s">
        <v>12</v>
      </c>
      <c r="C97575">
        <v>81</v>
      </c>
      <c r="D97575">
        <v>-3</v>
      </c>
      <c r="E97575" s="9">
        <v>1252.11508044839</v>
      </c>
      <c r="F97575">
        <v>-242.79644444444401</v>
      </c>
      <c r="G97575">
        <v>80.932148148148102</v>
      </c>
      <c r="H97575">
        <v>0</v>
      </c>
      <c r="I97575">
        <v>9.3186360039434302</v>
      </c>
      <c r="J97575">
        <v>-2.5709328299999998</v>
      </c>
      <c r="K97575">
        <v>44</v>
      </c>
      <c r="L97575" s="9">
        <f t="shared" si="1524"/>
        <v>0</v>
      </c>
      <c r="O97575" s="8">
        <v>45524</v>
      </c>
      <c r="P97575" s="7">
        <v>0.81111111111111112</v>
      </c>
    </row>
    <row r="97576" spans="1:16" x14ac:dyDescent="0.25">
      <c r="A97576" s="10">
        <v>45524.811805555553</v>
      </c>
      <c r="B97576" t="s">
        <v>12</v>
      </c>
      <c r="C97576">
        <v>81</v>
      </c>
      <c r="D97576">
        <v>-4</v>
      </c>
      <c r="E97576" s="9">
        <v>1333.11508044839</v>
      </c>
      <c r="F97576">
        <v>-323.79644444444398</v>
      </c>
      <c r="G97576">
        <v>80.949111111111094</v>
      </c>
      <c r="H97576">
        <v>0</v>
      </c>
      <c r="I97576">
        <v>9.3186360039434302</v>
      </c>
      <c r="J97576">
        <v>-7.0719930299999998</v>
      </c>
      <c r="K97576">
        <v>44</v>
      </c>
      <c r="L97576" s="9">
        <f t="shared" si="1524"/>
        <v>0</v>
      </c>
      <c r="O97576" s="8">
        <v>45524</v>
      </c>
      <c r="P97576" s="7">
        <v>0.81180555555555556</v>
      </c>
    </row>
    <row r="97577" spans="1:16" x14ac:dyDescent="0.25">
      <c r="A97577" s="10">
        <v>45524.813194444447</v>
      </c>
      <c r="B97577" t="s">
        <v>12</v>
      </c>
      <c r="C97577">
        <v>80.491999999999905</v>
      </c>
      <c r="D97577">
        <v>-5</v>
      </c>
      <c r="E97577" s="9">
        <v>1413.60708044839</v>
      </c>
      <c r="F97577">
        <v>-404.288444444444</v>
      </c>
      <c r="G97577">
        <v>80.857688888888802</v>
      </c>
      <c r="H97577">
        <v>0</v>
      </c>
      <c r="I97577">
        <v>9.3186360039434302</v>
      </c>
      <c r="J97577">
        <v>-10.30690203</v>
      </c>
      <c r="K97577">
        <v>44</v>
      </c>
      <c r="L97577" s="9">
        <f t="shared" si="1524"/>
        <v>0</v>
      </c>
      <c r="O97577" s="8">
        <v>45524</v>
      </c>
      <c r="P97577" s="7">
        <v>0.81319444444444444</v>
      </c>
    </row>
    <row r="97578" spans="1:16" x14ac:dyDescent="0.25">
      <c r="A97578" s="10">
        <v>45524.813888888886</v>
      </c>
      <c r="B97578" t="s">
        <v>12</v>
      </c>
      <c r="C97578">
        <v>80.239999999999995</v>
      </c>
      <c r="D97578">
        <v>-6</v>
      </c>
      <c r="E97578" s="9">
        <v>1493.84708044839</v>
      </c>
      <c r="F97578">
        <v>-484.52844444444401</v>
      </c>
      <c r="G97578">
        <v>80.754740740740701</v>
      </c>
      <c r="H97578">
        <v>0</v>
      </c>
      <c r="I97578">
        <v>9.3186360039434302</v>
      </c>
      <c r="J97578">
        <v>-7.1748212000000002</v>
      </c>
      <c r="K97578">
        <v>44</v>
      </c>
      <c r="L97578" s="9">
        <f t="shared" si="1524"/>
        <v>0</v>
      </c>
      <c r="O97578" s="8">
        <v>45524</v>
      </c>
      <c r="P97578" s="7">
        <v>0.81388888888888888</v>
      </c>
    </row>
    <row r="97579" spans="1:16" x14ac:dyDescent="0.25">
      <c r="A97579" s="10">
        <v>45524.814583333333</v>
      </c>
      <c r="B97579" t="s">
        <v>12</v>
      </c>
      <c r="C97579">
        <v>78.119142857142805</v>
      </c>
      <c r="D97579">
        <v>-7</v>
      </c>
      <c r="E97579" s="9">
        <v>1571.9662233055301</v>
      </c>
      <c r="F97579">
        <v>-562.64758730158701</v>
      </c>
      <c r="G97579">
        <v>80.378226757369603</v>
      </c>
      <c r="H97579">
        <v>0</v>
      </c>
      <c r="I97579">
        <v>9.3186360039434302</v>
      </c>
      <c r="J97579">
        <v>-7.5119566000000004</v>
      </c>
      <c r="K97579">
        <v>44</v>
      </c>
      <c r="L97579" s="9">
        <f t="shared" si="1524"/>
        <v>0</v>
      </c>
      <c r="O97579" s="8">
        <v>45524</v>
      </c>
      <c r="P97579" s="7">
        <v>0.81458333333333333</v>
      </c>
    </row>
    <row r="97580" spans="1:16" x14ac:dyDescent="0.25">
      <c r="A97580" s="10">
        <v>45524.81527777778</v>
      </c>
      <c r="B97580" t="s">
        <v>12</v>
      </c>
      <c r="C97580">
        <v>70.33</v>
      </c>
      <c r="D97580">
        <v>-8</v>
      </c>
      <c r="E97580" s="9">
        <v>1642.29622330553</v>
      </c>
      <c r="F97580">
        <v>-632.97758730158705</v>
      </c>
      <c r="G97580">
        <v>79.122198412698395</v>
      </c>
      <c r="H97580">
        <v>0</v>
      </c>
      <c r="I97580">
        <v>9.3186360039434302</v>
      </c>
      <c r="J97580">
        <v>-7.0142091999999998</v>
      </c>
      <c r="K97580">
        <v>44</v>
      </c>
      <c r="L97580" s="9">
        <f t="shared" si="1524"/>
        <v>0</v>
      </c>
      <c r="O97580" s="8">
        <v>45524</v>
      </c>
      <c r="P97580" s="7">
        <v>0.81527777777777777</v>
      </c>
    </row>
    <row r="97581" spans="1:16" x14ac:dyDescent="0.25">
      <c r="A97581" s="10">
        <v>45524.815972222219</v>
      </c>
      <c r="B97581" t="s">
        <v>12</v>
      </c>
      <c r="C97581">
        <v>69.191249999999997</v>
      </c>
      <c r="D97581">
        <v>-9</v>
      </c>
      <c r="E97581" s="9">
        <v>1711.4874733055301</v>
      </c>
      <c r="F97581">
        <v>-702.16883730158702</v>
      </c>
      <c r="G97581">
        <v>78.018759700176304</v>
      </c>
      <c r="H97581">
        <v>0</v>
      </c>
      <c r="I97581">
        <v>9.3186360039434302</v>
      </c>
      <c r="J97581">
        <v>-6.3480685999999897</v>
      </c>
      <c r="K97581">
        <v>44</v>
      </c>
      <c r="L97581" s="9">
        <f t="shared" si="1524"/>
        <v>0</v>
      </c>
      <c r="O97581" s="8">
        <v>45524</v>
      </c>
      <c r="P97581" s="7">
        <v>0.81597222222222221</v>
      </c>
    </row>
    <row r="97582" spans="1:16" x14ac:dyDescent="0.25">
      <c r="A97582" s="10">
        <v>45524.816666666666</v>
      </c>
      <c r="B97582" t="s">
        <v>12</v>
      </c>
      <c r="C97582">
        <v>69.798888888888897</v>
      </c>
      <c r="D97582">
        <v>-10</v>
      </c>
      <c r="E97582" s="9">
        <v>1781.28636219442</v>
      </c>
      <c r="F97582">
        <v>-771.96772619047601</v>
      </c>
      <c r="G97582">
        <v>77.196772619047593</v>
      </c>
      <c r="H97582">
        <v>0</v>
      </c>
      <c r="I97582">
        <v>9.3186360039434302</v>
      </c>
      <c r="J97582">
        <v>-2.6497551999999902</v>
      </c>
      <c r="K97582">
        <v>44</v>
      </c>
      <c r="L97582" s="9">
        <f t="shared" si="1524"/>
        <v>0</v>
      </c>
      <c r="O97582" s="8">
        <v>45524</v>
      </c>
      <c r="P97582" s="7">
        <v>0.81666666666666665</v>
      </c>
    </row>
    <row r="97583" spans="1:16" x14ac:dyDescent="0.25">
      <c r="A97583" s="10">
        <v>45524.817361111112</v>
      </c>
      <c r="B97583" t="s">
        <v>12</v>
      </c>
      <c r="C97583">
        <v>69.916153846153804</v>
      </c>
      <c r="D97583">
        <v>-11</v>
      </c>
      <c r="E97583" s="9">
        <v>1851.2025160405699</v>
      </c>
      <c r="F97583">
        <v>-841.88388003662999</v>
      </c>
      <c r="G97583">
        <v>76.534898185148094</v>
      </c>
      <c r="H97583">
        <v>0</v>
      </c>
      <c r="I97583">
        <v>9.3186360039434302</v>
      </c>
      <c r="J97583">
        <v>-8.7629792399999893</v>
      </c>
      <c r="K97583">
        <v>44</v>
      </c>
      <c r="L97583" s="9">
        <f t="shared" si="1524"/>
        <v>0</v>
      </c>
      <c r="O97583" s="8">
        <v>45524</v>
      </c>
      <c r="P97583" s="7">
        <v>0.81736111111111109</v>
      </c>
    </row>
    <row r="97584" spans="1:16" x14ac:dyDescent="0.25">
      <c r="A97584" s="10">
        <v>45524.818055555559</v>
      </c>
      <c r="B97584" t="s">
        <v>12</v>
      </c>
      <c r="C97584">
        <v>74.58</v>
      </c>
      <c r="D97584">
        <v>-12</v>
      </c>
      <c r="E97584" s="9">
        <v>1925.78251604057</v>
      </c>
      <c r="F97584">
        <v>-916.46388003663003</v>
      </c>
      <c r="G97584">
        <v>76.371990003052503</v>
      </c>
      <c r="H97584">
        <v>0</v>
      </c>
      <c r="I97584">
        <v>9.3186360039434302</v>
      </c>
      <c r="J97584">
        <v>-5.0876538399999998</v>
      </c>
      <c r="K97584">
        <v>44</v>
      </c>
      <c r="L97584" s="9">
        <f t="shared" si="1524"/>
        <v>0</v>
      </c>
      <c r="O97584" s="8">
        <v>45524</v>
      </c>
      <c r="P97584" s="7">
        <v>0.81805555555555554</v>
      </c>
    </row>
    <row r="97585" spans="1:16" x14ac:dyDescent="0.25">
      <c r="A97585" s="10">
        <v>45524.818749999999</v>
      </c>
      <c r="B97585" t="s">
        <v>12</v>
      </c>
      <c r="C97585">
        <v>77.889130434782601</v>
      </c>
      <c r="D97585">
        <v>-13</v>
      </c>
      <c r="E97585" s="9">
        <v>2003.6716464753499</v>
      </c>
      <c r="F97585">
        <v>-994.35301047141195</v>
      </c>
      <c r="G97585">
        <v>76.488693113185505</v>
      </c>
      <c r="H97585">
        <v>0</v>
      </c>
      <c r="I97585">
        <v>9.3186360039434302</v>
      </c>
      <c r="J97585">
        <v>-5.0311903399999904</v>
      </c>
      <c r="K97585">
        <v>44</v>
      </c>
      <c r="L97585" s="9">
        <f t="shared" si="1524"/>
        <v>0</v>
      </c>
      <c r="O97585" s="8">
        <v>45524</v>
      </c>
      <c r="P97585" s="7">
        <v>0.81874999999999998</v>
      </c>
    </row>
    <row r="97586" spans="1:16" x14ac:dyDescent="0.25">
      <c r="A97586" s="10">
        <v>45524.819444444445</v>
      </c>
      <c r="B97586" t="s">
        <v>13</v>
      </c>
      <c r="C97586">
        <v>73.936666666666596</v>
      </c>
      <c r="D97586">
        <v>0</v>
      </c>
      <c r="E97586" s="9">
        <v>1042.49497980869</v>
      </c>
      <c r="F97586">
        <v>0</v>
      </c>
      <c r="G97586">
        <v>0</v>
      </c>
      <c r="H97586">
        <v>33.176343804745898</v>
      </c>
      <c r="I97586">
        <v>42.494979808689301</v>
      </c>
      <c r="J97586">
        <v>0.85654646000000201</v>
      </c>
      <c r="K97586">
        <v>44</v>
      </c>
      <c r="L97586" s="9">
        <f t="shared" si="1524"/>
        <v>0</v>
      </c>
      <c r="O97586" s="8">
        <v>45524</v>
      </c>
      <c r="P97586" s="7">
        <v>0.81944444444444442</v>
      </c>
    </row>
    <row r="97587" spans="1:16" x14ac:dyDescent="0.25">
      <c r="A97587" s="10">
        <v>45524.820138888892</v>
      </c>
      <c r="B97587" t="s">
        <v>12</v>
      </c>
      <c r="C97587">
        <v>74.95</v>
      </c>
      <c r="D97587">
        <v>-1</v>
      </c>
      <c r="E97587" s="9">
        <v>1117.4449798086901</v>
      </c>
      <c r="F97587">
        <v>-74.95</v>
      </c>
      <c r="G97587">
        <v>74.95</v>
      </c>
      <c r="H97587">
        <v>0</v>
      </c>
      <c r="I97587">
        <v>42.494979808689301</v>
      </c>
      <c r="J97587">
        <v>-3.3090944399999902</v>
      </c>
      <c r="K97587">
        <v>44</v>
      </c>
      <c r="L97587" s="9">
        <f t="shared" si="1524"/>
        <v>0</v>
      </c>
      <c r="O97587" s="8">
        <v>45524</v>
      </c>
      <c r="P97587" s="7">
        <v>0.82013888888888886</v>
      </c>
    </row>
    <row r="97588" spans="1:16" x14ac:dyDescent="0.25">
      <c r="A97588" s="10">
        <v>45524.820833333331</v>
      </c>
      <c r="B97588" t="s">
        <v>12</v>
      </c>
      <c r="C97588">
        <v>73.683999999999997</v>
      </c>
      <c r="D97588">
        <v>-2</v>
      </c>
      <c r="E97588" s="9">
        <v>1191.12897980869</v>
      </c>
      <c r="F97588">
        <v>-148.63399999999999</v>
      </c>
      <c r="G97588">
        <v>74.316999999999993</v>
      </c>
      <c r="H97588">
        <v>0</v>
      </c>
      <c r="I97588">
        <v>42.494979808689301</v>
      </c>
      <c r="J97588">
        <v>-6.9073686399999898</v>
      </c>
      <c r="K97588">
        <v>44</v>
      </c>
      <c r="L97588" s="9">
        <f t="shared" si="1524"/>
        <v>0</v>
      </c>
      <c r="O97588" s="8">
        <v>45524</v>
      </c>
      <c r="P97588" s="7">
        <v>0.8208333333333333</v>
      </c>
    </row>
    <row r="97589" spans="1:16" x14ac:dyDescent="0.25">
      <c r="A97589" s="10">
        <v>45524.821527777778</v>
      </c>
      <c r="B97589" t="s">
        <v>12</v>
      </c>
      <c r="C97589">
        <v>80.047941176470502</v>
      </c>
      <c r="D97589">
        <v>-3</v>
      </c>
      <c r="E97589" s="9">
        <v>1271.17692098516</v>
      </c>
      <c r="F97589">
        <v>-228.68194117646999</v>
      </c>
      <c r="G97589">
        <v>76.227313725490205</v>
      </c>
      <c r="H97589">
        <v>0</v>
      </c>
      <c r="I97589">
        <v>42.494979808689301</v>
      </c>
      <c r="J97589">
        <v>-6.8964308399999901</v>
      </c>
      <c r="K97589">
        <v>44</v>
      </c>
      <c r="L97589" s="9">
        <f t="shared" si="1524"/>
        <v>0</v>
      </c>
      <c r="O97589" s="8">
        <v>45524</v>
      </c>
      <c r="P97589" s="7">
        <v>0.82152777777777775</v>
      </c>
    </row>
    <row r="97590" spans="1:16" x14ac:dyDescent="0.25">
      <c r="A97590" s="10">
        <v>45524.822222222225</v>
      </c>
      <c r="B97590" t="s">
        <v>12</v>
      </c>
      <c r="C97590">
        <v>80.862857142857095</v>
      </c>
      <c r="D97590">
        <v>-4</v>
      </c>
      <c r="E97590" s="9">
        <v>1352.0397781280201</v>
      </c>
      <c r="F97590">
        <v>-309.54479831932701</v>
      </c>
      <c r="G97590">
        <v>77.386199579831896</v>
      </c>
      <c r="H97590">
        <v>0</v>
      </c>
      <c r="I97590">
        <v>42.494979808689301</v>
      </c>
      <c r="J97590">
        <v>-6.1982902399999897</v>
      </c>
      <c r="K97590">
        <v>44</v>
      </c>
      <c r="L97590" s="9">
        <f t="shared" si="1524"/>
        <v>0</v>
      </c>
      <c r="O97590" s="8">
        <v>45524</v>
      </c>
      <c r="P97590" s="7">
        <v>0.82222222222222219</v>
      </c>
    </row>
    <row r="97591" spans="1:16" x14ac:dyDescent="0.25">
      <c r="A97591" s="10">
        <v>45524.822916666664</v>
      </c>
      <c r="B97591" t="s">
        <v>12</v>
      </c>
      <c r="C97591">
        <v>80.135714285714201</v>
      </c>
      <c r="D97591">
        <v>-5</v>
      </c>
      <c r="E97591" s="9">
        <v>1432.1754924137299</v>
      </c>
      <c r="F97591">
        <v>-389.680512605042</v>
      </c>
      <c r="G97591">
        <v>77.936102521008394</v>
      </c>
      <c r="H97591">
        <v>0</v>
      </c>
      <c r="I97591">
        <v>42.494979808689301</v>
      </c>
      <c r="J97591">
        <v>-8.2192621399999908</v>
      </c>
      <c r="K97591">
        <v>44</v>
      </c>
      <c r="L97591" s="9">
        <f t="shared" si="1524"/>
        <v>0</v>
      </c>
      <c r="O97591" s="8">
        <v>45524</v>
      </c>
      <c r="P97591" s="7">
        <v>0.82291666666666663</v>
      </c>
    </row>
    <row r="97592" spans="1:16" x14ac:dyDescent="0.25">
      <c r="A97592" s="10">
        <v>45524.823611111111</v>
      </c>
      <c r="B97592" t="s">
        <v>12</v>
      </c>
      <c r="C97592">
        <v>80.47</v>
      </c>
      <c r="D97592">
        <v>-6</v>
      </c>
      <c r="E97592" s="9">
        <v>1512.6454924137299</v>
      </c>
      <c r="F97592">
        <v>-470.15051260504202</v>
      </c>
      <c r="G97592">
        <v>78.358418767507004</v>
      </c>
      <c r="H97592">
        <v>0</v>
      </c>
      <c r="I97592">
        <v>42.494979808689301</v>
      </c>
      <c r="J97592">
        <v>-11.1372786399999</v>
      </c>
      <c r="K97592">
        <v>44</v>
      </c>
      <c r="L97592" s="9">
        <f t="shared" si="1524"/>
        <v>0</v>
      </c>
      <c r="O97592" s="8">
        <v>45524</v>
      </c>
      <c r="P97592" s="7">
        <v>0.82361111111111107</v>
      </c>
    </row>
    <row r="97593" spans="1:16" x14ac:dyDescent="0.25">
      <c r="A97593" s="10">
        <v>45524.824305555558</v>
      </c>
      <c r="B97593" t="s">
        <v>12</v>
      </c>
      <c r="C97593">
        <v>79.513999999999996</v>
      </c>
      <c r="D97593">
        <v>-7</v>
      </c>
      <c r="E97593" s="9">
        <v>1592.15949241373</v>
      </c>
      <c r="F97593">
        <v>-549.66451260504198</v>
      </c>
      <c r="G97593">
        <v>78.523501800720297</v>
      </c>
      <c r="H97593">
        <v>0</v>
      </c>
      <c r="I97593">
        <v>42.494979808689301</v>
      </c>
      <c r="J97593">
        <v>-5.4207441999999899</v>
      </c>
      <c r="K97593">
        <v>44</v>
      </c>
      <c r="L97593" s="9">
        <f t="shared" si="1524"/>
        <v>0</v>
      </c>
      <c r="O97593" s="8">
        <v>45524</v>
      </c>
      <c r="P97593" s="7">
        <v>0.82430555555555551</v>
      </c>
    </row>
    <row r="97594" spans="1:16" x14ac:dyDescent="0.25">
      <c r="A97594" s="10">
        <v>45524.824999999997</v>
      </c>
      <c r="B97594" t="s">
        <v>12</v>
      </c>
      <c r="C97594">
        <v>79.705999999999904</v>
      </c>
      <c r="D97594">
        <v>-8</v>
      </c>
      <c r="E97594" s="9">
        <v>1671.86549241373</v>
      </c>
      <c r="F97594">
        <v>-629.37051260504199</v>
      </c>
      <c r="G97594">
        <v>78.671314075630207</v>
      </c>
      <c r="H97594">
        <v>0</v>
      </c>
      <c r="I97594">
        <v>42.494979808689301</v>
      </c>
      <c r="J97594">
        <v>-6.0430741999999897</v>
      </c>
      <c r="K97594">
        <v>44</v>
      </c>
      <c r="L97594" s="9">
        <f t="shared" si="1524"/>
        <v>0</v>
      </c>
      <c r="O97594" s="8">
        <v>45524</v>
      </c>
      <c r="P97594" s="7">
        <v>0.82499999999999996</v>
      </c>
    </row>
    <row r="97595" spans="1:16" x14ac:dyDescent="0.25">
      <c r="A97595" s="10">
        <v>45524.825694444444</v>
      </c>
      <c r="B97595" t="s">
        <v>12</v>
      </c>
      <c r="C97595">
        <v>81.084999999999994</v>
      </c>
      <c r="D97595">
        <v>-9</v>
      </c>
      <c r="E97595" s="9">
        <v>1752.95049241373</v>
      </c>
      <c r="F97595">
        <v>-710.45551260504203</v>
      </c>
      <c r="G97595">
        <v>78.939501400560204</v>
      </c>
      <c r="H97595">
        <v>0</v>
      </c>
      <c r="I97595">
        <v>42.494979808689301</v>
      </c>
      <c r="J97595">
        <v>-7.1647741999999903</v>
      </c>
      <c r="K97595">
        <v>44</v>
      </c>
      <c r="L97595" s="9">
        <f t="shared" si="1524"/>
        <v>0</v>
      </c>
      <c r="O97595" s="8">
        <v>45524</v>
      </c>
      <c r="P97595" s="7">
        <v>0.8256944444444444</v>
      </c>
    </row>
    <row r="97596" spans="1:16" x14ac:dyDescent="0.25">
      <c r="A97596" s="10">
        <v>45524.826388888891</v>
      </c>
      <c r="B97596" t="s">
        <v>12</v>
      </c>
      <c r="C97596">
        <v>80.4790909090909</v>
      </c>
      <c r="D97596">
        <v>-10</v>
      </c>
      <c r="E97596" s="9">
        <v>1833.42958332282</v>
      </c>
      <c r="F97596">
        <v>-790.93460351413296</v>
      </c>
      <c r="G97596">
        <v>79.093460351413299</v>
      </c>
      <c r="H97596">
        <v>0</v>
      </c>
      <c r="I97596">
        <v>42.494979808689301</v>
      </c>
      <c r="J97596">
        <v>-7.0812097999999901</v>
      </c>
      <c r="K97596">
        <v>44</v>
      </c>
      <c r="L97596" s="9">
        <f t="shared" si="1524"/>
        <v>0</v>
      </c>
      <c r="O97596" s="8">
        <v>45524</v>
      </c>
      <c r="P97596" s="7">
        <v>0.82638888888888884</v>
      </c>
    </row>
    <row r="97597" spans="1:16" x14ac:dyDescent="0.25">
      <c r="A97597" s="10">
        <v>45524.82708333333</v>
      </c>
      <c r="B97597" t="s">
        <v>12</v>
      </c>
      <c r="C97597">
        <v>81.130434782608702</v>
      </c>
      <c r="D97597">
        <v>-11</v>
      </c>
      <c r="E97597" s="9">
        <v>1914.5600181054299</v>
      </c>
      <c r="F97597">
        <v>-872.06503829674102</v>
      </c>
      <c r="G97597">
        <v>79.278639845158295</v>
      </c>
      <c r="H97597">
        <v>0</v>
      </c>
      <c r="I97597">
        <v>42.494979808689301</v>
      </c>
      <c r="J97597">
        <v>-4.2579562999999903</v>
      </c>
      <c r="K97597">
        <v>44</v>
      </c>
      <c r="L97597" s="9">
        <f t="shared" si="1524"/>
        <v>0</v>
      </c>
      <c r="O97597" s="8">
        <v>45524</v>
      </c>
      <c r="P97597" s="7">
        <v>0.82708333333333328</v>
      </c>
    </row>
    <row r="97598" spans="1:16" x14ac:dyDescent="0.25">
      <c r="A97598" s="10">
        <v>45524.827777777777</v>
      </c>
      <c r="B97598" t="s">
        <v>12</v>
      </c>
      <c r="C97598">
        <v>81.282307692307697</v>
      </c>
      <c r="D97598">
        <v>-12</v>
      </c>
      <c r="E97598" s="9">
        <v>1995.8423257977399</v>
      </c>
      <c r="F97598">
        <v>-953.34734598904902</v>
      </c>
      <c r="G97598">
        <v>79.445612165754099</v>
      </c>
      <c r="H97598">
        <v>0</v>
      </c>
      <c r="I97598">
        <v>42.494979808689301</v>
      </c>
      <c r="J97598">
        <v>-5.0868608999999898</v>
      </c>
      <c r="K97598">
        <v>44</v>
      </c>
      <c r="L97598" s="9">
        <f t="shared" si="1524"/>
        <v>0</v>
      </c>
      <c r="O97598" s="8">
        <v>45524</v>
      </c>
      <c r="P97598" s="7">
        <v>0.82777777777777772</v>
      </c>
    </row>
    <row r="97599" spans="1:16" x14ac:dyDescent="0.25">
      <c r="A97599" s="10">
        <v>45524.82916666667</v>
      </c>
      <c r="B97599" t="s">
        <v>12</v>
      </c>
      <c r="C97599">
        <v>81.105000000000004</v>
      </c>
      <c r="D97599">
        <v>-13</v>
      </c>
      <c r="E97599" s="9">
        <v>2076.9473257977402</v>
      </c>
      <c r="F97599">
        <v>-1034.4523459890399</v>
      </c>
      <c r="G97599">
        <v>79.573257383772997</v>
      </c>
      <c r="H97599">
        <v>0</v>
      </c>
      <c r="I97599">
        <v>42.494979808689301</v>
      </c>
      <c r="J97599">
        <v>-5.79859879999999</v>
      </c>
      <c r="K97599">
        <v>44</v>
      </c>
      <c r="L97599" s="9">
        <f t="shared" si="1524"/>
        <v>0</v>
      </c>
      <c r="O97599" s="8">
        <v>45524</v>
      </c>
      <c r="P97599" s="7">
        <v>0.82916666666666672</v>
      </c>
    </row>
    <row r="97600" spans="1:16" x14ac:dyDescent="0.25">
      <c r="A97600" s="10">
        <v>45524.829861111109</v>
      </c>
      <c r="B97600" t="s">
        <v>12</v>
      </c>
      <c r="C97600">
        <v>81.42</v>
      </c>
      <c r="D97600">
        <v>-14</v>
      </c>
      <c r="E97600" s="9">
        <v>2158.3673257977398</v>
      </c>
      <c r="F97600">
        <v>-1115.87234598904</v>
      </c>
      <c r="G97600">
        <v>79.705167570646395</v>
      </c>
      <c r="H97600">
        <v>0</v>
      </c>
      <c r="I97600">
        <v>42.494979808689301</v>
      </c>
      <c r="J97600">
        <v>-7.7766187999999996</v>
      </c>
      <c r="K97600">
        <v>44</v>
      </c>
      <c r="L97600" s="9">
        <f t="shared" si="1524"/>
        <v>0</v>
      </c>
      <c r="O97600" s="8">
        <v>45524</v>
      </c>
      <c r="P97600" s="7">
        <v>0.82986111111111116</v>
      </c>
    </row>
    <row r="97601" spans="1:16" x14ac:dyDescent="0.25">
      <c r="A97601" s="10">
        <v>45524.830555555556</v>
      </c>
      <c r="B97601" t="s">
        <v>12</v>
      </c>
      <c r="C97601">
        <v>81.071111111111094</v>
      </c>
      <c r="D97601">
        <v>-15</v>
      </c>
      <c r="E97601" s="9">
        <v>2239.4384369088498</v>
      </c>
      <c r="F97601">
        <v>-1196.94345710016</v>
      </c>
      <c r="G97601">
        <v>79.796230473343996</v>
      </c>
      <c r="H97601">
        <v>0</v>
      </c>
      <c r="I97601">
        <v>42.494979808689301</v>
      </c>
      <c r="J97601">
        <v>-8.0147151599999997</v>
      </c>
      <c r="K97601">
        <v>44</v>
      </c>
      <c r="L97601" s="9">
        <f t="shared" si="1524"/>
        <v>0</v>
      </c>
      <c r="O97601" s="8">
        <v>45524</v>
      </c>
      <c r="P97601" s="7">
        <v>0.8305555555555556</v>
      </c>
    </row>
    <row r="97602" spans="1:16" x14ac:dyDescent="0.25">
      <c r="A97602" s="10">
        <v>45524.831250000003</v>
      </c>
      <c r="B97602" t="s">
        <v>12</v>
      </c>
      <c r="C97602">
        <v>81.153999999999996</v>
      </c>
      <c r="D97602">
        <v>-16</v>
      </c>
      <c r="E97602" s="9">
        <v>2320.5924369088498</v>
      </c>
      <c r="F97602">
        <v>-1278.09745710016</v>
      </c>
      <c r="G97602">
        <v>79.88109106876</v>
      </c>
      <c r="H97602">
        <v>0</v>
      </c>
      <c r="I97602">
        <v>42.494979808689301</v>
      </c>
      <c r="J97602">
        <v>-12.47996886</v>
      </c>
      <c r="K97602">
        <v>44</v>
      </c>
      <c r="L97602" s="9">
        <f t="shared" si="1524"/>
        <v>0</v>
      </c>
      <c r="O97602" s="8">
        <v>45524</v>
      </c>
      <c r="P97602" s="7">
        <v>0.83125000000000004</v>
      </c>
    </row>
    <row r="97603" spans="1:16" x14ac:dyDescent="0.25">
      <c r="A97603" s="10">
        <v>45524.831944444442</v>
      </c>
      <c r="B97603" t="s">
        <v>12</v>
      </c>
      <c r="C97603">
        <v>81.075000000000003</v>
      </c>
      <c r="D97603">
        <v>-17</v>
      </c>
      <c r="E97603" s="9">
        <v>2401.66743690885</v>
      </c>
      <c r="F97603">
        <v>-1359.17245710016</v>
      </c>
      <c r="G97603">
        <v>79.951321005891799</v>
      </c>
      <c r="H97603">
        <v>0</v>
      </c>
      <c r="I97603">
        <v>42.494979808689301</v>
      </c>
      <c r="J97603">
        <v>-12.11237536</v>
      </c>
      <c r="K97603">
        <v>44</v>
      </c>
      <c r="L97603" s="9">
        <f t="shared" ref="L97603:L97666" si="1525">IF(DAY(O97603 &lt;&gt; O97604), 1, 0)</f>
        <v>0</v>
      </c>
      <c r="O97603" s="8">
        <v>45524</v>
      </c>
      <c r="P97603" s="7">
        <v>0.83194444444444449</v>
      </c>
    </row>
    <row r="97604" spans="1:16" x14ac:dyDescent="0.25">
      <c r="A97604" s="10">
        <v>45524.832638888889</v>
      </c>
      <c r="B97604" t="s">
        <v>12</v>
      </c>
      <c r="C97604">
        <v>85.219130434782599</v>
      </c>
      <c r="D97604">
        <v>-18</v>
      </c>
      <c r="E97604" s="9">
        <v>2486.8865673436298</v>
      </c>
      <c r="F97604">
        <v>-1444.3915875349401</v>
      </c>
      <c r="G97604">
        <v>80.243977085274594</v>
      </c>
      <c r="H97604">
        <v>0</v>
      </c>
      <c r="I97604">
        <v>42.494979808689301</v>
      </c>
      <c r="J97604">
        <v>-12.269796960000001</v>
      </c>
      <c r="K97604">
        <v>44</v>
      </c>
      <c r="L97604" s="9">
        <f t="shared" si="1525"/>
        <v>0</v>
      </c>
      <c r="O97604" s="8">
        <v>45524</v>
      </c>
      <c r="P97604" s="7">
        <v>0.83263888888888893</v>
      </c>
    </row>
    <row r="97605" spans="1:16" x14ac:dyDescent="0.25">
      <c r="A97605" s="10">
        <v>45524.833333333336</v>
      </c>
      <c r="B97605" t="s">
        <v>12</v>
      </c>
      <c r="C97605">
        <v>87.025000000000006</v>
      </c>
      <c r="D97605">
        <v>-19</v>
      </c>
      <c r="E97605" s="9">
        <v>2573.9115673436299</v>
      </c>
      <c r="F97605">
        <v>-1531.4165875349399</v>
      </c>
      <c r="G97605">
        <v>80.600873028154894</v>
      </c>
      <c r="H97605">
        <v>0</v>
      </c>
      <c r="I97605">
        <v>42.494979808689301</v>
      </c>
      <c r="J97605">
        <v>-11.58933616</v>
      </c>
      <c r="K97605">
        <v>44</v>
      </c>
      <c r="L97605" s="9">
        <f t="shared" si="1525"/>
        <v>0</v>
      </c>
      <c r="O97605" s="8">
        <v>45524</v>
      </c>
      <c r="P97605" s="7">
        <v>0.83333333333333337</v>
      </c>
    </row>
    <row r="97606" spans="1:16" x14ac:dyDescent="0.25">
      <c r="A97606" s="10">
        <v>45524.834722222222</v>
      </c>
      <c r="B97606" t="s">
        <v>12</v>
      </c>
      <c r="C97606">
        <v>87.563333333333304</v>
      </c>
      <c r="D97606">
        <v>-20</v>
      </c>
      <c r="E97606" s="9">
        <v>2661.4749006769598</v>
      </c>
      <c r="F97606">
        <v>-1618.97992086827</v>
      </c>
      <c r="G97606">
        <v>80.9489960434138</v>
      </c>
      <c r="H97606">
        <v>0</v>
      </c>
      <c r="I97606">
        <v>42.494979808689301</v>
      </c>
      <c r="J97606">
        <v>-9.4311272600000002</v>
      </c>
      <c r="K97606">
        <v>44</v>
      </c>
      <c r="L97606" s="9">
        <f t="shared" si="1525"/>
        <v>0</v>
      </c>
      <c r="O97606" s="8">
        <v>45524</v>
      </c>
      <c r="P97606" s="7">
        <v>0.83472222222222225</v>
      </c>
    </row>
    <row r="97607" spans="1:16" x14ac:dyDescent="0.25">
      <c r="A97607" s="10">
        <v>45524.836805555555</v>
      </c>
      <c r="B97607" t="s">
        <v>12</v>
      </c>
      <c r="C97607">
        <v>85.613333333333301</v>
      </c>
      <c r="D97607">
        <v>-21</v>
      </c>
      <c r="E97607" s="9">
        <v>2747.0882340102999</v>
      </c>
      <c r="F97607">
        <v>-1704.5932542016001</v>
      </c>
      <c r="G97607">
        <v>81.171107342933794</v>
      </c>
      <c r="H97607">
        <v>0</v>
      </c>
      <c r="I97607">
        <v>42.494979808689301</v>
      </c>
      <c r="J97607">
        <v>-7.6976984599999998</v>
      </c>
      <c r="K97607">
        <v>44</v>
      </c>
      <c r="L97607" s="9">
        <f t="shared" si="1525"/>
        <v>0</v>
      </c>
      <c r="O97607" s="8">
        <v>45524</v>
      </c>
      <c r="P97607" s="7">
        <v>0.83680555555555558</v>
      </c>
    </row>
    <row r="97608" spans="1:16" x14ac:dyDescent="0.25">
      <c r="A97608" s="10">
        <v>45524.837500000001</v>
      </c>
      <c r="B97608" t="s">
        <v>12</v>
      </c>
      <c r="C97608">
        <v>87.811250000000001</v>
      </c>
      <c r="D97608">
        <v>-22</v>
      </c>
      <c r="E97608" s="9">
        <v>2834.8994840103001</v>
      </c>
      <c r="F97608">
        <v>-1792.4045042016</v>
      </c>
      <c r="G97608">
        <v>81.472932009163998</v>
      </c>
      <c r="H97608">
        <v>0</v>
      </c>
      <c r="I97608">
        <v>42.494979808689301</v>
      </c>
      <c r="J97608">
        <v>-4.1173831600000002</v>
      </c>
      <c r="K97608">
        <v>44</v>
      </c>
      <c r="L97608" s="9">
        <f t="shared" si="1525"/>
        <v>0</v>
      </c>
      <c r="O97608" s="8">
        <v>45524</v>
      </c>
      <c r="P97608" s="7">
        <v>0.83750000000000002</v>
      </c>
    </row>
    <row r="97609" spans="1:16" x14ac:dyDescent="0.25">
      <c r="A97609" s="10">
        <v>45524.838194444441</v>
      </c>
      <c r="B97609" t="s">
        <v>12</v>
      </c>
      <c r="C97609">
        <v>87.761666666666599</v>
      </c>
      <c r="D97609">
        <v>-23</v>
      </c>
      <c r="E97609" s="9">
        <v>2922.66115067696</v>
      </c>
      <c r="F97609">
        <v>-1880.16617086827</v>
      </c>
      <c r="G97609">
        <v>81.746355255142404</v>
      </c>
      <c r="H97609">
        <v>0</v>
      </c>
      <c r="I97609">
        <v>42.494979808689301</v>
      </c>
      <c r="J97609">
        <v>-3.5010532599999999</v>
      </c>
      <c r="K97609">
        <v>44</v>
      </c>
      <c r="L97609" s="9">
        <f t="shared" si="1525"/>
        <v>0</v>
      </c>
      <c r="O97609" s="8">
        <v>45524</v>
      </c>
      <c r="P97609" s="7">
        <v>0.83819444444444446</v>
      </c>
    </row>
    <row r="97610" spans="1:16" x14ac:dyDescent="0.25">
      <c r="A97610" s="10">
        <v>45524.838888888888</v>
      </c>
      <c r="B97610" t="s">
        <v>12</v>
      </c>
      <c r="C97610">
        <v>86.767777777777695</v>
      </c>
      <c r="D97610">
        <v>-24</v>
      </c>
      <c r="E97610" s="9">
        <v>3009.4289284547399</v>
      </c>
      <c r="F97610">
        <v>-1966.9339486460501</v>
      </c>
      <c r="G97610">
        <v>81.955581193585502</v>
      </c>
      <c r="H97610">
        <v>0</v>
      </c>
      <c r="I97610">
        <v>42.494979808689301</v>
      </c>
      <c r="J97610">
        <v>-4.8294996599999997</v>
      </c>
      <c r="K97610">
        <v>44</v>
      </c>
      <c r="L97610" s="9">
        <f t="shared" si="1525"/>
        <v>0</v>
      </c>
      <c r="O97610" s="8">
        <v>45524</v>
      </c>
      <c r="P97610" s="7">
        <v>0.83888888888888891</v>
      </c>
    </row>
    <row r="97611" spans="1:16" x14ac:dyDescent="0.25">
      <c r="A97611" s="10">
        <v>45524.839583333334</v>
      </c>
      <c r="B97611" t="s">
        <v>12</v>
      </c>
      <c r="C97611">
        <v>86.945714285714203</v>
      </c>
      <c r="D97611">
        <v>-25</v>
      </c>
      <c r="E97611" s="9">
        <v>3096.3746427404599</v>
      </c>
      <c r="F97611">
        <v>-2053.8796629317599</v>
      </c>
      <c r="G97611">
        <v>82.155186517270707</v>
      </c>
      <c r="H97611">
        <v>0</v>
      </c>
      <c r="I97611">
        <v>42.494979808689301</v>
      </c>
      <c r="J97611">
        <v>-0.34517789999999998</v>
      </c>
      <c r="K97611">
        <v>44</v>
      </c>
      <c r="L97611" s="9">
        <f t="shared" si="1525"/>
        <v>0</v>
      </c>
      <c r="O97611" s="8">
        <v>45524</v>
      </c>
      <c r="P97611" s="7">
        <v>0.83958333333333335</v>
      </c>
    </row>
    <row r="97612" spans="1:16" x14ac:dyDescent="0.25">
      <c r="A97612" s="10">
        <v>45524.840277777781</v>
      </c>
      <c r="B97612" t="s">
        <v>13</v>
      </c>
      <c r="C97612">
        <v>88.545454545454504</v>
      </c>
      <c r="D97612">
        <v>0</v>
      </c>
      <c r="E97612" s="9">
        <v>882.73827910409705</v>
      </c>
      <c r="F97612">
        <v>0</v>
      </c>
      <c r="G97612">
        <v>0</v>
      </c>
      <c r="H97612">
        <v>-159.756700704595</v>
      </c>
      <c r="I97612">
        <v>-117.261720895905</v>
      </c>
      <c r="J97612">
        <v>3.08380319999999</v>
      </c>
      <c r="K97612">
        <v>44</v>
      </c>
      <c r="L97612" s="9">
        <f t="shared" si="1525"/>
        <v>0</v>
      </c>
      <c r="O97612" s="8">
        <v>45524</v>
      </c>
      <c r="P97612" s="7">
        <v>0.84027777777777779</v>
      </c>
    </row>
    <row r="97613" spans="1:16" x14ac:dyDescent="0.25">
      <c r="A97613" s="10">
        <v>45524.84097222222</v>
      </c>
      <c r="B97613" t="s">
        <v>14</v>
      </c>
      <c r="C97613">
        <v>84.521428571428501</v>
      </c>
      <c r="D97613">
        <v>1</v>
      </c>
      <c r="E97613" s="9">
        <v>798.21685053266799</v>
      </c>
      <c r="F97613">
        <v>84.521428571428501</v>
      </c>
      <c r="G97613">
        <v>84.521428571428501</v>
      </c>
      <c r="H97613">
        <v>0</v>
      </c>
      <c r="I97613">
        <v>-117.261720895905</v>
      </c>
      <c r="J97613">
        <v>5.4916217999999901</v>
      </c>
      <c r="K97613">
        <v>44</v>
      </c>
      <c r="L97613" s="9">
        <f t="shared" si="1525"/>
        <v>0</v>
      </c>
      <c r="O97613" s="8">
        <v>45524</v>
      </c>
      <c r="P97613" s="7">
        <v>0.84097222222222223</v>
      </c>
    </row>
    <row r="97614" spans="1:16" x14ac:dyDescent="0.25">
      <c r="A97614" s="10">
        <v>45524.842361111114</v>
      </c>
      <c r="B97614" t="s">
        <v>14</v>
      </c>
      <c r="C97614">
        <v>80.753999999999905</v>
      </c>
      <c r="D97614">
        <v>2</v>
      </c>
      <c r="E97614" s="9">
        <v>717.46285053266797</v>
      </c>
      <c r="F97614">
        <v>165.27542857142799</v>
      </c>
      <c r="G97614">
        <v>82.637714285714196</v>
      </c>
      <c r="H97614">
        <v>0</v>
      </c>
      <c r="I97614">
        <v>-117.261720895905</v>
      </c>
      <c r="J97614">
        <v>5.4831496999999896</v>
      </c>
      <c r="K97614">
        <v>44</v>
      </c>
      <c r="L97614" s="9">
        <f t="shared" si="1525"/>
        <v>0</v>
      </c>
      <c r="O97614" s="8">
        <v>45524</v>
      </c>
      <c r="P97614" s="7">
        <v>0.84236111111111112</v>
      </c>
    </row>
    <row r="97615" spans="1:16" x14ac:dyDescent="0.25">
      <c r="A97615" s="10">
        <v>45524.843055555553</v>
      </c>
      <c r="B97615" t="s">
        <v>14</v>
      </c>
      <c r="C97615">
        <v>77.116923076923001</v>
      </c>
      <c r="D97615">
        <v>3</v>
      </c>
      <c r="E97615" s="9">
        <v>640.34592745574503</v>
      </c>
      <c r="F97615">
        <v>242.392351648351</v>
      </c>
      <c r="G97615">
        <v>80.797450549450502</v>
      </c>
      <c r="H97615">
        <v>0</v>
      </c>
      <c r="I97615">
        <v>-117.261720895905</v>
      </c>
      <c r="J97615">
        <v>6.9608007999999897</v>
      </c>
      <c r="K97615">
        <v>44</v>
      </c>
      <c r="L97615" s="9">
        <f t="shared" si="1525"/>
        <v>0</v>
      </c>
      <c r="O97615" s="8">
        <v>45524</v>
      </c>
      <c r="P97615" s="7">
        <v>0.84305555555555556</v>
      </c>
    </row>
    <row r="97616" spans="1:16" x14ac:dyDescent="0.25">
      <c r="A97616" s="10">
        <v>45524.843055555553</v>
      </c>
      <c r="B97616" t="s">
        <v>13</v>
      </c>
      <c r="C97616">
        <v>77.116923076923001</v>
      </c>
      <c r="D97616">
        <v>0</v>
      </c>
      <c r="E97616" s="9">
        <v>871.69669668651397</v>
      </c>
      <c r="F97616">
        <v>0</v>
      </c>
      <c r="G97616">
        <v>0</v>
      </c>
      <c r="H97616">
        <v>-11.041582417582299</v>
      </c>
      <c r="I97616">
        <v>-128.30330331348799</v>
      </c>
      <c r="J97616">
        <v>9.5152809999999999</v>
      </c>
      <c r="K97616">
        <v>44</v>
      </c>
      <c r="L97616" s="9">
        <f t="shared" si="1525"/>
        <v>1</v>
      </c>
      <c r="O97616" s="8">
        <v>45524</v>
      </c>
      <c r="P97616" s="7">
        <v>0.84305555555555556</v>
      </c>
    </row>
    <row r="97617" spans="1:16" x14ac:dyDescent="0.25">
      <c r="A97617" s="10">
        <v>45525.554166666669</v>
      </c>
      <c r="B97617" t="s">
        <v>11</v>
      </c>
      <c r="C97617">
        <v>55.5</v>
      </c>
      <c r="D97617">
        <v>0</v>
      </c>
      <c r="E97617" s="9">
        <v>871.69669668651397</v>
      </c>
      <c r="F97617">
        <v>0</v>
      </c>
      <c r="G97617">
        <v>0</v>
      </c>
      <c r="H97617">
        <v>0</v>
      </c>
      <c r="I97617">
        <v>-128.30330331348799</v>
      </c>
      <c r="J97617">
        <v>4.5629150000000003</v>
      </c>
      <c r="K97617">
        <v>44</v>
      </c>
      <c r="L97617" s="9">
        <f t="shared" si="1525"/>
        <v>0</v>
      </c>
      <c r="O97617" s="8">
        <v>45525</v>
      </c>
      <c r="P97617" s="7">
        <v>0.5541666666666667</v>
      </c>
    </row>
    <row r="97618" spans="1:16" x14ac:dyDescent="0.25">
      <c r="A97618" s="10">
        <v>45525.554861111108</v>
      </c>
      <c r="B97618" t="s">
        <v>12</v>
      </c>
      <c r="C97618">
        <v>62.33</v>
      </c>
      <c r="D97618">
        <v>-1</v>
      </c>
      <c r="E97618" s="9">
        <v>934.02669668651401</v>
      </c>
      <c r="F97618">
        <v>-62.33</v>
      </c>
      <c r="G97618">
        <v>62.33</v>
      </c>
      <c r="H97618">
        <v>0</v>
      </c>
      <c r="I97618">
        <v>-128.30330331348799</v>
      </c>
      <c r="J97618">
        <v>-5.1991144999999896</v>
      </c>
      <c r="K97618">
        <v>44</v>
      </c>
      <c r="L97618" s="9">
        <f t="shared" si="1525"/>
        <v>0</v>
      </c>
      <c r="O97618" s="8">
        <v>45525</v>
      </c>
      <c r="P97618" s="7">
        <v>0.55486111111111114</v>
      </c>
    </row>
    <row r="97619" spans="1:16" x14ac:dyDescent="0.25">
      <c r="A97619" s="10">
        <v>45525.5625</v>
      </c>
      <c r="B97619" t="s">
        <v>12</v>
      </c>
      <c r="C97619">
        <v>62.326666666666597</v>
      </c>
      <c r="D97619">
        <v>-2</v>
      </c>
      <c r="E97619" s="9">
        <v>996.35336335318095</v>
      </c>
      <c r="F97619">
        <v>-124.656666666666</v>
      </c>
      <c r="G97619">
        <v>62.328333333333298</v>
      </c>
      <c r="H97619">
        <v>0</v>
      </c>
      <c r="I97619">
        <v>-128.30330331348799</v>
      </c>
      <c r="J97619">
        <v>-19.228819999999999</v>
      </c>
      <c r="K97619">
        <v>44</v>
      </c>
      <c r="L97619" s="9">
        <f t="shared" si="1525"/>
        <v>0</v>
      </c>
      <c r="O97619" s="8">
        <v>45525</v>
      </c>
      <c r="P97619" s="7">
        <v>0.5625</v>
      </c>
    </row>
    <row r="97620" spans="1:16" x14ac:dyDescent="0.25">
      <c r="A97620" s="10">
        <v>45525.56527777778</v>
      </c>
      <c r="B97620" t="s">
        <v>12</v>
      </c>
      <c r="C97620">
        <v>63.43</v>
      </c>
      <c r="D97620">
        <v>-3</v>
      </c>
      <c r="E97620" s="9">
        <v>1059.78336335318</v>
      </c>
      <c r="F97620">
        <v>-188.08666666666599</v>
      </c>
      <c r="G97620">
        <v>62.695555555555501</v>
      </c>
      <c r="H97620">
        <v>0</v>
      </c>
      <c r="I97620">
        <v>-128.30330331348799</v>
      </c>
      <c r="J97620">
        <v>-14.5963287499999</v>
      </c>
      <c r="K97620">
        <v>44</v>
      </c>
      <c r="L97620" s="9">
        <f t="shared" si="1525"/>
        <v>0</v>
      </c>
      <c r="O97620" s="8">
        <v>45525</v>
      </c>
      <c r="P97620" s="7">
        <v>0.56527777777777777</v>
      </c>
    </row>
    <row r="97621" spans="1:16" x14ac:dyDescent="0.25">
      <c r="A97621" s="10">
        <v>45525.577777777777</v>
      </c>
      <c r="B97621" t="s">
        <v>12</v>
      </c>
      <c r="C97621">
        <v>54.161250000000003</v>
      </c>
      <c r="D97621">
        <v>-4</v>
      </c>
      <c r="E97621" s="9">
        <v>1113.9446133531801</v>
      </c>
      <c r="F97621">
        <v>-242.24791666666599</v>
      </c>
      <c r="G97621">
        <v>60.561979166666603</v>
      </c>
      <c r="H97621">
        <v>0</v>
      </c>
      <c r="I97621">
        <v>-128.30330331348799</v>
      </c>
      <c r="J97621">
        <v>-12.623085</v>
      </c>
      <c r="K97621">
        <v>44</v>
      </c>
      <c r="L97621" s="9">
        <f t="shared" si="1525"/>
        <v>0</v>
      </c>
      <c r="O97621" s="8">
        <v>45525</v>
      </c>
      <c r="P97621" s="7">
        <v>0.57777777777777772</v>
      </c>
    </row>
    <row r="97622" spans="1:16" x14ac:dyDescent="0.25">
      <c r="A97622" s="10">
        <v>45525.578472222223</v>
      </c>
      <c r="B97622" t="s">
        <v>12</v>
      </c>
      <c r="C97622">
        <v>54.811538461538397</v>
      </c>
      <c r="D97622">
        <v>-5</v>
      </c>
      <c r="E97622" s="9">
        <v>1168.7561518147199</v>
      </c>
      <c r="F97622">
        <v>-297.059455128205</v>
      </c>
      <c r="G97622">
        <v>59.411891025640998</v>
      </c>
      <c r="H97622">
        <v>0</v>
      </c>
      <c r="I97622">
        <v>-128.30330331348799</v>
      </c>
      <c r="J97622">
        <v>-7.6362058333333298</v>
      </c>
      <c r="K97622">
        <v>44</v>
      </c>
      <c r="L97622" s="9">
        <f t="shared" si="1525"/>
        <v>0</v>
      </c>
      <c r="O97622" s="8">
        <v>45525</v>
      </c>
      <c r="P97622" s="7">
        <v>0.57847222222222228</v>
      </c>
    </row>
    <row r="97623" spans="1:16" x14ac:dyDescent="0.25">
      <c r="A97623" s="10">
        <v>45525.586111111108</v>
      </c>
      <c r="B97623" t="s">
        <v>12</v>
      </c>
      <c r="C97623">
        <v>54.79</v>
      </c>
      <c r="D97623">
        <v>-6</v>
      </c>
      <c r="E97623" s="9">
        <v>1223.5461518147199</v>
      </c>
      <c r="F97623">
        <v>-351.84945512820502</v>
      </c>
      <c r="G97623">
        <v>58.641575854700797</v>
      </c>
      <c r="H97623">
        <v>0</v>
      </c>
      <c r="I97623">
        <v>-128.30330331348799</v>
      </c>
      <c r="J97623">
        <v>-6.0791078571428496</v>
      </c>
      <c r="K97623">
        <v>44</v>
      </c>
      <c r="L97623" s="9">
        <f t="shared" si="1525"/>
        <v>0</v>
      </c>
      <c r="O97623" s="8">
        <v>45525</v>
      </c>
      <c r="P97623" s="7">
        <v>0.58611111111111114</v>
      </c>
    </row>
    <row r="97624" spans="1:16" x14ac:dyDescent="0.25">
      <c r="A97624" s="10">
        <v>45525.586805555555</v>
      </c>
      <c r="B97624" t="s">
        <v>12</v>
      </c>
      <c r="C97624">
        <v>54.79</v>
      </c>
      <c r="D97624">
        <v>-7</v>
      </c>
      <c r="E97624" s="9">
        <v>1278.3361518147201</v>
      </c>
      <c r="F97624">
        <v>-406.63945512820499</v>
      </c>
      <c r="G97624">
        <v>58.091350732600702</v>
      </c>
      <c r="H97624">
        <v>0</v>
      </c>
      <c r="I97624">
        <v>-128.30330331348799</v>
      </c>
      <c r="J97624">
        <v>-4.5601995000000004</v>
      </c>
      <c r="K97624">
        <v>44</v>
      </c>
      <c r="L97624" s="9">
        <f t="shared" si="1525"/>
        <v>0</v>
      </c>
      <c r="O97624" s="8">
        <v>45525</v>
      </c>
      <c r="P97624" s="7">
        <v>0.58680555555555558</v>
      </c>
    </row>
    <row r="97625" spans="1:16" x14ac:dyDescent="0.25">
      <c r="A97625" s="10">
        <v>45525.59097222222</v>
      </c>
      <c r="B97625" t="s">
        <v>12</v>
      </c>
      <c r="C97625">
        <v>54.8</v>
      </c>
      <c r="D97625">
        <v>-8</v>
      </c>
      <c r="E97625" s="9">
        <v>1333.1361518147201</v>
      </c>
      <c r="F97625">
        <v>-461.439455128205</v>
      </c>
      <c r="G97625">
        <v>57.679931891025603</v>
      </c>
      <c r="H97625">
        <v>0</v>
      </c>
      <c r="I97625">
        <v>-128.30330331348799</v>
      </c>
      <c r="J97625">
        <v>-1.27349133333333</v>
      </c>
      <c r="K97625">
        <v>44</v>
      </c>
      <c r="L97625" s="9">
        <f t="shared" si="1525"/>
        <v>0</v>
      </c>
      <c r="O97625" s="8">
        <v>45525</v>
      </c>
      <c r="P97625" s="7">
        <v>0.59097222222222223</v>
      </c>
    </row>
    <row r="97626" spans="1:16" x14ac:dyDescent="0.25">
      <c r="A97626" s="10">
        <v>45525.599305555559</v>
      </c>
      <c r="B97626" t="s">
        <v>15</v>
      </c>
      <c r="C97626">
        <v>15.5</v>
      </c>
      <c r="D97626">
        <v>0</v>
      </c>
      <c r="E97626" s="9">
        <v>1209.1361518147201</v>
      </c>
      <c r="F97626">
        <v>0</v>
      </c>
      <c r="G97626">
        <v>0</v>
      </c>
      <c r="H97626">
        <v>337.439455128205</v>
      </c>
      <c r="I97626">
        <v>209.13615181471701</v>
      </c>
      <c r="J97626">
        <v>-6.1653594299999996</v>
      </c>
      <c r="K97626">
        <v>44</v>
      </c>
      <c r="L97626" s="9">
        <f t="shared" si="1525"/>
        <v>0</v>
      </c>
      <c r="O97626" s="8">
        <v>45525</v>
      </c>
      <c r="P97626" s="7">
        <v>0.59930555555555554</v>
      </c>
    </row>
    <row r="97627" spans="1:16" x14ac:dyDescent="0.25">
      <c r="A97627" s="10">
        <v>45525.599305555559</v>
      </c>
      <c r="B97627" t="s">
        <v>16</v>
      </c>
      <c r="C97627">
        <v>15.5</v>
      </c>
      <c r="D97627">
        <v>0</v>
      </c>
      <c r="E97627" s="9">
        <v>1209.1361518147201</v>
      </c>
      <c r="F97627">
        <v>0</v>
      </c>
      <c r="G97627">
        <v>0</v>
      </c>
      <c r="H97627">
        <v>0</v>
      </c>
      <c r="I97627">
        <v>209.13615181471701</v>
      </c>
      <c r="J97627">
        <v>-6.1653594299999996</v>
      </c>
      <c r="K97627">
        <v>44</v>
      </c>
      <c r="L97627" s="9">
        <f t="shared" si="1525"/>
        <v>0</v>
      </c>
      <c r="O97627" s="8">
        <v>45525</v>
      </c>
      <c r="P97627" s="7">
        <v>0.59930555555555554</v>
      </c>
    </row>
    <row r="97628" spans="1:16" x14ac:dyDescent="0.25">
      <c r="A97628" s="10">
        <v>45525.619444444441</v>
      </c>
      <c r="B97628" t="s">
        <v>15</v>
      </c>
      <c r="C97628">
        <v>54.8</v>
      </c>
      <c r="D97628">
        <v>0</v>
      </c>
      <c r="E97628" s="9">
        <v>1209.1361518147201</v>
      </c>
      <c r="F97628">
        <v>0</v>
      </c>
      <c r="G97628">
        <v>0</v>
      </c>
      <c r="H97628">
        <v>0</v>
      </c>
      <c r="I97628">
        <v>209.13615181471701</v>
      </c>
      <c r="J97628">
        <v>-2.8856979300000001</v>
      </c>
      <c r="K97628">
        <v>44</v>
      </c>
      <c r="L97628" s="9">
        <f t="shared" si="1525"/>
        <v>0</v>
      </c>
      <c r="O97628" s="8">
        <v>45525</v>
      </c>
      <c r="P97628" s="7">
        <v>0.61944444444444446</v>
      </c>
    </row>
    <row r="97629" spans="1:16" x14ac:dyDescent="0.25">
      <c r="A97629" s="10">
        <v>45525.619444444441</v>
      </c>
      <c r="B97629" t="s">
        <v>16</v>
      </c>
      <c r="C97629">
        <v>54.8</v>
      </c>
      <c r="D97629">
        <v>0</v>
      </c>
      <c r="E97629" s="9">
        <v>1209.1361518147201</v>
      </c>
      <c r="F97629">
        <v>0</v>
      </c>
      <c r="G97629">
        <v>0</v>
      </c>
      <c r="H97629">
        <v>0</v>
      </c>
      <c r="I97629">
        <v>209.13615181471701</v>
      </c>
      <c r="J97629">
        <v>-2.8856979300000001</v>
      </c>
      <c r="K97629">
        <v>44</v>
      </c>
      <c r="L97629" s="9">
        <f t="shared" si="1525"/>
        <v>0</v>
      </c>
      <c r="O97629" s="8">
        <v>45525</v>
      </c>
      <c r="P97629" s="7">
        <v>0.61944444444444446</v>
      </c>
    </row>
    <row r="97630" spans="1:16" x14ac:dyDescent="0.25">
      <c r="A97630" s="10">
        <v>45525.620138888888</v>
      </c>
      <c r="B97630" t="s">
        <v>12</v>
      </c>
      <c r="C97630">
        <v>51.8</v>
      </c>
      <c r="D97630">
        <v>-1</v>
      </c>
      <c r="E97630" s="9">
        <v>1260.93615181472</v>
      </c>
      <c r="F97630">
        <v>-51.8</v>
      </c>
      <c r="G97630">
        <v>51.8</v>
      </c>
      <c r="H97630">
        <v>0</v>
      </c>
      <c r="I97630">
        <v>209.13615181471701</v>
      </c>
      <c r="J97630">
        <v>-1.00702752999999</v>
      </c>
      <c r="K97630">
        <v>44</v>
      </c>
      <c r="L97630" s="9">
        <f t="shared" si="1525"/>
        <v>0</v>
      </c>
      <c r="O97630" s="8">
        <v>45525</v>
      </c>
      <c r="P97630" s="7">
        <v>0.62013888888888891</v>
      </c>
    </row>
    <row r="97631" spans="1:16" x14ac:dyDescent="0.25">
      <c r="A97631" s="10">
        <v>45525.62222222222</v>
      </c>
      <c r="B97631" t="s">
        <v>13</v>
      </c>
      <c r="C97631">
        <v>55.8</v>
      </c>
      <c r="D97631">
        <v>0</v>
      </c>
      <c r="E97631" s="9">
        <v>1205.1361518147201</v>
      </c>
      <c r="F97631">
        <v>0</v>
      </c>
      <c r="G97631">
        <v>0</v>
      </c>
      <c r="H97631">
        <v>-4</v>
      </c>
      <c r="I97631">
        <v>205.13615181471701</v>
      </c>
      <c r="J97631">
        <v>3.18801757</v>
      </c>
      <c r="K97631">
        <v>44</v>
      </c>
      <c r="L97631" s="9">
        <f t="shared" si="1525"/>
        <v>0</v>
      </c>
      <c r="O97631" s="8">
        <v>45525</v>
      </c>
      <c r="P97631" s="7">
        <v>0.62222222222222223</v>
      </c>
    </row>
    <row r="97632" spans="1:16" x14ac:dyDescent="0.25">
      <c r="A97632" s="10">
        <v>45525.628472222219</v>
      </c>
      <c r="B97632" t="s">
        <v>14</v>
      </c>
      <c r="C97632">
        <v>53.282499999999999</v>
      </c>
      <c r="D97632">
        <v>1</v>
      </c>
      <c r="E97632" s="9">
        <v>1151.85365181472</v>
      </c>
      <c r="F97632">
        <v>53.282499999999999</v>
      </c>
      <c r="G97632">
        <v>53.282499999999999</v>
      </c>
      <c r="H97632">
        <v>0</v>
      </c>
      <c r="I97632">
        <v>205.13615181471701</v>
      </c>
      <c r="J97632">
        <v>3.3057506699999899</v>
      </c>
      <c r="K97632">
        <v>44</v>
      </c>
      <c r="L97632" s="9">
        <f t="shared" si="1525"/>
        <v>0</v>
      </c>
      <c r="O97632" s="8">
        <v>45525</v>
      </c>
      <c r="P97632" s="7">
        <v>0.62847222222222221</v>
      </c>
    </row>
    <row r="97633" spans="1:16" x14ac:dyDescent="0.25">
      <c r="A97633" s="10">
        <v>45525.629166666666</v>
      </c>
      <c r="B97633" t="s">
        <v>14</v>
      </c>
      <c r="C97633">
        <v>59.991999999999997</v>
      </c>
      <c r="D97633">
        <v>2</v>
      </c>
      <c r="E97633" s="9">
        <v>1091.8616518147201</v>
      </c>
      <c r="F97633">
        <v>113.27449999999899</v>
      </c>
      <c r="G97633">
        <v>56.637249999999902</v>
      </c>
      <c r="H97633">
        <v>0</v>
      </c>
      <c r="I97633">
        <v>205.13615181471701</v>
      </c>
      <c r="J97633">
        <v>5.2445576699999998</v>
      </c>
      <c r="K97633">
        <v>44</v>
      </c>
      <c r="L97633" s="9">
        <f t="shared" si="1525"/>
        <v>0</v>
      </c>
      <c r="O97633" s="8">
        <v>45525</v>
      </c>
      <c r="P97633" s="7">
        <v>0.62916666666666665</v>
      </c>
    </row>
    <row r="97634" spans="1:16" x14ac:dyDescent="0.25">
      <c r="A97634" s="10">
        <v>45525.635416666664</v>
      </c>
      <c r="B97634" t="s">
        <v>15</v>
      </c>
      <c r="C97634">
        <v>47.8599999999999</v>
      </c>
      <c r="D97634">
        <v>0</v>
      </c>
      <c r="E97634" s="9">
        <v>1187.5816518147201</v>
      </c>
      <c r="F97634">
        <v>0</v>
      </c>
      <c r="G97634">
        <v>0</v>
      </c>
      <c r="H97634">
        <v>-17.554500000000001</v>
      </c>
      <c r="I97634">
        <v>187.58165181471699</v>
      </c>
      <c r="J97634">
        <v>0.59478267000000196</v>
      </c>
      <c r="K97634">
        <v>44</v>
      </c>
      <c r="L97634" s="9">
        <f t="shared" si="1525"/>
        <v>0</v>
      </c>
      <c r="O97634" s="8">
        <v>45525</v>
      </c>
      <c r="P97634" s="7">
        <v>0.63541666666666663</v>
      </c>
    </row>
    <row r="97635" spans="1:16" x14ac:dyDescent="0.25">
      <c r="A97635" s="10">
        <v>45525.635416666664</v>
      </c>
      <c r="B97635" t="s">
        <v>16</v>
      </c>
      <c r="C97635">
        <v>47.8599999999999</v>
      </c>
      <c r="D97635">
        <v>0</v>
      </c>
      <c r="E97635" s="9">
        <v>1187.5816518147201</v>
      </c>
      <c r="F97635">
        <v>0</v>
      </c>
      <c r="G97635">
        <v>0</v>
      </c>
      <c r="H97635">
        <v>0</v>
      </c>
      <c r="I97635">
        <v>187.58165181471699</v>
      </c>
      <c r="J97635">
        <v>0.59478267000000196</v>
      </c>
      <c r="K97635">
        <v>44</v>
      </c>
      <c r="L97635" s="9">
        <f t="shared" si="1525"/>
        <v>0</v>
      </c>
      <c r="O97635" s="8">
        <v>45525</v>
      </c>
      <c r="P97635" s="7">
        <v>0.63541666666666663</v>
      </c>
    </row>
    <row r="97636" spans="1:16" x14ac:dyDescent="0.25">
      <c r="A97636" s="10">
        <v>45525.646527777775</v>
      </c>
      <c r="B97636" t="s">
        <v>14</v>
      </c>
      <c r="C97636">
        <v>49.761666666666599</v>
      </c>
      <c r="D97636">
        <v>1</v>
      </c>
      <c r="E97636" s="9">
        <v>1137.8199851480499</v>
      </c>
      <c r="F97636">
        <v>49.761666666666599</v>
      </c>
      <c r="G97636">
        <v>49.761666666666599</v>
      </c>
      <c r="H97636">
        <v>0</v>
      </c>
      <c r="I97636">
        <v>187.58165181471699</v>
      </c>
      <c r="J97636">
        <v>0.74927967000000095</v>
      </c>
      <c r="K97636">
        <v>44</v>
      </c>
      <c r="L97636" s="9">
        <f t="shared" si="1525"/>
        <v>0</v>
      </c>
      <c r="O97636" s="8">
        <v>45525</v>
      </c>
      <c r="P97636" s="7">
        <v>0.64652777777777781</v>
      </c>
    </row>
    <row r="97637" spans="1:16" x14ac:dyDescent="0.25">
      <c r="A97637" s="10">
        <v>45525.647222222222</v>
      </c>
      <c r="B97637" t="s">
        <v>13</v>
      </c>
      <c r="C97637">
        <v>50.725000000000001</v>
      </c>
      <c r="D97637">
        <v>0</v>
      </c>
      <c r="E97637" s="9">
        <v>1188.54498514805</v>
      </c>
      <c r="F97637">
        <v>0</v>
      </c>
      <c r="G97637">
        <v>0</v>
      </c>
      <c r="H97637">
        <v>0.96333333333333804</v>
      </c>
      <c r="I97637">
        <v>188.54498514804999</v>
      </c>
      <c r="J97637">
        <v>-1.74961772999999</v>
      </c>
      <c r="K97637">
        <v>44</v>
      </c>
      <c r="L97637" s="9">
        <f t="shared" si="1525"/>
        <v>0</v>
      </c>
      <c r="O97637" s="8">
        <v>45525</v>
      </c>
      <c r="P97637" s="7">
        <v>0.64722222222222225</v>
      </c>
    </row>
    <row r="97638" spans="1:16" x14ac:dyDescent="0.25">
      <c r="A97638" s="10">
        <v>45525.649305555555</v>
      </c>
      <c r="B97638" t="s">
        <v>12</v>
      </c>
      <c r="C97638">
        <v>50.772500000000001</v>
      </c>
      <c r="D97638">
        <v>-1</v>
      </c>
      <c r="E97638" s="9">
        <v>1239.3174851480501</v>
      </c>
      <c r="F97638">
        <v>-50.772500000000001</v>
      </c>
      <c r="G97638">
        <v>50.772500000000001</v>
      </c>
      <c r="H97638">
        <v>0</v>
      </c>
      <c r="I97638">
        <v>188.54498514804999</v>
      </c>
      <c r="J97638">
        <v>-4.6186291299999898</v>
      </c>
      <c r="K97638">
        <v>44</v>
      </c>
      <c r="L97638" s="9">
        <f t="shared" si="1525"/>
        <v>0</v>
      </c>
      <c r="O97638" s="8">
        <v>45525</v>
      </c>
      <c r="P97638" s="7">
        <v>0.64930555555555558</v>
      </c>
    </row>
    <row r="97639" spans="1:16" x14ac:dyDescent="0.25">
      <c r="A97639" s="10">
        <v>45525.654166666667</v>
      </c>
      <c r="B97639" t="s">
        <v>12</v>
      </c>
      <c r="C97639">
        <v>50.87</v>
      </c>
      <c r="D97639">
        <v>-2</v>
      </c>
      <c r="E97639" s="9">
        <v>1290.18748514805</v>
      </c>
      <c r="F97639">
        <v>-101.6425</v>
      </c>
      <c r="G97639">
        <v>50.821249999999999</v>
      </c>
      <c r="H97639">
        <v>0</v>
      </c>
      <c r="I97639">
        <v>188.54498514804999</v>
      </c>
      <c r="J97639">
        <v>-1.63943689999999</v>
      </c>
      <c r="K97639">
        <v>44</v>
      </c>
      <c r="L97639" s="9">
        <f t="shared" si="1525"/>
        <v>0</v>
      </c>
      <c r="O97639" s="8">
        <v>45525</v>
      </c>
      <c r="P97639" s="7">
        <v>0.65416666666666667</v>
      </c>
    </row>
    <row r="97640" spans="1:16" x14ac:dyDescent="0.25">
      <c r="A97640" s="10">
        <v>45525.661111111112</v>
      </c>
      <c r="B97640" t="s">
        <v>12</v>
      </c>
      <c r="C97640">
        <v>47.51</v>
      </c>
      <c r="D97640">
        <v>-3</v>
      </c>
      <c r="E97640" s="9">
        <v>1337.69748514805</v>
      </c>
      <c r="F97640">
        <v>-149.1525</v>
      </c>
      <c r="G97640">
        <v>49.717500000000001</v>
      </c>
      <c r="H97640">
        <v>0</v>
      </c>
      <c r="I97640">
        <v>188.54498514804999</v>
      </c>
      <c r="J97640">
        <v>-4.6492084</v>
      </c>
      <c r="K97640">
        <v>44</v>
      </c>
      <c r="L97640" s="9">
        <f t="shared" si="1525"/>
        <v>0</v>
      </c>
      <c r="O97640" s="8">
        <v>45525</v>
      </c>
      <c r="P97640" s="7">
        <v>0.66111111111111109</v>
      </c>
    </row>
    <row r="97641" spans="1:16" x14ac:dyDescent="0.25">
      <c r="A97641" s="10">
        <v>45525.663194444445</v>
      </c>
      <c r="B97641" t="s">
        <v>12</v>
      </c>
      <c r="C97641">
        <v>47.61</v>
      </c>
      <c r="D97641">
        <v>-4</v>
      </c>
      <c r="E97641" s="9">
        <v>1385.3074851480501</v>
      </c>
      <c r="F97641">
        <v>-196.76249999999999</v>
      </c>
      <c r="G97641">
        <v>49.190624999999997</v>
      </c>
      <c r="H97641">
        <v>0</v>
      </c>
      <c r="I97641">
        <v>188.54498514804999</v>
      </c>
      <c r="J97641">
        <v>-5.8423559999999997</v>
      </c>
      <c r="K97641">
        <v>44</v>
      </c>
      <c r="L97641" s="9">
        <f t="shared" si="1525"/>
        <v>0</v>
      </c>
      <c r="O97641" s="8">
        <v>45525</v>
      </c>
      <c r="P97641" s="7">
        <v>0.66319444444444442</v>
      </c>
    </row>
    <row r="97642" spans="1:16" x14ac:dyDescent="0.25">
      <c r="A97642" s="10">
        <v>45525.663888888892</v>
      </c>
      <c r="B97642" t="s">
        <v>12</v>
      </c>
      <c r="C97642">
        <v>47.99</v>
      </c>
      <c r="D97642">
        <v>-5</v>
      </c>
      <c r="E97642" s="9">
        <v>1433.2974851480501</v>
      </c>
      <c r="F97642">
        <v>-244.7525</v>
      </c>
      <c r="G97642">
        <v>48.950499999999998</v>
      </c>
      <c r="H97642">
        <v>0</v>
      </c>
      <c r="I97642">
        <v>188.54498514804999</v>
      </c>
      <c r="J97642">
        <v>-8.0115786500000006</v>
      </c>
      <c r="K97642">
        <v>44</v>
      </c>
      <c r="L97642" s="9">
        <f t="shared" si="1525"/>
        <v>0</v>
      </c>
      <c r="O97642" s="8">
        <v>45525</v>
      </c>
      <c r="P97642" s="7">
        <v>0.66388888888888886</v>
      </c>
    </row>
    <row r="97643" spans="1:16" x14ac:dyDescent="0.25">
      <c r="A97643" s="10">
        <v>45525.665972222225</v>
      </c>
      <c r="B97643" t="s">
        <v>12</v>
      </c>
      <c r="C97643">
        <v>44.72</v>
      </c>
      <c r="D97643">
        <v>-6</v>
      </c>
      <c r="E97643" s="9">
        <v>1478.0174851480499</v>
      </c>
      <c r="F97643">
        <v>-289.472499999999</v>
      </c>
      <c r="G97643">
        <v>48.2454166666666</v>
      </c>
      <c r="H97643">
        <v>0</v>
      </c>
      <c r="I97643">
        <v>188.54498514804999</v>
      </c>
      <c r="J97643">
        <v>-9.3015119500000001</v>
      </c>
      <c r="K97643">
        <v>44</v>
      </c>
      <c r="L97643" s="9">
        <f t="shared" si="1525"/>
        <v>0</v>
      </c>
      <c r="O97643" s="8">
        <v>45525</v>
      </c>
      <c r="P97643" s="7">
        <v>0.66597222222222219</v>
      </c>
    </row>
    <row r="97644" spans="1:16" x14ac:dyDescent="0.25">
      <c r="A97644" s="10">
        <v>45525.666666666664</v>
      </c>
      <c r="B97644" t="s">
        <v>12</v>
      </c>
      <c r="C97644">
        <v>44.72</v>
      </c>
      <c r="D97644">
        <v>-7</v>
      </c>
      <c r="E97644" s="9">
        <v>1522.7374851480499</v>
      </c>
      <c r="F97644">
        <v>-334.1925</v>
      </c>
      <c r="G97644">
        <v>47.741785714285697</v>
      </c>
      <c r="H97644">
        <v>0</v>
      </c>
      <c r="I97644">
        <v>188.54498514804999</v>
      </c>
      <c r="J97644">
        <v>-9.8861059499999993</v>
      </c>
      <c r="K97644">
        <v>44</v>
      </c>
      <c r="L97644" s="9">
        <f t="shared" si="1525"/>
        <v>0</v>
      </c>
      <c r="O97644" s="8">
        <v>45525</v>
      </c>
      <c r="P97644" s="7">
        <v>0.66666666666666663</v>
      </c>
    </row>
    <row r="97645" spans="1:16" x14ac:dyDescent="0.25">
      <c r="A97645" s="10">
        <v>45525.669444444444</v>
      </c>
      <c r="B97645" t="s">
        <v>12</v>
      </c>
      <c r="C97645">
        <v>44.406666666666602</v>
      </c>
      <c r="D97645">
        <v>-8</v>
      </c>
      <c r="E97645" s="9">
        <v>1567.1441518147101</v>
      </c>
      <c r="F97645">
        <v>-378.59916666666601</v>
      </c>
      <c r="G97645">
        <v>47.324895833333301</v>
      </c>
      <c r="H97645">
        <v>0</v>
      </c>
      <c r="I97645">
        <v>188.54498514804999</v>
      </c>
      <c r="J97645">
        <v>-5.1093069499999997</v>
      </c>
      <c r="K97645">
        <v>44</v>
      </c>
      <c r="L97645" s="9">
        <f t="shared" si="1525"/>
        <v>0</v>
      </c>
      <c r="O97645" s="8">
        <v>45525</v>
      </c>
      <c r="P97645" s="7">
        <v>0.6694444444444444</v>
      </c>
    </row>
    <row r="97646" spans="1:16" x14ac:dyDescent="0.25">
      <c r="A97646" s="10">
        <v>45525.670138888891</v>
      </c>
      <c r="B97646" t="s">
        <v>12</v>
      </c>
      <c r="C97646">
        <v>41.011428571428503</v>
      </c>
      <c r="D97646">
        <v>-9</v>
      </c>
      <c r="E97646" s="9">
        <v>1608.1555803861399</v>
      </c>
      <c r="F97646">
        <v>-419.61059523809502</v>
      </c>
      <c r="G97646">
        <v>46.6233994708994</v>
      </c>
      <c r="H97646">
        <v>0</v>
      </c>
      <c r="I97646">
        <v>188.54498514804999</v>
      </c>
      <c r="J97646">
        <v>-4.5519050500000002</v>
      </c>
      <c r="K97646">
        <v>44</v>
      </c>
      <c r="L97646" s="9">
        <f t="shared" si="1525"/>
        <v>0</v>
      </c>
      <c r="O97646" s="8">
        <v>45525</v>
      </c>
      <c r="P97646" s="7">
        <v>0.67013888888888884</v>
      </c>
    </row>
    <row r="97647" spans="1:16" x14ac:dyDescent="0.25">
      <c r="A97647" s="10">
        <v>45525.67083333333</v>
      </c>
      <c r="B97647" t="s">
        <v>15</v>
      </c>
      <c r="C97647">
        <v>26.125</v>
      </c>
      <c r="D97647">
        <v>0</v>
      </c>
      <c r="E97647" s="9">
        <v>1373.0305803861399</v>
      </c>
      <c r="F97647">
        <v>0</v>
      </c>
      <c r="G97647">
        <v>0</v>
      </c>
      <c r="H97647">
        <v>184.48559523809499</v>
      </c>
      <c r="I97647">
        <v>373.030580386145</v>
      </c>
      <c r="J97647">
        <v>-2.22577355</v>
      </c>
      <c r="K97647">
        <v>44</v>
      </c>
      <c r="L97647" s="9">
        <f t="shared" si="1525"/>
        <v>0</v>
      </c>
      <c r="O97647" s="8">
        <v>45525</v>
      </c>
      <c r="P97647" s="7">
        <v>0.67083333333333328</v>
      </c>
    </row>
    <row r="97648" spans="1:16" x14ac:dyDescent="0.25">
      <c r="A97648" s="10">
        <v>45525.67083333333</v>
      </c>
      <c r="B97648" t="s">
        <v>16</v>
      </c>
      <c r="C97648">
        <v>26.125</v>
      </c>
      <c r="D97648">
        <v>0</v>
      </c>
      <c r="E97648" s="9">
        <v>1373.0305803861399</v>
      </c>
      <c r="F97648">
        <v>0</v>
      </c>
      <c r="G97648">
        <v>0</v>
      </c>
      <c r="H97648">
        <v>0</v>
      </c>
      <c r="I97648">
        <v>373.030580386145</v>
      </c>
      <c r="J97648">
        <v>-2.22577355</v>
      </c>
      <c r="K97648">
        <v>44</v>
      </c>
      <c r="L97648" s="9">
        <f t="shared" si="1525"/>
        <v>0</v>
      </c>
      <c r="O97648" s="8">
        <v>45525</v>
      </c>
      <c r="P97648" s="7">
        <v>0.67083333333333328</v>
      </c>
    </row>
    <row r="97649" spans="1:16" x14ac:dyDescent="0.25">
      <c r="A97649" s="10">
        <v>45525.671527777777</v>
      </c>
      <c r="B97649" t="s">
        <v>12</v>
      </c>
      <c r="C97649">
        <v>29.223333333333301</v>
      </c>
      <c r="D97649">
        <v>-1</v>
      </c>
      <c r="E97649" s="9">
        <v>1402.2539137194799</v>
      </c>
      <c r="F97649">
        <v>-29.223333333333301</v>
      </c>
      <c r="G97649">
        <v>29.223333333333301</v>
      </c>
      <c r="H97649">
        <v>0</v>
      </c>
      <c r="I97649">
        <v>373.030580386145</v>
      </c>
      <c r="J97649">
        <v>-3.9966255500000001</v>
      </c>
      <c r="K97649">
        <v>44</v>
      </c>
      <c r="L97649" s="9">
        <f t="shared" si="1525"/>
        <v>0</v>
      </c>
      <c r="O97649" s="8">
        <v>45525</v>
      </c>
      <c r="P97649" s="7">
        <v>0.67152777777777772</v>
      </c>
    </row>
    <row r="97650" spans="1:16" x14ac:dyDescent="0.25">
      <c r="A97650" s="10">
        <v>45525.675000000003</v>
      </c>
      <c r="B97650" t="s">
        <v>15</v>
      </c>
      <c r="C97650">
        <v>40.274848484848398</v>
      </c>
      <c r="D97650">
        <v>0</v>
      </c>
      <c r="E97650" s="9">
        <v>1361.9790652346301</v>
      </c>
      <c r="F97650">
        <v>0</v>
      </c>
      <c r="G97650">
        <v>0</v>
      </c>
      <c r="H97650">
        <v>-11.051515151515099</v>
      </c>
      <c r="I97650">
        <v>361.97906523463001</v>
      </c>
      <c r="J97650">
        <v>-5.20154535</v>
      </c>
      <c r="K97650">
        <v>44</v>
      </c>
      <c r="L97650" s="9">
        <f t="shared" si="1525"/>
        <v>0</v>
      </c>
      <c r="O97650" s="8">
        <v>45525</v>
      </c>
      <c r="P97650" s="7">
        <v>0.67500000000000004</v>
      </c>
    </row>
    <row r="97651" spans="1:16" x14ac:dyDescent="0.25">
      <c r="A97651" s="10">
        <v>45525.675000000003</v>
      </c>
      <c r="B97651" t="s">
        <v>16</v>
      </c>
      <c r="C97651">
        <v>40.274848484848398</v>
      </c>
      <c r="D97651">
        <v>0</v>
      </c>
      <c r="E97651" s="9">
        <v>1361.9790652346301</v>
      </c>
      <c r="F97651">
        <v>0</v>
      </c>
      <c r="G97651">
        <v>0</v>
      </c>
      <c r="H97651">
        <v>0</v>
      </c>
      <c r="I97651">
        <v>361.97906523463001</v>
      </c>
      <c r="J97651">
        <v>-5.20154535</v>
      </c>
      <c r="K97651">
        <v>44</v>
      </c>
      <c r="L97651" s="9">
        <f t="shared" si="1525"/>
        <v>0</v>
      </c>
      <c r="O97651" s="8">
        <v>45525</v>
      </c>
      <c r="P97651" s="7">
        <v>0.67500000000000004</v>
      </c>
    </row>
    <row r="97652" spans="1:16" x14ac:dyDescent="0.25">
      <c r="A97652" s="10">
        <v>45525.679861111108</v>
      </c>
      <c r="B97652" t="s">
        <v>12</v>
      </c>
      <c r="C97652">
        <v>35.07</v>
      </c>
      <c r="D97652">
        <v>-1</v>
      </c>
      <c r="E97652" s="9">
        <v>1397.04906523463</v>
      </c>
      <c r="F97652">
        <v>-35.07</v>
      </c>
      <c r="G97652">
        <v>35.07</v>
      </c>
      <c r="H97652">
        <v>0</v>
      </c>
      <c r="I97652">
        <v>361.97906523463001</v>
      </c>
      <c r="J97652">
        <v>-6.4298112500000002</v>
      </c>
      <c r="K97652">
        <v>44</v>
      </c>
      <c r="L97652" s="9">
        <f t="shared" si="1525"/>
        <v>0</v>
      </c>
      <c r="O97652" s="8">
        <v>45525</v>
      </c>
      <c r="P97652" s="7">
        <v>0.67986111111111114</v>
      </c>
    </row>
    <row r="97653" spans="1:16" x14ac:dyDescent="0.25">
      <c r="A97653" s="10">
        <v>45525.680555555555</v>
      </c>
      <c r="B97653" t="s">
        <v>12</v>
      </c>
      <c r="C97653">
        <v>31.18</v>
      </c>
      <c r="D97653">
        <v>-2</v>
      </c>
      <c r="E97653" s="9">
        <v>1428.2290652346301</v>
      </c>
      <c r="F97653">
        <v>-66.25</v>
      </c>
      <c r="G97653">
        <v>33.125</v>
      </c>
      <c r="H97653">
        <v>0</v>
      </c>
      <c r="I97653">
        <v>361.97906523463001</v>
      </c>
      <c r="J97653">
        <v>-5.7839131500000001</v>
      </c>
      <c r="K97653">
        <v>44</v>
      </c>
      <c r="L97653" s="9">
        <f t="shared" si="1525"/>
        <v>0</v>
      </c>
      <c r="O97653" s="8">
        <v>45525</v>
      </c>
      <c r="P97653" s="7">
        <v>0.68055555555555558</v>
      </c>
    </row>
    <row r="97654" spans="1:16" x14ac:dyDescent="0.25">
      <c r="A97654" s="10">
        <v>45525.683333333334</v>
      </c>
      <c r="B97654" t="s">
        <v>12</v>
      </c>
      <c r="C97654">
        <v>34.119999999999997</v>
      </c>
      <c r="D97654">
        <v>-3</v>
      </c>
      <c r="E97654" s="9">
        <v>1462.34906523463</v>
      </c>
      <c r="F97654">
        <v>-100.37</v>
      </c>
      <c r="G97654">
        <v>33.456666666666599</v>
      </c>
      <c r="H97654">
        <v>0</v>
      </c>
      <c r="I97654">
        <v>361.97906523463001</v>
      </c>
      <c r="J97654">
        <v>-1.06082249999999</v>
      </c>
      <c r="K97654">
        <v>44</v>
      </c>
      <c r="L97654" s="9">
        <f t="shared" si="1525"/>
        <v>0</v>
      </c>
      <c r="O97654" s="8">
        <v>45525</v>
      </c>
      <c r="P97654" s="7">
        <v>0.68333333333333335</v>
      </c>
    </row>
    <row r="97655" spans="1:16" x14ac:dyDescent="0.25">
      <c r="A97655" s="10">
        <v>45525.684027777781</v>
      </c>
      <c r="B97655" t="s">
        <v>12</v>
      </c>
      <c r="C97655">
        <v>34.61</v>
      </c>
      <c r="D97655">
        <v>-4</v>
      </c>
      <c r="E97655" s="9">
        <v>1496.9590652346301</v>
      </c>
      <c r="F97655">
        <v>-134.97999999999999</v>
      </c>
      <c r="G97655">
        <v>33.744999999999997</v>
      </c>
      <c r="H97655">
        <v>0</v>
      </c>
      <c r="I97655">
        <v>361.97906523463001</v>
      </c>
      <c r="J97655">
        <v>-1.4626021999999901</v>
      </c>
      <c r="K97655">
        <v>44</v>
      </c>
      <c r="L97655" s="9">
        <f t="shared" si="1525"/>
        <v>0</v>
      </c>
      <c r="O97655" s="8">
        <v>45525</v>
      </c>
      <c r="P97655" s="7">
        <v>0.68402777777777779</v>
      </c>
    </row>
    <row r="97656" spans="1:16" x14ac:dyDescent="0.25">
      <c r="A97656" s="10">
        <v>45525.686111111114</v>
      </c>
      <c r="B97656" t="s">
        <v>12</v>
      </c>
      <c r="C97656">
        <v>36.615454545454497</v>
      </c>
      <c r="D97656">
        <v>-5</v>
      </c>
      <c r="E97656" s="9">
        <v>1533.57451978008</v>
      </c>
      <c r="F97656">
        <v>-171.595454545454</v>
      </c>
      <c r="G97656">
        <v>34.319090909090903</v>
      </c>
      <c r="H97656">
        <v>0</v>
      </c>
      <c r="I97656">
        <v>361.97906523463001</v>
      </c>
      <c r="J97656">
        <v>-0.55292219999999803</v>
      </c>
      <c r="K97656">
        <v>44</v>
      </c>
      <c r="L97656" s="9">
        <f t="shared" si="1525"/>
        <v>0</v>
      </c>
      <c r="O97656" s="8">
        <v>45525</v>
      </c>
      <c r="P97656" s="7">
        <v>0.68611111111111112</v>
      </c>
    </row>
    <row r="97657" spans="1:16" x14ac:dyDescent="0.25">
      <c r="A97657" s="10">
        <v>45525.6875</v>
      </c>
      <c r="B97657" t="s">
        <v>12</v>
      </c>
      <c r="C97657">
        <v>37.935000000000002</v>
      </c>
      <c r="D97657">
        <v>-6</v>
      </c>
      <c r="E97657" s="9">
        <v>1571.5095197800799</v>
      </c>
      <c r="F97657">
        <v>-209.53045454545401</v>
      </c>
      <c r="G97657">
        <v>34.921742424242403</v>
      </c>
      <c r="H97657">
        <v>0</v>
      </c>
      <c r="I97657">
        <v>361.97906523463001</v>
      </c>
      <c r="J97657">
        <v>-0.63399419999999795</v>
      </c>
      <c r="K97657">
        <v>44</v>
      </c>
      <c r="L97657" s="9">
        <f t="shared" si="1525"/>
        <v>0</v>
      </c>
      <c r="O97657" s="8">
        <v>45525</v>
      </c>
      <c r="P97657" s="7">
        <v>0.6875</v>
      </c>
    </row>
    <row r="97658" spans="1:16" x14ac:dyDescent="0.25">
      <c r="A97658" s="10">
        <v>45525.689583333333</v>
      </c>
      <c r="B97658" t="s">
        <v>13</v>
      </c>
      <c r="C97658">
        <v>39.111428571428497</v>
      </c>
      <c r="D97658">
        <v>0</v>
      </c>
      <c r="E97658" s="9">
        <v>1336.84094835151</v>
      </c>
      <c r="F97658">
        <v>0</v>
      </c>
      <c r="G97658">
        <v>0</v>
      </c>
      <c r="H97658">
        <v>-25.138116883116801</v>
      </c>
      <c r="I97658">
        <v>336.84094835151302</v>
      </c>
      <c r="J97658">
        <v>0.22794890000000101</v>
      </c>
      <c r="K97658">
        <v>44</v>
      </c>
      <c r="L97658" s="9">
        <f t="shared" si="1525"/>
        <v>0</v>
      </c>
      <c r="O97658" s="8">
        <v>45525</v>
      </c>
      <c r="P97658" s="7">
        <v>0.68958333333333333</v>
      </c>
    </row>
    <row r="97659" spans="1:16" x14ac:dyDescent="0.25">
      <c r="A97659" s="10">
        <v>45525.693055555559</v>
      </c>
      <c r="B97659" t="s">
        <v>14</v>
      </c>
      <c r="C97659">
        <v>37.450000000000003</v>
      </c>
      <c r="D97659">
        <v>1</v>
      </c>
      <c r="E97659" s="9">
        <v>1299.3909483515099</v>
      </c>
      <c r="F97659">
        <v>37.450000000000003</v>
      </c>
      <c r="G97659">
        <v>37.450000000000003</v>
      </c>
      <c r="H97659">
        <v>0</v>
      </c>
      <c r="I97659">
        <v>336.84094835151302</v>
      </c>
      <c r="J97659">
        <v>0.74016190000000104</v>
      </c>
      <c r="K97659">
        <v>44</v>
      </c>
      <c r="L97659" s="9">
        <f t="shared" si="1525"/>
        <v>0</v>
      </c>
      <c r="O97659" s="8">
        <v>45525</v>
      </c>
      <c r="P97659" s="7">
        <v>0.69305555555555554</v>
      </c>
    </row>
    <row r="97660" spans="1:16" x14ac:dyDescent="0.25">
      <c r="A97660" s="10">
        <v>45525.695138888892</v>
      </c>
      <c r="B97660" t="s">
        <v>14</v>
      </c>
      <c r="C97660">
        <v>36.950000000000003</v>
      </c>
      <c r="D97660">
        <v>2</v>
      </c>
      <c r="E97660" s="9">
        <v>1262.4409483515101</v>
      </c>
      <c r="F97660">
        <v>74.400000000000006</v>
      </c>
      <c r="G97660">
        <v>37.200000000000003</v>
      </c>
      <c r="H97660">
        <v>0</v>
      </c>
      <c r="I97660">
        <v>336.84094835151302</v>
      </c>
      <c r="J97660">
        <v>3.5198318999999998</v>
      </c>
      <c r="K97660">
        <v>44</v>
      </c>
      <c r="L97660" s="9">
        <f t="shared" si="1525"/>
        <v>0</v>
      </c>
      <c r="O97660" s="8">
        <v>45525</v>
      </c>
      <c r="P97660" s="7">
        <v>0.69513888888888886</v>
      </c>
    </row>
    <row r="97661" spans="1:16" x14ac:dyDescent="0.25">
      <c r="A97661" s="10">
        <v>45525.697222222225</v>
      </c>
      <c r="B97661" t="s">
        <v>14</v>
      </c>
      <c r="C97661">
        <v>39.979999999999997</v>
      </c>
      <c r="D97661">
        <v>3</v>
      </c>
      <c r="E97661" s="9">
        <v>1222.4609483515101</v>
      </c>
      <c r="F97661">
        <v>114.38</v>
      </c>
      <c r="G97661">
        <v>38.126666666666601</v>
      </c>
      <c r="H97661">
        <v>0</v>
      </c>
      <c r="I97661">
        <v>336.84094835151302</v>
      </c>
      <c r="J97661">
        <v>4.9330632000000003</v>
      </c>
      <c r="K97661">
        <v>44</v>
      </c>
      <c r="L97661" s="9">
        <f t="shared" si="1525"/>
        <v>0</v>
      </c>
      <c r="O97661" s="8">
        <v>45525</v>
      </c>
      <c r="P97661" s="7">
        <v>0.69722222222222219</v>
      </c>
    </row>
    <row r="97662" spans="1:16" x14ac:dyDescent="0.25">
      <c r="A97662" s="10">
        <v>45525.698611111111</v>
      </c>
      <c r="B97662" t="s">
        <v>14</v>
      </c>
      <c r="C97662">
        <v>36.950000000000003</v>
      </c>
      <c r="D97662">
        <v>4</v>
      </c>
      <c r="E97662" s="9">
        <v>1185.51094835151</v>
      </c>
      <c r="F97662">
        <v>151.32999999999899</v>
      </c>
      <c r="G97662">
        <v>37.832499999999897</v>
      </c>
      <c r="H97662">
        <v>0</v>
      </c>
      <c r="I97662">
        <v>336.84094835151302</v>
      </c>
      <c r="J97662">
        <v>5.7728276000000003</v>
      </c>
      <c r="K97662">
        <v>44</v>
      </c>
      <c r="L97662" s="9">
        <f t="shared" si="1525"/>
        <v>0</v>
      </c>
      <c r="O97662" s="8">
        <v>45525</v>
      </c>
      <c r="P97662" s="7">
        <v>0.69861111111111107</v>
      </c>
    </row>
    <row r="97663" spans="1:16" x14ac:dyDescent="0.25">
      <c r="A97663" s="10">
        <v>45525.699305555558</v>
      </c>
      <c r="B97663" t="s">
        <v>14</v>
      </c>
      <c r="C97663">
        <v>36.950000000000003</v>
      </c>
      <c r="D97663">
        <v>5</v>
      </c>
      <c r="E97663" s="9">
        <v>1148.56094835151</v>
      </c>
      <c r="F97663">
        <v>188.27999999999901</v>
      </c>
      <c r="G97663">
        <v>37.655999999999899</v>
      </c>
      <c r="H97663">
        <v>0</v>
      </c>
      <c r="I97663">
        <v>336.84094835151302</v>
      </c>
      <c r="J97663">
        <v>5.6163278300000004</v>
      </c>
      <c r="K97663">
        <v>44</v>
      </c>
      <c r="L97663" s="9">
        <f t="shared" si="1525"/>
        <v>0</v>
      </c>
      <c r="O97663" s="8">
        <v>45525</v>
      </c>
      <c r="P97663" s="7">
        <v>0.69930555555555551</v>
      </c>
    </row>
    <row r="97664" spans="1:16" x14ac:dyDescent="0.25">
      <c r="A97664" s="10">
        <v>45525.7</v>
      </c>
      <c r="B97664" t="s">
        <v>14</v>
      </c>
      <c r="C97664">
        <v>35.359375</v>
      </c>
      <c r="D97664">
        <v>6</v>
      </c>
      <c r="E97664" s="9">
        <v>1113.20157335151</v>
      </c>
      <c r="F97664">
        <v>223.63937499999901</v>
      </c>
      <c r="G97664">
        <v>37.273229166666603</v>
      </c>
      <c r="H97664">
        <v>0</v>
      </c>
      <c r="I97664">
        <v>336.84094835151302</v>
      </c>
      <c r="J97664">
        <v>2.5756228299999999</v>
      </c>
      <c r="K97664">
        <v>44</v>
      </c>
      <c r="L97664" s="9">
        <f t="shared" si="1525"/>
        <v>0</v>
      </c>
      <c r="O97664" s="8">
        <v>45525</v>
      </c>
      <c r="P97664" s="7">
        <v>0.7</v>
      </c>
    </row>
    <row r="97665" spans="1:16" x14ac:dyDescent="0.25">
      <c r="A97665" s="10">
        <v>45525.700694444444</v>
      </c>
      <c r="B97665" t="s">
        <v>14</v>
      </c>
      <c r="C97665">
        <v>34.1</v>
      </c>
      <c r="D97665">
        <v>7</v>
      </c>
      <c r="E97665" s="9">
        <v>1079.1015733515101</v>
      </c>
      <c r="F97665">
        <v>257.739375</v>
      </c>
      <c r="G97665">
        <v>36.819910714285697</v>
      </c>
      <c r="H97665">
        <v>0</v>
      </c>
      <c r="I97665">
        <v>336.84094835151302</v>
      </c>
      <c r="J97665">
        <v>3.1863698299999998</v>
      </c>
      <c r="K97665">
        <v>44</v>
      </c>
      <c r="L97665" s="9">
        <f t="shared" si="1525"/>
        <v>0</v>
      </c>
      <c r="O97665" s="8">
        <v>45525</v>
      </c>
      <c r="P97665" s="7">
        <v>0.7006944444444444</v>
      </c>
    </row>
    <row r="97666" spans="1:16" x14ac:dyDescent="0.25">
      <c r="A97666" s="10">
        <v>45525.701388888891</v>
      </c>
      <c r="B97666" t="s">
        <v>13</v>
      </c>
      <c r="C97666">
        <v>34.1</v>
      </c>
      <c r="D97666">
        <v>0</v>
      </c>
      <c r="E97666" s="9">
        <v>1317.8015733515099</v>
      </c>
      <c r="F97666">
        <v>0</v>
      </c>
      <c r="G97666">
        <v>0</v>
      </c>
      <c r="H97666">
        <v>-19.0393749999999</v>
      </c>
      <c r="I97666">
        <v>317.80157335151301</v>
      </c>
      <c r="J97666">
        <v>-3.1417701699999898</v>
      </c>
      <c r="K97666">
        <v>44</v>
      </c>
      <c r="L97666" s="9">
        <f t="shared" si="1525"/>
        <v>0</v>
      </c>
      <c r="O97666" s="8">
        <v>45525</v>
      </c>
      <c r="P97666" s="7">
        <v>0.70138888888888884</v>
      </c>
    </row>
    <row r="97667" spans="1:16" x14ac:dyDescent="0.25">
      <c r="A97667" s="10">
        <v>45525.70208333333</v>
      </c>
      <c r="B97667" t="s">
        <v>12</v>
      </c>
      <c r="C97667">
        <v>31.52</v>
      </c>
      <c r="D97667">
        <v>-1</v>
      </c>
      <c r="E97667" s="9">
        <v>1349.3215733515101</v>
      </c>
      <c r="F97667">
        <v>-31.52</v>
      </c>
      <c r="G97667">
        <v>31.52</v>
      </c>
      <c r="H97667">
        <v>0</v>
      </c>
      <c r="I97667">
        <v>317.80157335151301</v>
      </c>
      <c r="J97667">
        <v>-5.1891031700000001</v>
      </c>
      <c r="K97667">
        <v>44</v>
      </c>
      <c r="L97667" s="9">
        <f t="shared" ref="L97667:L97730" si="1526">IF(DAY(O97667 &lt;&gt; O97668), 1, 0)</f>
        <v>0</v>
      </c>
      <c r="O97667" s="8">
        <v>45525</v>
      </c>
      <c r="P97667" s="7">
        <v>0.70208333333333328</v>
      </c>
    </row>
    <row r="97668" spans="1:16" x14ac:dyDescent="0.25">
      <c r="A97668" s="10">
        <v>45525.704861111109</v>
      </c>
      <c r="B97668" t="s">
        <v>12</v>
      </c>
      <c r="C97668">
        <v>34.555882352941097</v>
      </c>
      <c r="D97668">
        <v>-2</v>
      </c>
      <c r="E97668" s="9">
        <v>1383.8774557044501</v>
      </c>
      <c r="F97668">
        <v>-66.075882352941093</v>
      </c>
      <c r="G97668">
        <v>33.037941176470497</v>
      </c>
      <c r="H97668">
        <v>0</v>
      </c>
      <c r="I97668">
        <v>317.80157335151301</v>
      </c>
      <c r="J97668">
        <v>-7.0755341700000001</v>
      </c>
      <c r="K97668">
        <v>44</v>
      </c>
      <c r="L97668" s="9">
        <f t="shared" si="1526"/>
        <v>0</v>
      </c>
      <c r="O97668" s="8">
        <v>45525</v>
      </c>
      <c r="P97668" s="7">
        <v>0.70486111111111116</v>
      </c>
    </row>
    <row r="97669" spans="1:16" x14ac:dyDescent="0.25">
      <c r="A97669" s="10">
        <v>45525.705555555556</v>
      </c>
      <c r="B97669" t="s">
        <v>12</v>
      </c>
      <c r="C97669">
        <v>35.182000000000002</v>
      </c>
      <c r="D97669">
        <v>-3</v>
      </c>
      <c r="E97669" s="9">
        <v>1419.0594557044501</v>
      </c>
      <c r="F97669">
        <v>-101.257882352941</v>
      </c>
      <c r="G97669">
        <v>33.752627450980299</v>
      </c>
      <c r="H97669">
        <v>0</v>
      </c>
      <c r="I97669">
        <v>317.80157335151301</v>
      </c>
      <c r="J97669">
        <v>-8.4742425699999995</v>
      </c>
      <c r="K97669">
        <v>44</v>
      </c>
      <c r="L97669" s="9">
        <f t="shared" si="1526"/>
        <v>0</v>
      </c>
      <c r="O97669" s="8">
        <v>45525</v>
      </c>
      <c r="P97669" s="7">
        <v>0.7055555555555556</v>
      </c>
    </row>
    <row r="97670" spans="1:16" x14ac:dyDescent="0.25">
      <c r="A97670" s="10">
        <v>45525.706250000003</v>
      </c>
      <c r="B97670" t="s">
        <v>12</v>
      </c>
      <c r="C97670">
        <v>35.555</v>
      </c>
      <c r="D97670">
        <v>-4</v>
      </c>
      <c r="E97670" s="9">
        <v>1454.6144557044499</v>
      </c>
      <c r="F97670">
        <v>-136.81288235294099</v>
      </c>
      <c r="G97670">
        <v>34.203220588235297</v>
      </c>
      <c r="H97670">
        <v>0</v>
      </c>
      <c r="I97670">
        <v>317.80157335151301</v>
      </c>
      <c r="J97670">
        <v>-9.3355159699999994</v>
      </c>
      <c r="K97670">
        <v>44</v>
      </c>
      <c r="L97670" s="9">
        <f t="shared" si="1526"/>
        <v>0</v>
      </c>
      <c r="O97670" s="8">
        <v>45525</v>
      </c>
      <c r="P97670" s="7">
        <v>0.70625000000000004</v>
      </c>
    </row>
    <row r="97671" spans="1:16" x14ac:dyDescent="0.25">
      <c r="A97671" s="10">
        <v>45525.707638888889</v>
      </c>
      <c r="B97671" t="s">
        <v>12</v>
      </c>
      <c r="C97671">
        <v>30.24</v>
      </c>
      <c r="D97671">
        <v>-5</v>
      </c>
      <c r="E97671" s="9">
        <v>1484.8544557044499</v>
      </c>
      <c r="F97671">
        <v>-167.052882352941</v>
      </c>
      <c r="G97671">
        <v>33.410576470588197</v>
      </c>
      <c r="H97671">
        <v>0</v>
      </c>
      <c r="I97671">
        <v>317.80157335151301</v>
      </c>
      <c r="J97671">
        <v>-7.5637764699999996</v>
      </c>
      <c r="K97671">
        <v>44</v>
      </c>
      <c r="L97671" s="9">
        <f t="shared" si="1526"/>
        <v>0</v>
      </c>
      <c r="O97671" s="8">
        <v>45525</v>
      </c>
      <c r="P97671" s="7">
        <v>0.70763888888888893</v>
      </c>
    </row>
    <row r="97672" spans="1:16" x14ac:dyDescent="0.25">
      <c r="A97672" s="10">
        <v>45525.708333333336</v>
      </c>
      <c r="B97672" t="s">
        <v>12</v>
      </c>
      <c r="C97672">
        <v>31.99</v>
      </c>
      <c r="D97672">
        <v>-6</v>
      </c>
      <c r="E97672" s="9">
        <v>1516.84445570445</v>
      </c>
      <c r="F97672">
        <v>-199.04288235294101</v>
      </c>
      <c r="G97672">
        <v>33.173813725490199</v>
      </c>
      <c r="H97672">
        <v>0</v>
      </c>
      <c r="I97672">
        <v>317.80157335151301</v>
      </c>
      <c r="J97672">
        <v>-7.8262374699999997</v>
      </c>
      <c r="K97672">
        <v>44</v>
      </c>
      <c r="L97672" s="9">
        <f t="shared" si="1526"/>
        <v>0</v>
      </c>
      <c r="O97672" s="8">
        <v>45525</v>
      </c>
      <c r="P97672" s="7">
        <v>0.70833333333333337</v>
      </c>
    </row>
    <row r="97673" spans="1:16" x14ac:dyDescent="0.25">
      <c r="A97673" s="10">
        <v>45525.709027777775</v>
      </c>
      <c r="B97673" t="s">
        <v>12</v>
      </c>
      <c r="C97673">
        <v>31.402999999999999</v>
      </c>
      <c r="D97673">
        <v>-7</v>
      </c>
      <c r="E97673" s="9">
        <v>1548.24745570445</v>
      </c>
      <c r="F97673">
        <v>-230.445882352941</v>
      </c>
      <c r="G97673">
        <v>32.920840336134397</v>
      </c>
      <c r="H97673">
        <v>0</v>
      </c>
      <c r="I97673">
        <v>317.80157335151301</v>
      </c>
      <c r="J97673">
        <v>-4.5410328</v>
      </c>
      <c r="K97673">
        <v>44</v>
      </c>
      <c r="L97673" s="9">
        <f t="shared" si="1526"/>
        <v>0</v>
      </c>
      <c r="O97673" s="8">
        <v>45525</v>
      </c>
      <c r="P97673" s="7">
        <v>0.70902777777777781</v>
      </c>
    </row>
    <row r="97674" spans="1:16" x14ac:dyDescent="0.25">
      <c r="A97674" s="10">
        <v>45525.710416666669</v>
      </c>
      <c r="B97674" t="s">
        <v>12</v>
      </c>
      <c r="C97674">
        <v>30.994</v>
      </c>
      <c r="D97674">
        <v>-8</v>
      </c>
      <c r="E97674" s="9">
        <v>1579.2414557044499</v>
      </c>
      <c r="F97674">
        <v>-261.43988235294103</v>
      </c>
      <c r="G97674">
        <v>32.6799852941176</v>
      </c>
      <c r="H97674">
        <v>0</v>
      </c>
      <c r="I97674">
        <v>317.80157335151301</v>
      </c>
      <c r="J97674">
        <v>-2.2383225000000002</v>
      </c>
      <c r="K97674">
        <v>44</v>
      </c>
      <c r="L97674" s="9">
        <f t="shared" si="1526"/>
        <v>0</v>
      </c>
      <c r="O97674" s="8">
        <v>45525</v>
      </c>
      <c r="P97674" s="7">
        <v>0.7104166666666667</v>
      </c>
    </row>
    <row r="97675" spans="1:16" x14ac:dyDescent="0.25">
      <c r="A97675" s="10">
        <v>45525.711111111108</v>
      </c>
      <c r="B97675" t="s">
        <v>12</v>
      </c>
      <c r="C97675">
        <v>30.91</v>
      </c>
      <c r="D97675">
        <v>-9</v>
      </c>
      <c r="E97675" s="9">
        <v>1610.15145570445</v>
      </c>
      <c r="F97675">
        <v>-292.34988235294099</v>
      </c>
      <c r="G97675">
        <v>32.483320261437903</v>
      </c>
      <c r="H97675">
        <v>0</v>
      </c>
      <c r="I97675">
        <v>317.80157335151301</v>
      </c>
      <c r="J97675">
        <v>-2.7113391</v>
      </c>
      <c r="K97675">
        <v>44</v>
      </c>
      <c r="L97675" s="9">
        <f t="shared" si="1526"/>
        <v>0</v>
      </c>
      <c r="O97675" s="8">
        <v>45525</v>
      </c>
      <c r="P97675" s="7">
        <v>0.71111111111111114</v>
      </c>
    </row>
    <row r="97676" spans="1:16" x14ac:dyDescent="0.25">
      <c r="A97676" s="10">
        <v>45525.711805555555</v>
      </c>
      <c r="B97676" t="s">
        <v>13</v>
      </c>
      <c r="C97676">
        <v>28.03</v>
      </c>
      <c r="D97676">
        <v>0</v>
      </c>
      <c r="E97676" s="9">
        <v>1357.88145570445</v>
      </c>
      <c r="F97676">
        <v>0</v>
      </c>
      <c r="G97676">
        <v>0</v>
      </c>
      <c r="H97676">
        <v>40.079882352941198</v>
      </c>
      <c r="I97676">
        <v>357.88145570445403</v>
      </c>
      <c r="J97676">
        <v>0.50727677999999798</v>
      </c>
      <c r="K97676">
        <v>44</v>
      </c>
      <c r="L97676" s="9">
        <f t="shared" si="1526"/>
        <v>0</v>
      </c>
      <c r="O97676" s="8">
        <v>45525</v>
      </c>
      <c r="P97676" s="7">
        <v>0.71180555555555558</v>
      </c>
    </row>
    <row r="97677" spans="1:16" x14ac:dyDescent="0.25">
      <c r="A97677" s="10">
        <v>45525.712500000001</v>
      </c>
      <c r="B97677" t="s">
        <v>12</v>
      </c>
      <c r="C97677">
        <v>28.143333333333299</v>
      </c>
      <c r="D97677">
        <v>-1</v>
      </c>
      <c r="E97677" s="9">
        <v>1386.02478903779</v>
      </c>
      <c r="F97677">
        <v>-28.143333333333299</v>
      </c>
      <c r="G97677">
        <v>28.143333333333299</v>
      </c>
      <c r="H97677">
        <v>0</v>
      </c>
      <c r="I97677">
        <v>357.88145570445403</v>
      </c>
      <c r="J97677">
        <v>-1.0947807199999999</v>
      </c>
      <c r="K97677">
        <v>44</v>
      </c>
      <c r="L97677" s="9">
        <f t="shared" si="1526"/>
        <v>0</v>
      </c>
      <c r="O97677" s="8">
        <v>45525</v>
      </c>
      <c r="P97677" s="7">
        <v>0.71250000000000002</v>
      </c>
    </row>
    <row r="97678" spans="1:16" x14ac:dyDescent="0.25">
      <c r="A97678" s="10">
        <v>45525.713888888888</v>
      </c>
      <c r="B97678" t="s">
        <v>12</v>
      </c>
      <c r="C97678">
        <v>27.942499999999999</v>
      </c>
      <c r="D97678">
        <v>-2</v>
      </c>
      <c r="E97678" s="9">
        <v>1413.9672890377899</v>
      </c>
      <c r="F97678">
        <v>-56.085833333333298</v>
      </c>
      <c r="G97678">
        <v>28.042916666666599</v>
      </c>
      <c r="H97678">
        <v>0</v>
      </c>
      <c r="I97678">
        <v>357.88145570445403</v>
      </c>
      <c r="J97678">
        <v>-0.75847622000000103</v>
      </c>
      <c r="K97678">
        <v>44</v>
      </c>
      <c r="L97678" s="9">
        <f t="shared" si="1526"/>
        <v>0</v>
      </c>
      <c r="O97678" s="8">
        <v>45525</v>
      </c>
      <c r="P97678" s="7">
        <v>0.71388888888888891</v>
      </c>
    </row>
    <row r="97679" spans="1:16" x14ac:dyDescent="0.25">
      <c r="A97679" s="10">
        <v>45525.71597222222</v>
      </c>
      <c r="B97679" t="s">
        <v>12</v>
      </c>
      <c r="C97679">
        <v>28.385000000000002</v>
      </c>
      <c r="D97679">
        <v>-3</v>
      </c>
      <c r="E97679" s="9">
        <v>1442.3522890377899</v>
      </c>
      <c r="F97679">
        <v>-84.470833333333303</v>
      </c>
      <c r="G97679">
        <v>28.156944444444399</v>
      </c>
      <c r="H97679">
        <v>0</v>
      </c>
      <c r="I97679">
        <v>357.88145570445403</v>
      </c>
      <c r="J97679">
        <v>-1.37603582</v>
      </c>
      <c r="K97679">
        <v>44</v>
      </c>
      <c r="L97679" s="9">
        <f t="shared" si="1526"/>
        <v>0</v>
      </c>
      <c r="O97679" s="8">
        <v>45525</v>
      </c>
      <c r="P97679" s="7">
        <v>0.71597222222222223</v>
      </c>
    </row>
    <row r="97680" spans="1:16" x14ac:dyDescent="0.25">
      <c r="A97680" s="10">
        <v>45525.716666666667</v>
      </c>
      <c r="B97680" t="s">
        <v>12</v>
      </c>
      <c r="C97680">
        <v>28.876000000000001</v>
      </c>
      <c r="D97680">
        <v>-4</v>
      </c>
      <c r="E97680" s="9">
        <v>1471.2282890377901</v>
      </c>
      <c r="F97680">
        <v>-113.346833333333</v>
      </c>
      <c r="G97680">
        <v>28.336708333333299</v>
      </c>
      <c r="H97680">
        <v>0</v>
      </c>
      <c r="I97680">
        <v>357.88145570445403</v>
      </c>
      <c r="J97680">
        <v>-1.1897764199999901</v>
      </c>
      <c r="K97680">
        <v>44</v>
      </c>
      <c r="L97680" s="9">
        <f t="shared" si="1526"/>
        <v>0</v>
      </c>
      <c r="O97680" s="8">
        <v>45525</v>
      </c>
      <c r="P97680" s="7">
        <v>0.71666666666666667</v>
      </c>
    </row>
    <row r="97681" spans="1:16" x14ac:dyDescent="0.25">
      <c r="A97681" s="10">
        <v>45525.71875</v>
      </c>
      <c r="B97681" t="s">
        <v>12</v>
      </c>
      <c r="C97681">
        <v>28.89</v>
      </c>
      <c r="D97681">
        <v>-5</v>
      </c>
      <c r="E97681" s="9">
        <v>1500.11828903779</v>
      </c>
      <c r="F97681">
        <v>-142.23683333333301</v>
      </c>
      <c r="G97681">
        <v>28.4473666666666</v>
      </c>
      <c r="H97681">
        <v>0</v>
      </c>
      <c r="I97681">
        <v>357.88145570445403</v>
      </c>
      <c r="J97681">
        <v>-6.0082709199999904</v>
      </c>
      <c r="K97681">
        <v>44</v>
      </c>
      <c r="L97681" s="9">
        <f t="shared" si="1526"/>
        <v>0</v>
      </c>
      <c r="O97681" s="8">
        <v>45525</v>
      </c>
      <c r="P97681" s="7">
        <v>0.71875</v>
      </c>
    </row>
    <row r="97682" spans="1:16" x14ac:dyDescent="0.25">
      <c r="A97682" s="10">
        <v>45525.720138888886</v>
      </c>
      <c r="B97682" t="s">
        <v>12</v>
      </c>
      <c r="C97682">
        <v>30.59</v>
      </c>
      <c r="D97682">
        <v>-6</v>
      </c>
      <c r="E97682" s="9">
        <v>1530.7082890377901</v>
      </c>
      <c r="F97682">
        <v>-172.82683333333301</v>
      </c>
      <c r="G97682">
        <v>28.804472222222198</v>
      </c>
      <c r="H97682">
        <v>0</v>
      </c>
      <c r="I97682">
        <v>357.88145570445403</v>
      </c>
      <c r="J97682">
        <v>-7.2075395200000001</v>
      </c>
      <c r="K97682">
        <v>44</v>
      </c>
      <c r="L97682" s="9">
        <f t="shared" si="1526"/>
        <v>0</v>
      </c>
      <c r="O97682" s="8">
        <v>45525</v>
      </c>
      <c r="P97682" s="7">
        <v>0.72013888888888888</v>
      </c>
    </row>
    <row r="97683" spans="1:16" x14ac:dyDescent="0.25">
      <c r="A97683" s="10">
        <v>45525.72152777778</v>
      </c>
      <c r="B97683" t="s">
        <v>12</v>
      </c>
      <c r="C97683">
        <v>31.978999999999999</v>
      </c>
      <c r="D97683">
        <v>-7</v>
      </c>
      <c r="E97683" s="9">
        <v>1562.6872890377899</v>
      </c>
      <c r="F97683">
        <v>-204.805833333333</v>
      </c>
      <c r="G97683">
        <v>29.2579761904761</v>
      </c>
      <c r="H97683">
        <v>0</v>
      </c>
      <c r="I97683">
        <v>357.88145570445403</v>
      </c>
      <c r="J97683">
        <v>-9.7008899199999998</v>
      </c>
      <c r="K97683">
        <v>44</v>
      </c>
      <c r="L97683" s="9">
        <f t="shared" si="1526"/>
        <v>0</v>
      </c>
      <c r="O97683" s="8">
        <v>45525</v>
      </c>
      <c r="P97683" s="7">
        <v>0.72152777777777777</v>
      </c>
    </row>
    <row r="97684" spans="1:16" x14ac:dyDescent="0.25">
      <c r="A97684" s="10">
        <v>45525.722222222219</v>
      </c>
      <c r="B97684" t="s">
        <v>12</v>
      </c>
      <c r="C97684">
        <v>34.22</v>
      </c>
      <c r="D97684">
        <v>-8</v>
      </c>
      <c r="E97684" s="9">
        <v>1596.90728903779</v>
      </c>
      <c r="F97684">
        <v>-239.025833333333</v>
      </c>
      <c r="G97684">
        <v>29.8782291666666</v>
      </c>
      <c r="H97684">
        <v>0</v>
      </c>
      <c r="I97684">
        <v>357.88145570445403</v>
      </c>
      <c r="J97684">
        <v>-9.0406752200000007</v>
      </c>
      <c r="K97684">
        <v>44</v>
      </c>
      <c r="L97684" s="9">
        <f t="shared" si="1526"/>
        <v>0</v>
      </c>
      <c r="O97684" s="8">
        <v>45525</v>
      </c>
      <c r="P97684" s="7">
        <v>0.72222222222222221</v>
      </c>
    </row>
    <row r="97685" spans="1:16" x14ac:dyDescent="0.25">
      <c r="A97685" s="10">
        <v>45525.722916666666</v>
      </c>
      <c r="B97685" t="s">
        <v>12</v>
      </c>
      <c r="C97685">
        <v>37.6</v>
      </c>
      <c r="D97685">
        <v>-9</v>
      </c>
      <c r="E97685" s="9">
        <v>1634.5072890377901</v>
      </c>
      <c r="F97685">
        <v>-276.62583333333299</v>
      </c>
      <c r="G97685">
        <v>30.736203703703701</v>
      </c>
      <c r="H97685">
        <v>0</v>
      </c>
      <c r="I97685">
        <v>357.88145570445403</v>
      </c>
      <c r="J97685">
        <v>-7.4306242199999897</v>
      </c>
      <c r="K97685">
        <v>44</v>
      </c>
      <c r="L97685" s="9">
        <f t="shared" si="1526"/>
        <v>0</v>
      </c>
      <c r="O97685" s="8">
        <v>45525</v>
      </c>
      <c r="P97685" s="7">
        <v>0.72291666666666665</v>
      </c>
    </row>
    <row r="97686" spans="1:16" x14ac:dyDescent="0.25">
      <c r="A97686" s="10">
        <v>45525.726388888892</v>
      </c>
      <c r="B97686" t="s">
        <v>12</v>
      </c>
      <c r="C97686">
        <v>35.125714285714203</v>
      </c>
      <c r="D97686">
        <v>-10</v>
      </c>
      <c r="E97686" s="9">
        <v>1669.6330033234999</v>
      </c>
      <c r="F97686">
        <v>-311.75154761904702</v>
      </c>
      <c r="G97686">
        <v>31.1751547619047</v>
      </c>
      <c r="H97686">
        <v>0</v>
      </c>
      <c r="I97686">
        <v>357.88145570445403</v>
      </c>
      <c r="J97686">
        <v>-5.7728920999999902</v>
      </c>
      <c r="K97686">
        <v>44</v>
      </c>
      <c r="L97686" s="9">
        <f t="shared" si="1526"/>
        <v>0</v>
      </c>
      <c r="O97686" s="8">
        <v>45525</v>
      </c>
      <c r="P97686" s="7">
        <v>0.72638888888888886</v>
      </c>
    </row>
    <row r="97687" spans="1:16" x14ac:dyDescent="0.25">
      <c r="A97687" s="10">
        <v>45525.728472222225</v>
      </c>
      <c r="B97687" t="s">
        <v>12</v>
      </c>
      <c r="C97687">
        <v>35.004999999999903</v>
      </c>
      <c r="D97687">
        <v>-11</v>
      </c>
      <c r="E97687" s="9">
        <v>1704.6380033235</v>
      </c>
      <c r="F97687">
        <v>-346.75654761904701</v>
      </c>
      <c r="G97687">
        <v>31.523322510822499</v>
      </c>
      <c r="H97687">
        <v>0</v>
      </c>
      <c r="I97687">
        <v>357.88145570445403</v>
      </c>
      <c r="J97687">
        <v>-2.9822035999999899</v>
      </c>
      <c r="K97687">
        <v>44</v>
      </c>
      <c r="L97687" s="9">
        <f t="shared" si="1526"/>
        <v>0</v>
      </c>
      <c r="O97687" s="8">
        <v>45525</v>
      </c>
      <c r="P97687" s="7">
        <v>0.72847222222222219</v>
      </c>
    </row>
    <row r="97688" spans="1:16" x14ac:dyDescent="0.25">
      <c r="A97688" s="10">
        <v>45525.729861111111</v>
      </c>
      <c r="B97688" t="s">
        <v>12</v>
      </c>
      <c r="C97688">
        <v>36.034374999999997</v>
      </c>
      <c r="D97688">
        <v>-12</v>
      </c>
      <c r="E97688" s="9">
        <v>1740.6723783235</v>
      </c>
      <c r="F97688">
        <v>-382.79092261904702</v>
      </c>
      <c r="G97688">
        <v>31.899243551587301</v>
      </c>
      <c r="H97688">
        <v>0</v>
      </c>
      <c r="I97688">
        <v>357.88145570445403</v>
      </c>
      <c r="J97688">
        <v>-3.0191580999999998</v>
      </c>
      <c r="K97688">
        <v>44</v>
      </c>
      <c r="L97688" s="9">
        <f t="shared" si="1526"/>
        <v>0</v>
      </c>
      <c r="O97688" s="8">
        <v>45525</v>
      </c>
      <c r="P97688" s="7">
        <v>0.72986111111111107</v>
      </c>
    </row>
    <row r="97689" spans="1:16" x14ac:dyDescent="0.25">
      <c r="A97689" s="10">
        <v>45525.730555555558</v>
      </c>
      <c r="B97689" t="s">
        <v>12</v>
      </c>
      <c r="C97689">
        <v>38.64</v>
      </c>
      <c r="D97689">
        <v>-13</v>
      </c>
      <c r="E97689" s="9">
        <v>1779.3123783235001</v>
      </c>
      <c r="F97689">
        <v>-421.43092261904701</v>
      </c>
      <c r="G97689">
        <v>32.4177632783882</v>
      </c>
      <c r="H97689">
        <v>0</v>
      </c>
      <c r="I97689">
        <v>357.88145570445403</v>
      </c>
      <c r="J97689">
        <v>-2.5911420999999901</v>
      </c>
      <c r="K97689">
        <v>44</v>
      </c>
      <c r="L97689" s="9">
        <f t="shared" si="1526"/>
        <v>0</v>
      </c>
      <c r="O97689" s="8">
        <v>45525</v>
      </c>
      <c r="P97689" s="7">
        <v>0.73055555555555551</v>
      </c>
    </row>
    <row r="97690" spans="1:16" x14ac:dyDescent="0.25">
      <c r="A97690" s="10">
        <v>45525.73333333333</v>
      </c>
      <c r="B97690" t="s">
        <v>12</v>
      </c>
      <c r="C97690">
        <v>35.65</v>
      </c>
      <c r="D97690">
        <v>-14</v>
      </c>
      <c r="E97690" s="9">
        <v>1814.9623783234999</v>
      </c>
      <c r="F97690">
        <v>-457.08092261904699</v>
      </c>
      <c r="G97690">
        <v>32.648637329931901</v>
      </c>
      <c r="H97690">
        <v>0</v>
      </c>
      <c r="I97690">
        <v>357.88145570445403</v>
      </c>
      <c r="J97690">
        <v>-2.9710695999999999</v>
      </c>
      <c r="K97690">
        <v>44</v>
      </c>
      <c r="L97690" s="9">
        <f t="shared" si="1526"/>
        <v>0</v>
      </c>
      <c r="O97690" s="8">
        <v>45525</v>
      </c>
      <c r="P97690" s="7">
        <v>0.73333333333333328</v>
      </c>
    </row>
    <row r="97691" spans="1:16" x14ac:dyDescent="0.25">
      <c r="A97691" s="10">
        <v>45525.734027777777</v>
      </c>
      <c r="B97691" t="s">
        <v>13</v>
      </c>
      <c r="C97691">
        <v>36.378571428571398</v>
      </c>
      <c r="D97691">
        <v>0</v>
      </c>
      <c r="E97691" s="9">
        <v>1305.6623783235</v>
      </c>
      <c r="F97691">
        <v>0</v>
      </c>
      <c r="G97691">
        <v>0</v>
      </c>
      <c r="H97691">
        <v>-52.219077380952399</v>
      </c>
      <c r="I97691">
        <v>305.66237832350203</v>
      </c>
      <c r="J97691">
        <v>2.0661573999999998</v>
      </c>
      <c r="K97691">
        <v>44</v>
      </c>
      <c r="L97691" s="9">
        <f t="shared" si="1526"/>
        <v>0</v>
      </c>
      <c r="O97691" s="8">
        <v>45525</v>
      </c>
      <c r="P97691" s="7">
        <v>0.73402777777777772</v>
      </c>
    </row>
    <row r="97692" spans="1:16" x14ac:dyDescent="0.25">
      <c r="A97692" s="10">
        <v>45525.734722222223</v>
      </c>
      <c r="B97692" t="s">
        <v>14</v>
      </c>
      <c r="C97692">
        <v>36.57</v>
      </c>
      <c r="D97692">
        <v>1</v>
      </c>
      <c r="E97692" s="9">
        <v>1269.0923783235</v>
      </c>
      <c r="F97692">
        <v>36.57</v>
      </c>
      <c r="G97692">
        <v>36.57</v>
      </c>
      <c r="H97692">
        <v>0</v>
      </c>
      <c r="I97692">
        <v>305.66237832350203</v>
      </c>
      <c r="J97692">
        <v>3.547704</v>
      </c>
      <c r="K97692">
        <v>44</v>
      </c>
      <c r="L97692" s="9">
        <f t="shared" si="1526"/>
        <v>0</v>
      </c>
      <c r="O97692" s="8">
        <v>45525</v>
      </c>
      <c r="P97692" s="7">
        <v>0.73472222222222228</v>
      </c>
    </row>
    <row r="97693" spans="1:16" x14ac:dyDescent="0.25">
      <c r="A97693" s="10">
        <v>45525.73541666667</v>
      </c>
      <c r="B97693" t="s">
        <v>14</v>
      </c>
      <c r="C97693">
        <v>36.965000000000003</v>
      </c>
      <c r="D97693">
        <v>2</v>
      </c>
      <c r="E97693" s="9">
        <v>1232.1273783234999</v>
      </c>
      <c r="F97693">
        <v>73.534999999999997</v>
      </c>
      <c r="G97693">
        <v>36.767499999999998</v>
      </c>
      <c r="H97693">
        <v>0</v>
      </c>
      <c r="I97693">
        <v>305.66237832350203</v>
      </c>
      <c r="J97693">
        <v>1.679786</v>
      </c>
      <c r="K97693">
        <v>44</v>
      </c>
      <c r="L97693" s="9">
        <f t="shared" si="1526"/>
        <v>0</v>
      </c>
      <c r="O97693" s="8">
        <v>45525</v>
      </c>
      <c r="P97693" s="7">
        <v>0.73541666666666672</v>
      </c>
    </row>
    <row r="97694" spans="1:16" x14ac:dyDescent="0.25">
      <c r="A97694" s="10">
        <v>45525.736111111109</v>
      </c>
      <c r="B97694" t="s">
        <v>14</v>
      </c>
      <c r="C97694">
        <v>33.7921428571428</v>
      </c>
      <c r="D97694">
        <v>3</v>
      </c>
      <c r="E97694" s="9">
        <v>1198.33523546636</v>
      </c>
      <c r="F97694">
        <v>107.32714285714199</v>
      </c>
      <c r="G97694">
        <v>35.775714285714201</v>
      </c>
      <c r="H97694">
        <v>0</v>
      </c>
      <c r="I97694">
        <v>305.66237832350203</v>
      </c>
      <c r="J97694">
        <v>1.28329</v>
      </c>
      <c r="K97694">
        <v>44</v>
      </c>
      <c r="L97694" s="9">
        <f t="shared" si="1526"/>
        <v>0</v>
      </c>
      <c r="O97694" s="8">
        <v>45525</v>
      </c>
      <c r="P97694" s="7">
        <v>0.73611111111111116</v>
      </c>
    </row>
    <row r="97695" spans="1:16" x14ac:dyDescent="0.25">
      <c r="A97695" s="10">
        <v>45525.736805555556</v>
      </c>
      <c r="B97695" t="s">
        <v>14</v>
      </c>
      <c r="C97695">
        <v>31.85</v>
      </c>
      <c r="D97695">
        <v>4</v>
      </c>
      <c r="E97695" s="9">
        <v>1166.4852354663601</v>
      </c>
      <c r="F97695">
        <v>139.177142857142</v>
      </c>
      <c r="G97695">
        <v>34.794285714285699</v>
      </c>
      <c r="H97695">
        <v>0</v>
      </c>
      <c r="I97695">
        <v>305.66237832350203</v>
      </c>
      <c r="J97695">
        <v>0.18575520000000001</v>
      </c>
      <c r="K97695">
        <v>44</v>
      </c>
      <c r="L97695" s="9">
        <f t="shared" si="1526"/>
        <v>0</v>
      </c>
      <c r="O97695" s="8">
        <v>45525</v>
      </c>
      <c r="P97695" s="7">
        <v>0.7368055555555556</v>
      </c>
    </row>
    <row r="97696" spans="1:16" x14ac:dyDescent="0.25">
      <c r="A97696" s="10">
        <v>45525.737500000003</v>
      </c>
      <c r="B97696" t="s">
        <v>14</v>
      </c>
      <c r="C97696">
        <v>31.702857142857098</v>
      </c>
      <c r="D97696">
        <v>5</v>
      </c>
      <c r="E97696" s="9">
        <v>1134.7823783235001</v>
      </c>
      <c r="F97696">
        <v>170.88</v>
      </c>
      <c r="G97696">
        <v>34.176000000000002</v>
      </c>
      <c r="H97696">
        <v>0</v>
      </c>
      <c r="I97696">
        <v>305.66237832350203</v>
      </c>
      <c r="J97696">
        <v>1.9818947</v>
      </c>
      <c r="K97696">
        <v>44</v>
      </c>
      <c r="L97696" s="9">
        <f t="shared" si="1526"/>
        <v>0</v>
      </c>
      <c r="O97696" s="8">
        <v>45525</v>
      </c>
      <c r="P97696" s="7">
        <v>0.73750000000000004</v>
      </c>
    </row>
    <row r="97697" spans="1:16" x14ac:dyDescent="0.25">
      <c r="A97697" s="10">
        <v>45525.739583333336</v>
      </c>
      <c r="B97697" t="s">
        <v>14</v>
      </c>
      <c r="C97697">
        <v>31.07</v>
      </c>
      <c r="D97697">
        <v>6</v>
      </c>
      <c r="E97697" s="9">
        <v>1103.7123783234999</v>
      </c>
      <c r="F97697">
        <v>201.95</v>
      </c>
      <c r="G97697">
        <v>33.658333333333303</v>
      </c>
      <c r="H97697">
        <v>0</v>
      </c>
      <c r="I97697">
        <v>305.66237832350203</v>
      </c>
      <c r="J97697">
        <v>0.30347570000000201</v>
      </c>
      <c r="K97697">
        <v>44</v>
      </c>
      <c r="L97697" s="9">
        <f t="shared" si="1526"/>
        <v>0</v>
      </c>
      <c r="O97697" s="8">
        <v>45525</v>
      </c>
      <c r="P97697" s="7">
        <v>0.73958333333333337</v>
      </c>
    </row>
    <row r="97698" spans="1:16" x14ac:dyDescent="0.25">
      <c r="A97698" s="10">
        <v>45525.740277777775</v>
      </c>
      <c r="B97698" t="s">
        <v>13</v>
      </c>
      <c r="C97698">
        <v>29.196666666666601</v>
      </c>
      <c r="D97698">
        <v>0</v>
      </c>
      <c r="E97698" s="9">
        <v>1278.8923783235</v>
      </c>
      <c r="F97698">
        <v>0</v>
      </c>
      <c r="G97698">
        <v>0</v>
      </c>
      <c r="H97698">
        <v>-26.7699999999999</v>
      </c>
      <c r="I97698">
        <v>278.89237832350199</v>
      </c>
      <c r="J97698">
        <v>-3.76552999999979E-2</v>
      </c>
      <c r="K97698">
        <v>44</v>
      </c>
      <c r="L97698" s="9">
        <f t="shared" si="1526"/>
        <v>0</v>
      </c>
      <c r="O97698" s="8">
        <v>45525</v>
      </c>
      <c r="P97698" s="7">
        <v>0.74027777777777781</v>
      </c>
    </row>
    <row r="97699" spans="1:16" x14ac:dyDescent="0.25">
      <c r="A97699" s="10">
        <v>45525.742361111108</v>
      </c>
      <c r="B97699" t="s">
        <v>14</v>
      </c>
      <c r="C97699">
        <v>25.4233333333333</v>
      </c>
      <c r="D97699">
        <v>1</v>
      </c>
      <c r="E97699" s="9">
        <v>1253.46904499017</v>
      </c>
      <c r="F97699">
        <v>25.4233333333333</v>
      </c>
      <c r="G97699">
        <v>25.4233333333333</v>
      </c>
      <c r="H97699">
        <v>0</v>
      </c>
      <c r="I97699">
        <v>278.89237832350199</v>
      </c>
      <c r="J97699">
        <v>2.6842066999999998</v>
      </c>
      <c r="K97699">
        <v>44</v>
      </c>
      <c r="L97699" s="9">
        <f t="shared" si="1526"/>
        <v>0</v>
      </c>
      <c r="O97699" s="8">
        <v>45525</v>
      </c>
      <c r="P97699" s="7">
        <v>0.74236111111111114</v>
      </c>
    </row>
    <row r="97700" spans="1:16" x14ac:dyDescent="0.25">
      <c r="A97700" s="10">
        <v>45525.743055555555</v>
      </c>
      <c r="B97700" t="s">
        <v>14</v>
      </c>
      <c r="C97700">
        <v>22.48</v>
      </c>
      <c r="D97700">
        <v>2</v>
      </c>
      <c r="E97700" s="9">
        <v>1230.98904499017</v>
      </c>
      <c r="F97700">
        <v>47.9033333333333</v>
      </c>
      <c r="G97700">
        <v>23.9516666666666</v>
      </c>
      <c r="H97700">
        <v>0</v>
      </c>
      <c r="I97700">
        <v>278.89237832350199</v>
      </c>
      <c r="J97700">
        <v>3.5957140000000001</v>
      </c>
      <c r="K97700">
        <v>44</v>
      </c>
      <c r="L97700" s="9">
        <f t="shared" si="1526"/>
        <v>0</v>
      </c>
      <c r="O97700" s="8">
        <v>45525</v>
      </c>
      <c r="P97700" s="7">
        <v>0.74305555555555558</v>
      </c>
    </row>
    <row r="97701" spans="1:16" x14ac:dyDescent="0.25">
      <c r="A97701" s="10">
        <v>45525.743750000001</v>
      </c>
      <c r="B97701" t="s">
        <v>14</v>
      </c>
      <c r="C97701">
        <v>23.046666666666599</v>
      </c>
      <c r="D97701">
        <v>3</v>
      </c>
      <c r="E97701" s="9">
        <v>1207.9423783235</v>
      </c>
      <c r="F97701">
        <v>70.949999999999903</v>
      </c>
      <c r="G97701">
        <v>23.649999999999899</v>
      </c>
      <c r="H97701">
        <v>0</v>
      </c>
      <c r="I97701">
        <v>278.89237832350199</v>
      </c>
      <c r="J97701">
        <v>2.6661134999999998</v>
      </c>
      <c r="K97701">
        <v>44</v>
      </c>
      <c r="L97701" s="9">
        <f t="shared" si="1526"/>
        <v>0</v>
      </c>
      <c r="O97701" s="8">
        <v>45525</v>
      </c>
      <c r="P97701" s="7">
        <v>0.74375000000000002</v>
      </c>
    </row>
    <row r="97702" spans="1:16" x14ac:dyDescent="0.25">
      <c r="A97702" s="10">
        <v>45525.744444444441</v>
      </c>
      <c r="B97702" t="s">
        <v>14</v>
      </c>
      <c r="C97702">
        <v>21.54</v>
      </c>
      <c r="D97702">
        <v>4</v>
      </c>
      <c r="E97702" s="9">
        <v>1186.4023783235</v>
      </c>
      <c r="F97702">
        <v>92.489999999999895</v>
      </c>
      <c r="G97702">
        <v>23.122499999999899</v>
      </c>
      <c r="H97702">
        <v>0</v>
      </c>
      <c r="I97702">
        <v>278.89237832350199</v>
      </c>
      <c r="J97702">
        <v>5.6337979999999996</v>
      </c>
      <c r="K97702">
        <v>44</v>
      </c>
      <c r="L97702" s="9">
        <f t="shared" si="1526"/>
        <v>0</v>
      </c>
      <c r="O97702" s="8">
        <v>45525</v>
      </c>
      <c r="P97702" s="7">
        <v>0.74444444444444446</v>
      </c>
    </row>
    <row r="97703" spans="1:16" x14ac:dyDescent="0.25">
      <c r="A97703" s="10">
        <v>45525.745138888888</v>
      </c>
      <c r="B97703" t="s">
        <v>14</v>
      </c>
      <c r="C97703">
        <v>20.497777777777699</v>
      </c>
      <c r="D97703">
        <v>5</v>
      </c>
      <c r="E97703" s="9">
        <v>1165.9046005457201</v>
      </c>
      <c r="F97703">
        <v>112.987777777777</v>
      </c>
      <c r="G97703">
        <v>22.597555555555498</v>
      </c>
      <c r="H97703">
        <v>0</v>
      </c>
      <c r="I97703">
        <v>278.89237832350199</v>
      </c>
      <c r="J97703">
        <v>5.7702894000000002</v>
      </c>
      <c r="K97703">
        <v>44</v>
      </c>
      <c r="L97703" s="9">
        <f t="shared" si="1526"/>
        <v>0</v>
      </c>
      <c r="O97703" s="8">
        <v>45525</v>
      </c>
      <c r="P97703" s="7">
        <v>0.74513888888888891</v>
      </c>
    </row>
    <row r="97704" spans="1:16" x14ac:dyDescent="0.25">
      <c r="A97704" s="10">
        <v>45525.746527777781</v>
      </c>
      <c r="B97704" t="s">
        <v>15</v>
      </c>
      <c r="C97704">
        <v>14.33</v>
      </c>
      <c r="D97704">
        <v>0</v>
      </c>
      <c r="E97704" s="9">
        <v>1237.5546005457199</v>
      </c>
      <c r="F97704">
        <v>0</v>
      </c>
      <c r="G97704">
        <v>0</v>
      </c>
      <c r="H97704">
        <v>-41.337777777777703</v>
      </c>
      <c r="I97704">
        <v>237.55460054572401</v>
      </c>
      <c r="J97704">
        <v>6.4736174000000002</v>
      </c>
      <c r="K97704">
        <v>44</v>
      </c>
      <c r="L97704" s="9">
        <f t="shared" si="1526"/>
        <v>0</v>
      </c>
      <c r="O97704" s="8">
        <v>45525</v>
      </c>
      <c r="P97704" s="7">
        <v>0.74652777777777779</v>
      </c>
    </row>
    <row r="97705" spans="1:16" x14ac:dyDescent="0.25">
      <c r="A97705" s="10">
        <v>45525.746527777781</v>
      </c>
      <c r="B97705" t="s">
        <v>16</v>
      </c>
      <c r="C97705">
        <v>14.33</v>
      </c>
      <c r="D97705">
        <v>0</v>
      </c>
      <c r="E97705" s="9">
        <v>1237.5546005457199</v>
      </c>
      <c r="F97705">
        <v>0</v>
      </c>
      <c r="G97705">
        <v>0</v>
      </c>
      <c r="H97705">
        <v>0</v>
      </c>
      <c r="I97705">
        <v>237.55460054572401</v>
      </c>
      <c r="J97705">
        <v>6.4736174000000002</v>
      </c>
      <c r="K97705">
        <v>44</v>
      </c>
      <c r="L97705" s="9">
        <f t="shared" si="1526"/>
        <v>0</v>
      </c>
      <c r="O97705" s="8">
        <v>45525</v>
      </c>
      <c r="P97705" s="7">
        <v>0.74652777777777779</v>
      </c>
    </row>
    <row r="97706" spans="1:16" x14ac:dyDescent="0.25">
      <c r="A97706" s="10">
        <v>45525.747916666667</v>
      </c>
      <c r="B97706" t="s">
        <v>15</v>
      </c>
      <c r="C97706">
        <v>17.292999999999999</v>
      </c>
      <c r="D97706">
        <v>0</v>
      </c>
      <c r="E97706" s="9">
        <v>1237.5546005457199</v>
      </c>
      <c r="F97706">
        <v>0</v>
      </c>
      <c r="G97706">
        <v>0</v>
      </c>
      <c r="H97706">
        <v>0</v>
      </c>
      <c r="I97706">
        <v>237.55460054572401</v>
      </c>
      <c r="J97706">
        <v>8.3784726000000003</v>
      </c>
      <c r="K97706">
        <v>44</v>
      </c>
      <c r="L97706" s="9">
        <f t="shared" si="1526"/>
        <v>0</v>
      </c>
      <c r="O97706" s="8">
        <v>45525</v>
      </c>
      <c r="P97706" s="7">
        <v>0.74791666666666667</v>
      </c>
    </row>
    <row r="97707" spans="1:16" x14ac:dyDescent="0.25">
      <c r="A97707" s="10">
        <v>45525.747916666667</v>
      </c>
      <c r="B97707" t="s">
        <v>16</v>
      </c>
      <c r="C97707">
        <v>17.292999999999999</v>
      </c>
      <c r="D97707">
        <v>0</v>
      </c>
      <c r="E97707" s="9">
        <v>1237.5546005457199</v>
      </c>
      <c r="F97707">
        <v>0</v>
      </c>
      <c r="G97707">
        <v>0</v>
      </c>
      <c r="H97707">
        <v>0</v>
      </c>
      <c r="I97707">
        <v>237.55460054572401</v>
      </c>
      <c r="J97707">
        <v>8.3784726000000003</v>
      </c>
      <c r="K97707">
        <v>44</v>
      </c>
      <c r="L97707" s="9">
        <f t="shared" si="1526"/>
        <v>0</v>
      </c>
      <c r="O97707" s="8">
        <v>45525</v>
      </c>
      <c r="P97707" s="7">
        <v>0.74791666666666667</v>
      </c>
    </row>
    <row r="97708" spans="1:16" x14ac:dyDescent="0.25">
      <c r="A97708" s="10">
        <v>45525.749305555553</v>
      </c>
      <c r="B97708" t="s">
        <v>14</v>
      </c>
      <c r="C97708">
        <v>15.1</v>
      </c>
      <c r="D97708">
        <v>1</v>
      </c>
      <c r="E97708" s="9">
        <v>1222.45460054572</v>
      </c>
      <c r="F97708">
        <v>15.1</v>
      </c>
      <c r="G97708">
        <v>15.1</v>
      </c>
      <c r="H97708">
        <v>0</v>
      </c>
      <c r="I97708">
        <v>237.55460054572401</v>
      </c>
      <c r="J97708">
        <v>6.1704454999999996</v>
      </c>
      <c r="K97708">
        <v>44</v>
      </c>
      <c r="L97708" s="9">
        <f t="shared" si="1526"/>
        <v>0</v>
      </c>
      <c r="O97708" s="8">
        <v>45525</v>
      </c>
      <c r="P97708" s="7">
        <v>0.74930555555555556</v>
      </c>
    </row>
    <row r="97709" spans="1:16" x14ac:dyDescent="0.25">
      <c r="A97709" s="10">
        <v>45525.75</v>
      </c>
      <c r="B97709" t="s">
        <v>14</v>
      </c>
      <c r="C97709">
        <v>14.09</v>
      </c>
      <c r="D97709">
        <v>2</v>
      </c>
      <c r="E97709" s="9">
        <v>1208.3646005457199</v>
      </c>
      <c r="F97709">
        <v>29.189999999999898</v>
      </c>
      <c r="G97709">
        <v>14.594999999999899</v>
      </c>
      <c r="H97709">
        <v>0</v>
      </c>
      <c r="I97709">
        <v>237.55460054572401</v>
      </c>
      <c r="J97709">
        <v>6.5941225000000001</v>
      </c>
      <c r="K97709">
        <v>44</v>
      </c>
      <c r="L97709" s="9">
        <f t="shared" si="1526"/>
        <v>0</v>
      </c>
      <c r="O97709" s="8">
        <v>45525</v>
      </c>
      <c r="P97709" s="7">
        <v>0.75</v>
      </c>
    </row>
    <row r="97710" spans="1:16" x14ac:dyDescent="0.25">
      <c r="A97710" s="10">
        <v>45525.750694444447</v>
      </c>
      <c r="B97710" t="s">
        <v>14</v>
      </c>
      <c r="C97710">
        <v>14.0766666666666</v>
      </c>
      <c r="D97710">
        <v>3</v>
      </c>
      <c r="E97710" s="9">
        <v>1194.2879338790599</v>
      </c>
      <c r="F97710">
        <v>43.266666666666602</v>
      </c>
      <c r="G97710">
        <v>14.422222222222199</v>
      </c>
      <c r="H97710">
        <v>0</v>
      </c>
      <c r="I97710">
        <v>237.55460054572401</v>
      </c>
      <c r="J97710">
        <v>6.2522534500000004</v>
      </c>
      <c r="K97710">
        <v>44</v>
      </c>
      <c r="L97710" s="9">
        <f t="shared" si="1526"/>
        <v>0</v>
      </c>
      <c r="O97710" s="8">
        <v>45525</v>
      </c>
      <c r="P97710" s="7">
        <v>0.75069444444444444</v>
      </c>
    </row>
    <row r="97711" spans="1:16" x14ac:dyDescent="0.25">
      <c r="A97711" s="10">
        <v>45525.751388888886</v>
      </c>
      <c r="B97711" t="s">
        <v>14</v>
      </c>
      <c r="C97711">
        <v>13.752727272727199</v>
      </c>
      <c r="D97711">
        <v>4</v>
      </c>
      <c r="E97711" s="9">
        <v>1180.5352066063299</v>
      </c>
      <c r="F97711">
        <v>57.0193939393939</v>
      </c>
      <c r="G97711">
        <v>14.254848484848401</v>
      </c>
      <c r="H97711">
        <v>0</v>
      </c>
      <c r="I97711">
        <v>237.55460054572401</v>
      </c>
      <c r="J97711">
        <v>5.2793369499999896</v>
      </c>
      <c r="K97711">
        <v>44</v>
      </c>
      <c r="L97711" s="9">
        <f t="shared" si="1526"/>
        <v>0</v>
      </c>
      <c r="O97711" s="8">
        <v>45525</v>
      </c>
      <c r="P97711" s="7">
        <v>0.75138888888888888</v>
      </c>
    </row>
    <row r="97712" spans="1:16" x14ac:dyDescent="0.25">
      <c r="A97712" s="10">
        <v>45525.753472222219</v>
      </c>
      <c r="B97712" t="s">
        <v>14</v>
      </c>
      <c r="C97712">
        <v>13.959473684210501</v>
      </c>
      <c r="D97712">
        <v>5</v>
      </c>
      <c r="E97712" s="9">
        <v>1166.5757329221201</v>
      </c>
      <c r="F97712">
        <v>70.978867623604401</v>
      </c>
      <c r="G97712">
        <v>14.195773524720799</v>
      </c>
      <c r="H97712">
        <v>0</v>
      </c>
      <c r="I97712">
        <v>237.55460054572401</v>
      </c>
      <c r="J97712">
        <v>3.8978111499999999</v>
      </c>
      <c r="K97712">
        <v>44</v>
      </c>
      <c r="L97712" s="9">
        <f t="shared" si="1526"/>
        <v>0</v>
      </c>
      <c r="O97712" s="8">
        <v>45525</v>
      </c>
      <c r="P97712" s="7">
        <v>0.75347222222222221</v>
      </c>
    </row>
    <row r="97713" spans="1:16" x14ac:dyDescent="0.25">
      <c r="A97713" s="10">
        <v>45525.758333333331</v>
      </c>
      <c r="B97713" t="s">
        <v>15</v>
      </c>
      <c r="C97713">
        <v>11.085000000000001</v>
      </c>
      <c r="D97713">
        <v>0</v>
      </c>
      <c r="E97713" s="9">
        <v>1222.0007329221201</v>
      </c>
      <c r="F97713">
        <v>0</v>
      </c>
      <c r="G97713">
        <v>0</v>
      </c>
      <c r="H97713">
        <v>-15.5538676236044</v>
      </c>
      <c r="I97713">
        <v>222.00073292211999</v>
      </c>
      <c r="J97713">
        <v>5.7107846499999999</v>
      </c>
      <c r="K97713">
        <v>44</v>
      </c>
      <c r="L97713" s="9">
        <f t="shared" si="1526"/>
        <v>0</v>
      </c>
      <c r="O97713" s="8">
        <v>45525</v>
      </c>
      <c r="P97713" s="7">
        <v>0.7583333333333333</v>
      </c>
    </row>
    <row r="97714" spans="1:16" x14ac:dyDescent="0.25">
      <c r="A97714" s="10">
        <v>45525.758333333331</v>
      </c>
      <c r="B97714" t="s">
        <v>16</v>
      </c>
      <c r="C97714">
        <v>11.085000000000001</v>
      </c>
      <c r="D97714">
        <v>0</v>
      </c>
      <c r="E97714" s="9">
        <v>1222.0007329221201</v>
      </c>
      <c r="F97714">
        <v>0</v>
      </c>
      <c r="G97714">
        <v>0</v>
      </c>
      <c r="H97714">
        <v>0</v>
      </c>
      <c r="I97714">
        <v>222.00073292211999</v>
      </c>
      <c r="J97714">
        <v>5.7107846499999999</v>
      </c>
      <c r="K97714">
        <v>44</v>
      </c>
      <c r="L97714" s="9">
        <f t="shared" si="1526"/>
        <v>0</v>
      </c>
      <c r="O97714" s="8">
        <v>45525</v>
      </c>
      <c r="P97714" s="7">
        <v>0.7583333333333333</v>
      </c>
    </row>
    <row r="97715" spans="1:16" x14ac:dyDescent="0.25">
      <c r="A97715" s="10">
        <v>45525.759027777778</v>
      </c>
      <c r="B97715" t="s">
        <v>14</v>
      </c>
      <c r="C97715">
        <v>10.963333333333299</v>
      </c>
      <c r="D97715">
        <v>1</v>
      </c>
      <c r="E97715" s="9">
        <v>1211.0373995887901</v>
      </c>
      <c r="F97715">
        <v>10.963333333333299</v>
      </c>
      <c r="G97715">
        <v>10.963333333333299</v>
      </c>
      <c r="H97715">
        <v>0</v>
      </c>
      <c r="I97715">
        <v>222.00073292211999</v>
      </c>
      <c r="J97715">
        <v>4.3794391499999996</v>
      </c>
      <c r="K97715">
        <v>44</v>
      </c>
      <c r="L97715" s="9">
        <f t="shared" si="1526"/>
        <v>0</v>
      </c>
      <c r="O97715" s="8">
        <v>45525</v>
      </c>
      <c r="P97715" s="7">
        <v>0.75902777777777775</v>
      </c>
    </row>
    <row r="97716" spans="1:16" x14ac:dyDescent="0.25">
      <c r="A97716" s="10">
        <v>45525.759722222225</v>
      </c>
      <c r="B97716" t="s">
        <v>14</v>
      </c>
      <c r="C97716">
        <v>10.976666666666601</v>
      </c>
      <c r="D97716">
        <v>2</v>
      </c>
      <c r="E97716" s="9">
        <v>1200.06073292212</v>
      </c>
      <c r="F97716">
        <v>21.939999999999898</v>
      </c>
      <c r="G97716">
        <v>10.969999999999899</v>
      </c>
      <c r="H97716">
        <v>0</v>
      </c>
      <c r="I97716">
        <v>222.00073292211999</v>
      </c>
      <c r="J97716">
        <v>4.7000727500000004</v>
      </c>
      <c r="K97716">
        <v>44</v>
      </c>
      <c r="L97716" s="9">
        <f t="shared" si="1526"/>
        <v>0</v>
      </c>
      <c r="O97716" s="8">
        <v>45525</v>
      </c>
      <c r="P97716" s="7">
        <v>0.75972222222222219</v>
      </c>
    </row>
    <row r="97717" spans="1:16" x14ac:dyDescent="0.25">
      <c r="A97717" s="10">
        <v>45525.760416666664</v>
      </c>
      <c r="B97717" t="s">
        <v>14</v>
      </c>
      <c r="C97717">
        <v>11.24</v>
      </c>
      <c r="D97717">
        <v>3</v>
      </c>
      <c r="E97717" s="9">
        <v>1188.82073292212</v>
      </c>
      <c r="F97717">
        <v>33.18</v>
      </c>
      <c r="G97717">
        <v>11.06</v>
      </c>
      <c r="H97717">
        <v>0</v>
      </c>
      <c r="I97717">
        <v>222.00073292211999</v>
      </c>
      <c r="J97717">
        <v>2.1675162499999998</v>
      </c>
      <c r="K97717">
        <v>44</v>
      </c>
      <c r="L97717" s="9">
        <f t="shared" si="1526"/>
        <v>0</v>
      </c>
      <c r="O97717" s="8">
        <v>45525</v>
      </c>
      <c r="P97717" s="7">
        <v>0.76041666666666663</v>
      </c>
    </row>
    <row r="97718" spans="1:16" x14ac:dyDescent="0.25">
      <c r="A97718" s="10">
        <v>45525.762499999997</v>
      </c>
      <c r="B97718" t="s">
        <v>14</v>
      </c>
      <c r="C97718">
        <v>10.525</v>
      </c>
      <c r="D97718">
        <v>4</v>
      </c>
      <c r="E97718" s="9">
        <v>1178.2957329221199</v>
      </c>
      <c r="F97718">
        <v>43.704999999999998</v>
      </c>
      <c r="G97718">
        <v>10.92625</v>
      </c>
      <c r="H97718">
        <v>0</v>
      </c>
      <c r="I97718">
        <v>222.00073292211999</v>
      </c>
      <c r="J97718">
        <v>0.37629785000000299</v>
      </c>
      <c r="K97718">
        <v>44</v>
      </c>
      <c r="L97718" s="9">
        <f t="shared" si="1526"/>
        <v>0</v>
      </c>
      <c r="O97718" s="8">
        <v>45525</v>
      </c>
      <c r="P97718" s="7">
        <v>0.76249999999999996</v>
      </c>
    </row>
    <row r="97719" spans="1:16" x14ac:dyDescent="0.25">
      <c r="A97719" s="10">
        <v>45525.763194444444</v>
      </c>
      <c r="B97719" t="s">
        <v>14</v>
      </c>
      <c r="C97719">
        <v>10.53</v>
      </c>
      <c r="D97719">
        <v>5</v>
      </c>
      <c r="E97719" s="9">
        <v>1167.7657329221199</v>
      </c>
      <c r="F97719">
        <v>54.234999999999999</v>
      </c>
      <c r="G97719">
        <v>10.847</v>
      </c>
      <c r="H97719">
        <v>0</v>
      </c>
      <c r="I97719">
        <v>222.00073292211999</v>
      </c>
      <c r="J97719">
        <v>0.70173145000000203</v>
      </c>
      <c r="K97719">
        <v>44</v>
      </c>
      <c r="L97719" s="9">
        <f t="shared" si="1526"/>
        <v>0</v>
      </c>
      <c r="O97719" s="8">
        <v>45525</v>
      </c>
      <c r="P97719" s="7">
        <v>0.7631944444444444</v>
      </c>
    </row>
    <row r="97720" spans="1:16" x14ac:dyDescent="0.25">
      <c r="A97720" s="10">
        <v>45525.763888888891</v>
      </c>
      <c r="B97720" t="s">
        <v>14</v>
      </c>
      <c r="C97720">
        <v>9</v>
      </c>
      <c r="D97720">
        <v>6</v>
      </c>
      <c r="E97720" s="9">
        <v>1158.7657329221199</v>
      </c>
      <c r="F97720">
        <v>63.234999999999999</v>
      </c>
      <c r="G97720">
        <v>10.539166666666601</v>
      </c>
      <c r="H97720">
        <v>0</v>
      </c>
      <c r="I97720">
        <v>222.00073292211999</v>
      </c>
      <c r="J97720">
        <v>1.86624575</v>
      </c>
      <c r="K97720">
        <v>44</v>
      </c>
      <c r="L97720" s="9">
        <f t="shared" si="1526"/>
        <v>0</v>
      </c>
      <c r="O97720" s="8">
        <v>45525</v>
      </c>
      <c r="P97720" s="7">
        <v>0.76388888888888884</v>
      </c>
    </row>
    <row r="97721" spans="1:16" x14ac:dyDescent="0.25">
      <c r="A97721" s="10">
        <v>45525.76458333333</v>
      </c>
      <c r="B97721" t="s">
        <v>14</v>
      </c>
      <c r="C97721">
        <v>7.6425000000000001</v>
      </c>
      <c r="D97721">
        <v>7</v>
      </c>
      <c r="E97721" s="9">
        <v>1151.12323292212</v>
      </c>
      <c r="F97721">
        <v>70.877499999999998</v>
      </c>
      <c r="G97721">
        <v>10.1253571428571</v>
      </c>
      <c r="H97721">
        <v>0</v>
      </c>
      <c r="I97721">
        <v>222.00073292211999</v>
      </c>
      <c r="J97721">
        <v>1.2548737999999999</v>
      </c>
      <c r="K97721">
        <v>44</v>
      </c>
      <c r="L97721" s="9">
        <f t="shared" si="1526"/>
        <v>0</v>
      </c>
      <c r="O97721" s="8">
        <v>45525</v>
      </c>
      <c r="P97721" s="7">
        <v>0.76458333333333328</v>
      </c>
    </row>
    <row r="97722" spans="1:16" x14ac:dyDescent="0.25">
      <c r="A97722" s="10">
        <v>45525.765277777777</v>
      </c>
      <c r="B97722" t="s">
        <v>14</v>
      </c>
      <c r="C97722">
        <v>9.1266666666666598</v>
      </c>
      <c r="D97722">
        <v>8</v>
      </c>
      <c r="E97722" s="9">
        <v>1141.99656625545</v>
      </c>
      <c r="F97722">
        <v>80.004166666666606</v>
      </c>
      <c r="G97722">
        <v>10.000520833333301</v>
      </c>
      <c r="H97722">
        <v>0</v>
      </c>
      <c r="I97722">
        <v>222.00073292211999</v>
      </c>
      <c r="J97722">
        <v>1.2208802999999999</v>
      </c>
      <c r="K97722">
        <v>44</v>
      </c>
      <c r="L97722" s="9">
        <f t="shared" si="1526"/>
        <v>0</v>
      </c>
      <c r="O97722" s="8">
        <v>45525</v>
      </c>
      <c r="P97722" s="7">
        <v>0.76527777777777772</v>
      </c>
    </row>
    <row r="97723" spans="1:16" x14ac:dyDescent="0.25">
      <c r="A97723" s="10">
        <v>45525.76666666667</v>
      </c>
      <c r="B97723" t="s">
        <v>15</v>
      </c>
      <c r="C97723">
        <v>10.967499999999999</v>
      </c>
      <c r="D97723">
        <v>0</v>
      </c>
      <c r="E97723" s="9">
        <v>1229.73656625545</v>
      </c>
      <c r="F97723">
        <v>0</v>
      </c>
      <c r="G97723">
        <v>0</v>
      </c>
      <c r="H97723">
        <v>7.7358333333333302</v>
      </c>
      <c r="I97723">
        <v>229.736566255453</v>
      </c>
      <c r="J97723">
        <v>0.96732530000000105</v>
      </c>
      <c r="K97723">
        <v>44</v>
      </c>
      <c r="L97723" s="9">
        <f t="shared" si="1526"/>
        <v>0</v>
      </c>
      <c r="O97723" s="8">
        <v>45525</v>
      </c>
      <c r="P97723" s="7">
        <v>0.76666666666666672</v>
      </c>
    </row>
    <row r="97724" spans="1:16" x14ac:dyDescent="0.25">
      <c r="A97724" s="10">
        <v>45525.76666666667</v>
      </c>
      <c r="B97724" t="s">
        <v>16</v>
      </c>
      <c r="C97724">
        <v>10.967499999999999</v>
      </c>
      <c r="D97724">
        <v>0</v>
      </c>
      <c r="E97724" s="9">
        <v>1229.73656625545</v>
      </c>
      <c r="F97724">
        <v>0</v>
      </c>
      <c r="G97724">
        <v>0</v>
      </c>
      <c r="H97724">
        <v>0</v>
      </c>
      <c r="I97724">
        <v>229.736566255453</v>
      </c>
      <c r="J97724">
        <v>0.96732530000000105</v>
      </c>
      <c r="K97724">
        <v>44</v>
      </c>
      <c r="L97724" s="9">
        <f t="shared" si="1526"/>
        <v>0</v>
      </c>
      <c r="O97724" s="8">
        <v>45525</v>
      </c>
      <c r="P97724" s="7">
        <v>0.76666666666666672</v>
      </c>
    </row>
    <row r="97725" spans="1:16" x14ac:dyDescent="0.25">
      <c r="A97725" s="10">
        <v>45525.767361111109</v>
      </c>
      <c r="B97725" t="s">
        <v>14</v>
      </c>
      <c r="C97725">
        <v>11.15</v>
      </c>
      <c r="D97725">
        <v>1</v>
      </c>
      <c r="E97725" s="9">
        <v>1218.58656625545</v>
      </c>
      <c r="F97725">
        <v>11.15</v>
      </c>
      <c r="G97725">
        <v>11.15</v>
      </c>
      <c r="H97725">
        <v>0</v>
      </c>
      <c r="I97725">
        <v>229.736566255453</v>
      </c>
      <c r="J97725">
        <v>2.9707417999999999</v>
      </c>
      <c r="K97725">
        <v>44</v>
      </c>
      <c r="L97725" s="9">
        <f t="shared" si="1526"/>
        <v>0</v>
      </c>
      <c r="O97725" s="8">
        <v>45525</v>
      </c>
      <c r="P97725" s="7">
        <v>0.76736111111111116</v>
      </c>
    </row>
    <row r="97726" spans="1:16" x14ac:dyDescent="0.25">
      <c r="A97726" s="10">
        <v>45525.768055555556</v>
      </c>
      <c r="B97726" t="s">
        <v>14</v>
      </c>
      <c r="C97726">
        <v>10.1</v>
      </c>
      <c r="D97726">
        <v>2</v>
      </c>
      <c r="E97726" s="9">
        <v>1208.48656625545</v>
      </c>
      <c r="F97726">
        <v>21.25</v>
      </c>
      <c r="G97726">
        <v>10.625</v>
      </c>
      <c r="H97726">
        <v>0</v>
      </c>
      <c r="I97726">
        <v>229.736566255453</v>
      </c>
      <c r="J97726">
        <v>1.0853637</v>
      </c>
      <c r="K97726">
        <v>44</v>
      </c>
      <c r="L97726" s="9">
        <f t="shared" si="1526"/>
        <v>0</v>
      </c>
      <c r="O97726" s="8">
        <v>45525</v>
      </c>
      <c r="P97726" s="7">
        <v>0.7680555555555556</v>
      </c>
    </row>
    <row r="97727" spans="1:16" x14ac:dyDescent="0.25">
      <c r="A97727" s="10">
        <v>45525.770833333336</v>
      </c>
      <c r="B97727" t="s">
        <v>14</v>
      </c>
      <c r="C97727">
        <v>10.225</v>
      </c>
      <c r="D97727">
        <v>3</v>
      </c>
      <c r="E97727" s="9">
        <v>1198.2615662554499</v>
      </c>
      <c r="F97727">
        <v>31.475000000000001</v>
      </c>
      <c r="G97727">
        <v>10.4916666666666</v>
      </c>
      <c r="H97727">
        <v>0</v>
      </c>
      <c r="I97727">
        <v>229.736566255453</v>
      </c>
      <c r="J97727">
        <v>0.55937170000000103</v>
      </c>
      <c r="K97727">
        <v>44</v>
      </c>
      <c r="L97727" s="9">
        <f t="shared" si="1526"/>
        <v>0</v>
      </c>
      <c r="O97727" s="8">
        <v>45525</v>
      </c>
      <c r="P97727" s="7">
        <v>0.77083333333333337</v>
      </c>
    </row>
    <row r="97728" spans="1:16" x14ac:dyDescent="0.25">
      <c r="A97728" s="10">
        <v>45525.771527777775</v>
      </c>
      <c r="B97728" t="s">
        <v>14</v>
      </c>
      <c r="C97728">
        <v>11.095000000000001</v>
      </c>
      <c r="D97728">
        <v>4</v>
      </c>
      <c r="E97728" s="9">
        <v>1187.1665662554501</v>
      </c>
      <c r="F97728">
        <v>42.57</v>
      </c>
      <c r="G97728">
        <v>10.6425</v>
      </c>
      <c r="H97728">
        <v>0</v>
      </c>
      <c r="I97728">
        <v>229.736566255453</v>
      </c>
      <c r="J97728">
        <v>1.0594082</v>
      </c>
      <c r="K97728">
        <v>44</v>
      </c>
      <c r="L97728" s="9">
        <f t="shared" si="1526"/>
        <v>0</v>
      </c>
      <c r="O97728" s="8">
        <v>45525</v>
      </c>
      <c r="P97728" s="7">
        <v>0.77152777777777781</v>
      </c>
    </row>
    <row r="97729" spans="1:16" x14ac:dyDescent="0.25">
      <c r="A97729" s="10">
        <v>45525.772222222222</v>
      </c>
      <c r="B97729" t="s">
        <v>14</v>
      </c>
      <c r="C97729">
        <v>10.6766666666666</v>
      </c>
      <c r="D97729">
        <v>5</v>
      </c>
      <c r="E97729" s="9">
        <v>1176.48989958879</v>
      </c>
      <c r="F97729">
        <v>53.246666666666599</v>
      </c>
      <c r="G97729">
        <v>10.649333333333299</v>
      </c>
      <c r="H97729">
        <v>0</v>
      </c>
      <c r="I97729">
        <v>229.736566255453</v>
      </c>
      <c r="J97729">
        <v>0.88518020000000097</v>
      </c>
      <c r="K97729">
        <v>44</v>
      </c>
      <c r="L97729" s="9">
        <f t="shared" si="1526"/>
        <v>0</v>
      </c>
      <c r="O97729" s="8">
        <v>45525</v>
      </c>
      <c r="P97729" s="7">
        <v>0.77222222222222225</v>
      </c>
    </row>
    <row r="97730" spans="1:16" x14ac:dyDescent="0.25">
      <c r="A97730" s="10">
        <v>45525.773611111108</v>
      </c>
      <c r="B97730" t="s">
        <v>14</v>
      </c>
      <c r="C97730">
        <v>9.5474999999999994</v>
      </c>
      <c r="D97730">
        <v>6</v>
      </c>
      <c r="E97730" s="9">
        <v>1166.9423995887901</v>
      </c>
      <c r="F97730">
        <v>62.794166666666598</v>
      </c>
      <c r="G97730">
        <v>10.4656944444444</v>
      </c>
      <c r="H97730">
        <v>0</v>
      </c>
      <c r="I97730">
        <v>229.736566255453</v>
      </c>
      <c r="J97730">
        <v>1.1227136</v>
      </c>
      <c r="K97730">
        <v>44</v>
      </c>
      <c r="L97730" s="9">
        <f t="shared" si="1526"/>
        <v>0</v>
      </c>
      <c r="O97730" s="8">
        <v>45525</v>
      </c>
      <c r="P97730" s="7">
        <v>0.77361111111111114</v>
      </c>
    </row>
    <row r="97731" spans="1:16" x14ac:dyDescent="0.25">
      <c r="A97731" s="10">
        <v>45525.775000000001</v>
      </c>
      <c r="B97731" t="s">
        <v>14</v>
      </c>
      <c r="C97731">
        <v>8.6199999999999992</v>
      </c>
      <c r="D97731">
        <v>7</v>
      </c>
      <c r="E97731" s="9">
        <v>1158.3223995887899</v>
      </c>
      <c r="F97731">
        <v>71.414166666666603</v>
      </c>
      <c r="G97731">
        <v>10.2020238095238</v>
      </c>
      <c r="H97731">
        <v>0</v>
      </c>
      <c r="I97731">
        <v>229.736566255453</v>
      </c>
      <c r="J97731">
        <v>1.2468079000000001</v>
      </c>
      <c r="K97731">
        <v>44</v>
      </c>
      <c r="L97731" s="9">
        <f t="shared" ref="L97731:L97794" si="1527">IF(DAY(O97731 &lt;&gt; O97732), 1, 0)</f>
        <v>0</v>
      </c>
      <c r="O97731" s="8">
        <v>45525</v>
      </c>
      <c r="P97731" s="7">
        <v>0.77500000000000002</v>
      </c>
    </row>
    <row r="97732" spans="1:16" x14ac:dyDescent="0.25">
      <c r="A97732" s="10">
        <v>45525.775694444441</v>
      </c>
      <c r="B97732" t="s">
        <v>15</v>
      </c>
      <c r="C97732">
        <v>10.55</v>
      </c>
      <c r="D97732">
        <v>0</v>
      </c>
      <c r="E97732" s="9">
        <v>1232.1723995887901</v>
      </c>
      <c r="F97732">
        <v>0</v>
      </c>
      <c r="G97732">
        <v>0</v>
      </c>
      <c r="H97732">
        <v>2.43583333333333</v>
      </c>
      <c r="I97732">
        <v>232.17239958878599</v>
      </c>
      <c r="J97732">
        <v>2.3017555000000001</v>
      </c>
      <c r="K97732">
        <v>44</v>
      </c>
      <c r="L97732" s="9">
        <f t="shared" si="1527"/>
        <v>0</v>
      </c>
      <c r="O97732" s="8">
        <v>45525</v>
      </c>
      <c r="P97732" s="7">
        <v>0.77569444444444446</v>
      </c>
    </row>
    <row r="97733" spans="1:16" x14ac:dyDescent="0.25">
      <c r="A97733" s="10">
        <v>45525.775694444441</v>
      </c>
      <c r="B97733" t="s">
        <v>16</v>
      </c>
      <c r="C97733">
        <v>10.55</v>
      </c>
      <c r="D97733">
        <v>0</v>
      </c>
      <c r="E97733" s="9">
        <v>1232.1723995887901</v>
      </c>
      <c r="F97733">
        <v>0</v>
      </c>
      <c r="G97733">
        <v>0</v>
      </c>
      <c r="H97733">
        <v>0</v>
      </c>
      <c r="I97733">
        <v>232.17239958878599</v>
      </c>
      <c r="J97733">
        <v>2.3017555000000001</v>
      </c>
      <c r="K97733">
        <v>44</v>
      </c>
      <c r="L97733" s="9">
        <f t="shared" si="1527"/>
        <v>0</v>
      </c>
      <c r="O97733" s="8">
        <v>45525</v>
      </c>
      <c r="P97733" s="7">
        <v>0.77569444444444446</v>
      </c>
    </row>
    <row r="97734" spans="1:16" x14ac:dyDescent="0.25">
      <c r="A97734" s="10">
        <v>45525.776388888888</v>
      </c>
      <c r="B97734" t="s">
        <v>14</v>
      </c>
      <c r="C97734">
        <v>9.5066666666666606</v>
      </c>
      <c r="D97734">
        <v>1</v>
      </c>
      <c r="E97734" s="9">
        <v>1222.66573292212</v>
      </c>
      <c r="F97734">
        <v>9.5066666666666606</v>
      </c>
      <c r="G97734">
        <v>9.5066666666666606</v>
      </c>
      <c r="H97734">
        <v>0</v>
      </c>
      <c r="I97734">
        <v>232.17239958878599</v>
      </c>
      <c r="J97734">
        <v>1.5559803999999999</v>
      </c>
      <c r="K97734">
        <v>44</v>
      </c>
      <c r="L97734" s="9">
        <f t="shared" si="1527"/>
        <v>0</v>
      </c>
      <c r="O97734" s="8">
        <v>45525</v>
      </c>
      <c r="P97734" s="7">
        <v>0.77638888888888891</v>
      </c>
    </row>
    <row r="97735" spans="1:16" x14ac:dyDescent="0.25">
      <c r="A97735" s="10">
        <v>45525.777777777781</v>
      </c>
      <c r="B97735" t="s">
        <v>14</v>
      </c>
      <c r="C97735">
        <v>8.6966666666666601</v>
      </c>
      <c r="D97735">
        <v>2</v>
      </c>
      <c r="E97735" s="9">
        <v>1213.9690662554499</v>
      </c>
      <c r="F97735">
        <v>18.203333333333301</v>
      </c>
      <c r="G97735">
        <v>9.1016666666666595</v>
      </c>
      <c r="H97735">
        <v>0</v>
      </c>
      <c r="I97735">
        <v>232.17239958878599</v>
      </c>
      <c r="J97735">
        <v>2.9303564</v>
      </c>
      <c r="K97735">
        <v>44</v>
      </c>
      <c r="L97735" s="9">
        <f t="shared" si="1527"/>
        <v>0</v>
      </c>
      <c r="O97735" s="8">
        <v>45525</v>
      </c>
      <c r="P97735" s="7">
        <v>0.77777777777777779</v>
      </c>
    </row>
    <row r="97736" spans="1:16" x14ac:dyDescent="0.25">
      <c r="A97736" s="10">
        <v>45525.77847222222</v>
      </c>
      <c r="B97736" t="s">
        <v>14</v>
      </c>
      <c r="C97736">
        <v>10</v>
      </c>
      <c r="D97736">
        <v>3</v>
      </c>
      <c r="E97736" s="9">
        <v>1203.9690662554499</v>
      </c>
      <c r="F97736">
        <v>28.203333333333301</v>
      </c>
      <c r="G97736">
        <v>9.4011111111111099</v>
      </c>
      <c r="H97736">
        <v>0</v>
      </c>
      <c r="I97736">
        <v>232.17239958878599</v>
      </c>
      <c r="J97736">
        <v>2.8485168999999999</v>
      </c>
      <c r="K97736">
        <v>44</v>
      </c>
      <c r="L97736" s="9">
        <f t="shared" si="1527"/>
        <v>0</v>
      </c>
      <c r="O97736" s="8">
        <v>45525</v>
      </c>
      <c r="P97736" s="7">
        <v>0.77847222222222223</v>
      </c>
    </row>
    <row r="97737" spans="1:16" x14ac:dyDescent="0.25">
      <c r="A97737" s="10">
        <v>45525.779166666667</v>
      </c>
      <c r="B97737" t="s">
        <v>14</v>
      </c>
      <c r="C97737">
        <v>8.98</v>
      </c>
      <c r="D97737">
        <v>4</v>
      </c>
      <c r="E97737" s="9">
        <v>1194.9890662554501</v>
      </c>
      <c r="F97737">
        <v>37.183333333333302</v>
      </c>
      <c r="G97737">
        <v>9.2958333333333307</v>
      </c>
      <c r="H97737">
        <v>0</v>
      </c>
      <c r="I97737">
        <v>232.17239958878599</v>
      </c>
      <c r="J97737">
        <v>2.3004259999999999</v>
      </c>
      <c r="K97737">
        <v>44</v>
      </c>
      <c r="L97737" s="9">
        <f t="shared" si="1527"/>
        <v>0</v>
      </c>
      <c r="O97737" s="8">
        <v>45525</v>
      </c>
      <c r="P97737" s="7">
        <v>0.77916666666666667</v>
      </c>
    </row>
    <row r="97738" spans="1:16" x14ac:dyDescent="0.25">
      <c r="A97738" s="10">
        <v>45525.779861111114</v>
      </c>
      <c r="B97738" t="s">
        <v>14</v>
      </c>
      <c r="C97738">
        <v>8.9359999999999999</v>
      </c>
      <c r="D97738">
        <v>5</v>
      </c>
      <c r="E97738" s="9">
        <v>1186.0530662554499</v>
      </c>
      <c r="F97738">
        <v>46.119333333333302</v>
      </c>
      <c r="G97738">
        <v>9.2238666666666607</v>
      </c>
      <c r="H97738">
        <v>0</v>
      </c>
      <c r="I97738">
        <v>232.17239958878599</v>
      </c>
      <c r="J97738">
        <v>5.4971009999999998</v>
      </c>
      <c r="K97738">
        <v>44</v>
      </c>
      <c r="L97738" s="9">
        <f t="shared" si="1527"/>
        <v>0</v>
      </c>
      <c r="O97738" s="8">
        <v>45525</v>
      </c>
      <c r="P97738" s="7">
        <v>0.77986111111111112</v>
      </c>
    </row>
    <row r="97739" spans="1:16" x14ac:dyDescent="0.25">
      <c r="A97739" s="10">
        <v>45525.78125</v>
      </c>
      <c r="B97739" t="s">
        <v>15</v>
      </c>
      <c r="C97739">
        <v>5.9087500000000004</v>
      </c>
      <c r="D97739">
        <v>0</v>
      </c>
      <c r="E97739" s="9">
        <v>1215.59681625545</v>
      </c>
      <c r="F97739">
        <v>0</v>
      </c>
      <c r="G97739">
        <v>0</v>
      </c>
      <c r="H97739">
        <v>-16.575583333333299</v>
      </c>
      <c r="I97739">
        <v>215.59681625545301</v>
      </c>
      <c r="J97739">
        <v>-1.1306103000000001</v>
      </c>
      <c r="K97739">
        <v>44</v>
      </c>
      <c r="L97739" s="9">
        <f t="shared" si="1527"/>
        <v>0</v>
      </c>
      <c r="O97739" s="8">
        <v>45525</v>
      </c>
      <c r="P97739" s="7">
        <v>0.78125</v>
      </c>
    </row>
    <row r="97740" spans="1:16" x14ac:dyDescent="0.25">
      <c r="A97740" s="10">
        <v>45525.78125</v>
      </c>
      <c r="B97740" t="s">
        <v>16</v>
      </c>
      <c r="C97740">
        <v>5.9087500000000004</v>
      </c>
      <c r="D97740">
        <v>0</v>
      </c>
      <c r="E97740" s="9">
        <v>1215.59681625545</v>
      </c>
      <c r="F97740">
        <v>0</v>
      </c>
      <c r="G97740">
        <v>0</v>
      </c>
      <c r="H97740">
        <v>0</v>
      </c>
      <c r="I97740">
        <v>215.59681625545301</v>
      </c>
      <c r="J97740">
        <v>-1.1306103000000001</v>
      </c>
      <c r="K97740">
        <v>44</v>
      </c>
      <c r="L97740" s="9">
        <f t="shared" si="1527"/>
        <v>0</v>
      </c>
      <c r="O97740" s="8">
        <v>45525</v>
      </c>
      <c r="P97740" s="7">
        <v>0.78125</v>
      </c>
    </row>
    <row r="97741" spans="1:16" x14ac:dyDescent="0.25">
      <c r="A97741" s="10">
        <v>45525.781944444447</v>
      </c>
      <c r="B97741" t="s">
        <v>15</v>
      </c>
      <c r="C97741">
        <v>7.2885714285714203</v>
      </c>
      <c r="D97741">
        <v>0</v>
      </c>
      <c r="E97741" s="9">
        <v>1215.59681625545</v>
      </c>
      <c r="F97741">
        <v>0</v>
      </c>
      <c r="G97741">
        <v>0</v>
      </c>
      <c r="H97741">
        <v>0</v>
      </c>
      <c r="I97741">
        <v>215.59681625545301</v>
      </c>
      <c r="J97741">
        <v>-0.4657985</v>
      </c>
      <c r="K97741">
        <v>44</v>
      </c>
      <c r="L97741" s="9">
        <f t="shared" si="1527"/>
        <v>0</v>
      </c>
      <c r="O97741" s="8">
        <v>45525</v>
      </c>
      <c r="P97741" s="7">
        <v>0.78194444444444444</v>
      </c>
    </row>
    <row r="97742" spans="1:16" x14ac:dyDescent="0.25">
      <c r="A97742" s="10">
        <v>45525.781944444447</v>
      </c>
      <c r="B97742" t="s">
        <v>16</v>
      </c>
      <c r="C97742">
        <v>7.2885714285714203</v>
      </c>
      <c r="D97742">
        <v>0</v>
      </c>
      <c r="E97742" s="9">
        <v>1215.59681625545</v>
      </c>
      <c r="F97742">
        <v>0</v>
      </c>
      <c r="G97742">
        <v>0</v>
      </c>
      <c r="H97742">
        <v>0</v>
      </c>
      <c r="I97742">
        <v>215.59681625545301</v>
      </c>
      <c r="J97742">
        <v>-0.4657985</v>
      </c>
      <c r="K97742">
        <v>44</v>
      </c>
      <c r="L97742" s="9">
        <f t="shared" si="1527"/>
        <v>0</v>
      </c>
      <c r="O97742" s="8">
        <v>45525</v>
      </c>
      <c r="P97742" s="7">
        <v>0.78194444444444444</v>
      </c>
    </row>
    <row r="97743" spans="1:16" x14ac:dyDescent="0.25">
      <c r="A97743" s="10">
        <v>45525.783333333333</v>
      </c>
      <c r="B97743" t="s">
        <v>12</v>
      </c>
      <c r="C97743">
        <v>7.5927272727272701</v>
      </c>
      <c r="D97743">
        <v>-1</v>
      </c>
      <c r="E97743" s="9">
        <v>1223.1895435281799</v>
      </c>
      <c r="F97743">
        <v>-7.5927272727272701</v>
      </c>
      <c r="G97743">
        <v>7.5927272727272701</v>
      </c>
      <c r="H97743">
        <v>0</v>
      </c>
      <c r="I97743">
        <v>215.59681625545301</v>
      </c>
      <c r="J97743">
        <v>-2.8321993999999999</v>
      </c>
      <c r="K97743">
        <v>44</v>
      </c>
      <c r="L97743" s="9">
        <f t="shared" si="1527"/>
        <v>0</v>
      </c>
      <c r="O97743" s="8">
        <v>45525</v>
      </c>
      <c r="P97743" s="7">
        <v>0.78333333333333333</v>
      </c>
    </row>
    <row r="97744" spans="1:16" x14ac:dyDescent="0.25">
      <c r="A97744" s="10">
        <v>45525.784722222219</v>
      </c>
      <c r="B97744" t="s">
        <v>12</v>
      </c>
      <c r="C97744">
        <v>7.4922222222222201</v>
      </c>
      <c r="D97744">
        <v>-2</v>
      </c>
      <c r="E97744" s="9">
        <v>1230.6817657504</v>
      </c>
      <c r="F97744">
        <v>-15.084949494949401</v>
      </c>
      <c r="G97744">
        <v>7.5424747474747402</v>
      </c>
      <c r="H97744">
        <v>0</v>
      </c>
      <c r="I97744">
        <v>215.59681625545301</v>
      </c>
      <c r="J97744">
        <v>-7.8995519999999999</v>
      </c>
      <c r="K97744">
        <v>44</v>
      </c>
      <c r="L97744" s="9">
        <f t="shared" si="1527"/>
        <v>0</v>
      </c>
      <c r="O97744" s="8">
        <v>45525</v>
      </c>
      <c r="P97744" s="7">
        <v>0.78472222222222221</v>
      </c>
    </row>
    <row r="97745" spans="1:16" x14ac:dyDescent="0.25">
      <c r="A97745" s="10">
        <v>45525.787499999999</v>
      </c>
      <c r="B97745" t="s">
        <v>15</v>
      </c>
      <c r="C97745">
        <v>12.25</v>
      </c>
      <c r="D97745">
        <v>0</v>
      </c>
      <c r="E97745" s="9">
        <v>1206.1817657504</v>
      </c>
      <c r="F97745">
        <v>0</v>
      </c>
      <c r="G97745">
        <v>0</v>
      </c>
      <c r="H97745">
        <v>-9.4150505050505</v>
      </c>
      <c r="I97745">
        <v>206.181765750403</v>
      </c>
      <c r="J97745">
        <v>-5.0809100999999997</v>
      </c>
      <c r="K97745">
        <v>44</v>
      </c>
      <c r="L97745" s="9">
        <f t="shared" si="1527"/>
        <v>0</v>
      </c>
      <c r="O97745" s="8">
        <v>45525</v>
      </c>
      <c r="P97745" s="7">
        <v>0.78749999999999998</v>
      </c>
    </row>
    <row r="97746" spans="1:16" x14ac:dyDescent="0.25">
      <c r="A97746" s="10">
        <v>45525.787499999999</v>
      </c>
      <c r="B97746" t="s">
        <v>16</v>
      </c>
      <c r="C97746">
        <v>12.25</v>
      </c>
      <c r="D97746">
        <v>0</v>
      </c>
      <c r="E97746" s="9">
        <v>1206.1817657504</v>
      </c>
      <c r="F97746">
        <v>0</v>
      </c>
      <c r="G97746">
        <v>0</v>
      </c>
      <c r="H97746">
        <v>0</v>
      </c>
      <c r="I97746">
        <v>206.181765750403</v>
      </c>
      <c r="J97746">
        <v>-5.0809100999999997</v>
      </c>
      <c r="K97746">
        <v>44</v>
      </c>
      <c r="L97746" s="9">
        <f t="shared" si="1527"/>
        <v>0</v>
      </c>
      <c r="O97746" s="8">
        <v>45525</v>
      </c>
      <c r="P97746" s="7">
        <v>0.78749999999999998</v>
      </c>
    </row>
    <row r="97747" spans="1:16" x14ac:dyDescent="0.25">
      <c r="A97747" s="10">
        <v>45525.788888888892</v>
      </c>
      <c r="B97747" t="s">
        <v>12</v>
      </c>
      <c r="C97747">
        <v>11.0528571428571</v>
      </c>
      <c r="D97747">
        <v>-1</v>
      </c>
      <c r="E97747" s="9">
        <v>1217.2346228932599</v>
      </c>
      <c r="F97747">
        <v>-11.0528571428571</v>
      </c>
      <c r="G97747">
        <v>11.0528571428571</v>
      </c>
      <c r="H97747">
        <v>0</v>
      </c>
      <c r="I97747">
        <v>206.181765750403</v>
      </c>
      <c r="J97747">
        <v>-8.9095735999999999</v>
      </c>
      <c r="K97747">
        <v>44</v>
      </c>
      <c r="L97747" s="9">
        <f t="shared" si="1527"/>
        <v>0</v>
      </c>
      <c r="O97747" s="8">
        <v>45525</v>
      </c>
      <c r="P97747" s="7">
        <v>0.78888888888888886</v>
      </c>
    </row>
    <row r="97748" spans="1:16" x14ac:dyDescent="0.25">
      <c r="A97748" s="10">
        <v>45525.789583333331</v>
      </c>
      <c r="B97748" t="s">
        <v>12</v>
      </c>
      <c r="C97748">
        <v>11.41</v>
      </c>
      <c r="D97748">
        <v>-2</v>
      </c>
      <c r="E97748" s="9">
        <v>1228.64462289326</v>
      </c>
      <c r="F97748">
        <v>-22.4628571428571</v>
      </c>
      <c r="G97748">
        <v>11.2314285714285</v>
      </c>
      <c r="H97748">
        <v>0</v>
      </c>
      <c r="I97748">
        <v>206.181765750403</v>
      </c>
      <c r="J97748">
        <v>-7.9910892000000002</v>
      </c>
      <c r="K97748">
        <v>44</v>
      </c>
      <c r="L97748" s="9">
        <f t="shared" si="1527"/>
        <v>0</v>
      </c>
      <c r="O97748" s="8">
        <v>45525</v>
      </c>
      <c r="P97748" s="7">
        <v>0.7895833333333333</v>
      </c>
    </row>
    <row r="97749" spans="1:16" x14ac:dyDescent="0.25">
      <c r="A97749" s="10">
        <v>45525.790277777778</v>
      </c>
      <c r="B97749" t="s">
        <v>15</v>
      </c>
      <c r="C97749">
        <v>15.36</v>
      </c>
      <c r="D97749">
        <v>0</v>
      </c>
      <c r="E97749" s="9">
        <v>1197.92462289326</v>
      </c>
      <c r="F97749">
        <v>0</v>
      </c>
      <c r="G97749">
        <v>0</v>
      </c>
      <c r="H97749">
        <v>-8.2571428571428491</v>
      </c>
      <c r="I97749">
        <v>197.92462289325999</v>
      </c>
      <c r="J97749">
        <v>-12.568122300000001</v>
      </c>
      <c r="K97749">
        <v>44</v>
      </c>
      <c r="L97749" s="9">
        <f t="shared" si="1527"/>
        <v>0</v>
      </c>
      <c r="O97749" s="8">
        <v>45525</v>
      </c>
      <c r="P97749" s="7">
        <v>0.79027777777777775</v>
      </c>
    </row>
    <row r="97750" spans="1:16" x14ac:dyDescent="0.25">
      <c r="A97750" s="10">
        <v>45525.790277777778</v>
      </c>
      <c r="B97750" t="s">
        <v>16</v>
      </c>
      <c r="C97750">
        <v>15.36</v>
      </c>
      <c r="D97750">
        <v>0</v>
      </c>
      <c r="E97750" s="9">
        <v>1197.92462289326</v>
      </c>
      <c r="F97750">
        <v>0</v>
      </c>
      <c r="G97750">
        <v>0</v>
      </c>
      <c r="H97750">
        <v>0</v>
      </c>
      <c r="I97750">
        <v>197.92462289325999</v>
      </c>
      <c r="J97750">
        <v>-12.568122300000001</v>
      </c>
      <c r="K97750">
        <v>44</v>
      </c>
      <c r="L97750" s="9">
        <f t="shared" si="1527"/>
        <v>0</v>
      </c>
      <c r="O97750" s="8">
        <v>45525</v>
      </c>
      <c r="P97750" s="7">
        <v>0.79027777777777775</v>
      </c>
    </row>
    <row r="97751" spans="1:16" x14ac:dyDescent="0.25">
      <c r="A97751" s="10">
        <v>45525.791666666664</v>
      </c>
      <c r="B97751" t="s">
        <v>12</v>
      </c>
      <c r="C97751">
        <v>14.186249999999999</v>
      </c>
      <c r="D97751">
        <v>-1</v>
      </c>
      <c r="E97751" s="9">
        <v>1212.11087289326</v>
      </c>
      <c r="F97751">
        <v>-14.186249999999999</v>
      </c>
      <c r="G97751">
        <v>14.186249999999999</v>
      </c>
      <c r="H97751">
        <v>0</v>
      </c>
      <c r="I97751">
        <v>197.92462289325999</v>
      </c>
      <c r="J97751">
        <v>-10.9495238</v>
      </c>
      <c r="K97751">
        <v>44</v>
      </c>
      <c r="L97751" s="9">
        <f t="shared" si="1527"/>
        <v>0</v>
      </c>
      <c r="O97751" s="8">
        <v>45525</v>
      </c>
      <c r="P97751" s="7">
        <v>0.79166666666666663</v>
      </c>
    </row>
    <row r="97752" spans="1:16" x14ac:dyDescent="0.25">
      <c r="A97752" s="10">
        <v>45525.792361111111</v>
      </c>
      <c r="B97752" t="s">
        <v>15</v>
      </c>
      <c r="C97752">
        <v>19.2161111111111</v>
      </c>
      <c r="D97752">
        <v>0</v>
      </c>
      <c r="E97752" s="9">
        <v>1192.89476178215</v>
      </c>
      <c r="F97752">
        <v>0</v>
      </c>
      <c r="G97752">
        <v>0</v>
      </c>
      <c r="H97752">
        <v>-5.02986111111111</v>
      </c>
      <c r="I97752">
        <v>192.894761782149</v>
      </c>
      <c r="J97752">
        <v>-11.9302998</v>
      </c>
      <c r="K97752">
        <v>44</v>
      </c>
      <c r="L97752" s="9">
        <f t="shared" si="1527"/>
        <v>0</v>
      </c>
      <c r="O97752" s="8">
        <v>45525</v>
      </c>
      <c r="P97752" s="7">
        <v>0.79236111111111107</v>
      </c>
    </row>
    <row r="97753" spans="1:16" x14ac:dyDescent="0.25">
      <c r="A97753" s="10">
        <v>45525.792361111111</v>
      </c>
      <c r="B97753" t="s">
        <v>16</v>
      </c>
      <c r="C97753">
        <v>19.2161111111111</v>
      </c>
      <c r="D97753">
        <v>0</v>
      </c>
      <c r="E97753" s="9">
        <v>1192.89476178215</v>
      </c>
      <c r="F97753">
        <v>0</v>
      </c>
      <c r="G97753">
        <v>0</v>
      </c>
      <c r="H97753">
        <v>0</v>
      </c>
      <c r="I97753">
        <v>192.894761782149</v>
      </c>
      <c r="J97753">
        <v>-11.9302998</v>
      </c>
      <c r="K97753">
        <v>44</v>
      </c>
      <c r="L97753" s="9">
        <f t="shared" si="1527"/>
        <v>0</v>
      </c>
      <c r="O97753" s="8">
        <v>45525</v>
      </c>
      <c r="P97753" s="7">
        <v>0.79236111111111107</v>
      </c>
    </row>
    <row r="97754" spans="1:16" x14ac:dyDescent="0.25">
      <c r="A97754" s="10">
        <v>45525.793055555558</v>
      </c>
      <c r="B97754" t="s">
        <v>12</v>
      </c>
      <c r="C97754">
        <v>17.670000000000002</v>
      </c>
      <c r="D97754">
        <v>-1</v>
      </c>
      <c r="E97754" s="9">
        <v>1210.5647617821501</v>
      </c>
      <c r="F97754">
        <v>-17.670000000000002</v>
      </c>
      <c r="G97754">
        <v>17.670000000000002</v>
      </c>
      <c r="H97754">
        <v>0</v>
      </c>
      <c r="I97754">
        <v>192.894761782149</v>
      </c>
      <c r="J97754">
        <v>-6.6416488999999999</v>
      </c>
      <c r="K97754">
        <v>44</v>
      </c>
      <c r="L97754" s="9">
        <f t="shared" si="1527"/>
        <v>0</v>
      </c>
      <c r="O97754" s="8">
        <v>45525</v>
      </c>
      <c r="P97754" s="7">
        <v>0.79305555555555551</v>
      </c>
    </row>
    <row r="97755" spans="1:16" x14ac:dyDescent="0.25">
      <c r="A97755" s="10">
        <v>45525.793749999997</v>
      </c>
      <c r="B97755" t="s">
        <v>12</v>
      </c>
      <c r="C97755">
        <v>14.975294117647</v>
      </c>
      <c r="D97755">
        <v>-2</v>
      </c>
      <c r="E97755" s="9">
        <v>1225.5400558997901</v>
      </c>
      <c r="F97755">
        <v>-32.645294117646998</v>
      </c>
      <c r="G97755">
        <v>16.322647058823499</v>
      </c>
      <c r="H97755">
        <v>0</v>
      </c>
      <c r="I97755">
        <v>192.894761782149</v>
      </c>
      <c r="J97755">
        <v>-6.1764336999999996</v>
      </c>
      <c r="K97755">
        <v>44</v>
      </c>
      <c r="L97755" s="9">
        <f t="shared" si="1527"/>
        <v>0</v>
      </c>
      <c r="O97755" s="8">
        <v>45525</v>
      </c>
      <c r="P97755" s="7">
        <v>0.79374999999999996</v>
      </c>
    </row>
    <row r="97756" spans="1:16" x14ac:dyDescent="0.25">
      <c r="A97756" s="10">
        <v>45525.795138888891</v>
      </c>
      <c r="B97756" t="s">
        <v>12</v>
      </c>
      <c r="C97756">
        <v>14.53</v>
      </c>
      <c r="D97756">
        <v>-3</v>
      </c>
      <c r="E97756" s="9">
        <v>1240.0700558997901</v>
      </c>
      <c r="F97756">
        <v>-47.175294117646999</v>
      </c>
      <c r="G97756">
        <v>15.725098039215601</v>
      </c>
      <c r="H97756">
        <v>0</v>
      </c>
      <c r="I97756">
        <v>192.894761782149</v>
      </c>
      <c r="J97756">
        <v>-3.8109251999999998</v>
      </c>
      <c r="K97756">
        <v>44</v>
      </c>
      <c r="L97756" s="9">
        <f t="shared" si="1527"/>
        <v>0</v>
      </c>
      <c r="O97756" s="8">
        <v>45525</v>
      </c>
      <c r="P97756" s="7">
        <v>0.79513888888888884</v>
      </c>
    </row>
    <row r="97757" spans="1:16" x14ac:dyDescent="0.25">
      <c r="A97757" s="10">
        <v>45525.796527777777</v>
      </c>
      <c r="B97757" t="s">
        <v>12</v>
      </c>
      <c r="C97757">
        <v>15.37</v>
      </c>
      <c r="D97757">
        <v>-4</v>
      </c>
      <c r="E97757" s="9">
        <v>1255.44005589979</v>
      </c>
      <c r="F97757">
        <v>-62.545294117647003</v>
      </c>
      <c r="G97757">
        <v>15.636323529411699</v>
      </c>
      <c r="H97757">
        <v>0</v>
      </c>
      <c r="I97757">
        <v>192.894761782149</v>
      </c>
      <c r="J97757">
        <v>-0.94714379999999898</v>
      </c>
      <c r="K97757">
        <v>44</v>
      </c>
      <c r="L97757" s="9">
        <f t="shared" si="1527"/>
        <v>0</v>
      </c>
      <c r="O97757" s="8">
        <v>45525</v>
      </c>
      <c r="P97757" s="7">
        <v>0.79652777777777772</v>
      </c>
    </row>
    <row r="97758" spans="1:16" x14ac:dyDescent="0.25">
      <c r="A97758" s="10">
        <v>45525.79791666667</v>
      </c>
      <c r="B97758" t="s">
        <v>12</v>
      </c>
      <c r="C97758">
        <v>14.55</v>
      </c>
      <c r="D97758">
        <v>-5</v>
      </c>
      <c r="E97758" s="9">
        <v>1269.9900558997899</v>
      </c>
      <c r="F97758">
        <v>-77.095294117647001</v>
      </c>
      <c r="G97758">
        <v>15.419058823529401</v>
      </c>
      <c r="H97758">
        <v>0</v>
      </c>
      <c r="I97758">
        <v>192.894761782149</v>
      </c>
      <c r="J97758">
        <v>-3.1174908000000001</v>
      </c>
      <c r="K97758">
        <v>44</v>
      </c>
      <c r="L97758" s="9">
        <f t="shared" si="1527"/>
        <v>0</v>
      </c>
      <c r="O97758" s="8">
        <v>45525</v>
      </c>
      <c r="P97758" s="7">
        <v>0.79791666666666672</v>
      </c>
    </row>
    <row r="97759" spans="1:16" x14ac:dyDescent="0.25">
      <c r="A97759" s="10">
        <v>45525.798611111109</v>
      </c>
      <c r="B97759" t="s">
        <v>12</v>
      </c>
      <c r="C97759">
        <v>15.484999999999999</v>
      </c>
      <c r="D97759">
        <v>-6</v>
      </c>
      <c r="E97759" s="9">
        <v>1285.47505589979</v>
      </c>
      <c r="F97759">
        <v>-92.580294117647</v>
      </c>
      <c r="G97759">
        <v>15.4300490196078</v>
      </c>
      <c r="H97759">
        <v>0</v>
      </c>
      <c r="I97759">
        <v>192.894761782149</v>
      </c>
      <c r="J97759">
        <v>-0.86922270000000101</v>
      </c>
      <c r="K97759">
        <v>44</v>
      </c>
      <c r="L97759" s="9">
        <f t="shared" si="1527"/>
        <v>0</v>
      </c>
      <c r="O97759" s="8">
        <v>45525</v>
      </c>
      <c r="P97759" s="7">
        <v>0.79861111111111116</v>
      </c>
    </row>
    <row r="97760" spans="1:16" x14ac:dyDescent="0.25">
      <c r="A97760" s="10">
        <v>45525.799305555556</v>
      </c>
      <c r="B97760" t="s">
        <v>12</v>
      </c>
      <c r="C97760">
        <v>15.338333333333299</v>
      </c>
      <c r="D97760">
        <v>-7</v>
      </c>
      <c r="E97760" s="9">
        <v>1300.81338923313</v>
      </c>
      <c r="F97760">
        <v>-107.91862745098</v>
      </c>
      <c r="G97760">
        <v>15.416946778711401</v>
      </c>
      <c r="H97760">
        <v>0</v>
      </c>
      <c r="I97760">
        <v>192.894761782149</v>
      </c>
      <c r="J97760">
        <v>-2.8080861000000001</v>
      </c>
      <c r="K97760">
        <v>44</v>
      </c>
      <c r="L97760" s="9">
        <f t="shared" si="1527"/>
        <v>0</v>
      </c>
      <c r="O97760" s="8">
        <v>45525</v>
      </c>
      <c r="P97760" s="7">
        <v>0.7993055555555556</v>
      </c>
    </row>
    <row r="97761" spans="1:16" x14ac:dyDescent="0.25">
      <c r="A97761" s="10">
        <v>45525.8</v>
      </c>
      <c r="B97761" t="s">
        <v>12</v>
      </c>
      <c r="C97761">
        <v>18.2633333333333</v>
      </c>
      <c r="D97761">
        <v>-8</v>
      </c>
      <c r="E97761" s="9">
        <v>1319.0767225664599</v>
      </c>
      <c r="F97761">
        <v>-126.18196078431301</v>
      </c>
      <c r="G97761">
        <v>15.7727450980392</v>
      </c>
      <c r="H97761">
        <v>0</v>
      </c>
      <c r="I97761">
        <v>192.894761782149</v>
      </c>
      <c r="J97761">
        <v>-3.4375442999999999</v>
      </c>
      <c r="K97761">
        <v>44</v>
      </c>
      <c r="L97761" s="9">
        <f t="shared" si="1527"/>
        <v>0</v>
      </c>
      <c r="O97761" s="8">
        <v>45525</v>
      </c>
      <c r="P97761" s="7">
        <v>0.8</v>
      </c>
    </row>
    <row r="97762" spans="1:16" x14ac:dyDescent="0.25">
      <c r="A97762" s="10">
        <v>45525.800694444442</v>
      </c>
      <c r="B97762" t="s">
        <v>12</v>
      </c>
      <c r="C97762">
        <v>19.334</v>
      </c>
      <c r="D97762">
        <v>-9</v>
      </c>
      <c r="E97762" s="9">
        <v>1338.41072256646</v>
      </c>
      <c r="F97762">
        <v>-145.51596078431299</v>
      </c>
      <c r="G97762">
        <v>16.1684400871459</v>
      </c>
      <c r="H97762">
        <v>0</v>
      </c>
      <c r="I97762">
        <v>192.894761782149</v>
      </c>
      <c r="J97762">
        <v>-3.7455433999999999</v>
      </c>
      <c r="K97762">
        <v>44</v>
      </c>
      <c r="L97762" s="9">
        <f t="shared" si="1527"/>
        <v>0</v>
      </c>
      <c r="O97762" s="8">
        <v>45525</v>
      </c>
      <c r="P97762" s="7">
        <v>0.80069444444444449</v>
      </c>
    </row>
    <row r="97763" spans="1:16" x14ac:dyDescent="0.25">
      <c r="A97763" s="10">
        <v>45525.801388888889</v>
      </c>
      <c r="B97763" t="s">
        <v>12</v>
      </c>
      <c r="C97763">
        <v>22.6</v>
      </c>
      <c r="D97763">
        <v>-10</v>
      </c>
      <c r="E97763" s="9">
        <v>1361.0107225664599</v>
      </c>
      <c r="F97763">
        <v>-168.11596078431299</v>
      </c>
      <c r="G97763">
        <v>16.8115960784313</v>
      </c>
      <c r="H97763">
        <v>0</v>
      </c>
      <c r="I97763">
        <v>192.894761782149</v>
      </c>
      <c r="J97763">
        <v>-3.7486478000000001</v>
      </c>
      <c r="K97763">
        <v>44</v>
      </c>
      <c r="L97763" s="9">
        <f t="shared" si="1527"/>
        <v>0</v>
      </c>
      <c r="O97763" s="8">
        <v>45525</v>
      </c>
      <c r="P97763" s="7">
        <v>0.80138888888888893</v>
      </c>
    </row>
    <row r="97764" spans="1:16" x14ac:dyDescent="0.25">
      <c r="A97764" s="10">
        <v>45525.802777777775</v>
      </c>
      <c r="B97764" t="s">
        <v>15</v>
      </c>
      <c r="C97764">
        <v>16.861666666666601</v>
      </c>
      <c r="D97764">
        <v>0</v>
      </c>
      <c r="E97764" s="9">
        <v>1192.3940558997899</v>
      </c>
      <c r="F97764">
        <v>0</v>
      </c>
      <c r="G97764">
        <v>0</v>
      </c>
      <c r="H97764">
        <v>-0.500705882352946</v>
      </c>
      <c r="I97764">
        <v>192.394055899796</v>
      </c>
      <c r="J97764">
        <v>-0.4683467</v>
      </c>
      <c r="K97764">
        <v>44</v>
      </c>
      <c r="L97764" s="9">
        <f t="shared" si="1527"/>
        <v>0</v>
      </c>
      <c r="O97764" s="8">
        <v>45525</v>
      </c>
      <c r="P97764" s="7">
        <v>0.80277777777777781</v>
      </c>
    </row>
    <row r="97765" spans="1:16" x14ac:dyDescent="0.25">
      <c r="A97765" s="10">
        <v>45525.802777777775</v>
      </c>
      <c r="B97765" t="s">
        <v>16</v>
      </c>
      <c r="C97765">
        <v>16.861666666666601</v>
      </c>
      <c r="D97765">
        <v>0</v>
      </c>
      <c r="E97765" s="9">
        <v>1192.3940558997899</v>
      </c>
      <c r="F97765">
        <v>0</v>
      </c>
      <c r="G97765">
        <v>0</v>
      </c>
      <c r="H97765">
        <v>0</v>
      </c>
      <c r="I97765">
        <v>192.394055899796</v>
      </c>
      <c r="J97765">
        <v>-0.4683467</v>
      </c>
      <c r="K97765">
        <v>44</v>
      </c>
      <c r="L97765" s="9">
        <f t="shared" si="1527"/>
        <v>0</v>
      </c>
      <c r="O97765" s="8">
        <v>45525</v>
      </c>
      <c r="P97765" s="7">
        <v>0.80277777777777781</v>
      </c>
    </row>
    <row r="97766" spans="1:16" x14ac:dyDescent="0.25">
      <c r="A97766" s="10">
        <v>45525.804861111108</v>
      </c>
      <c r="B97766" t="s">
        <v>14</v>
      </c>
      <c r="C97766">
        <v>17.190000000000001</v>
      </c>
      <c r="D97766">
        <v>1</v>
      </c>
      <c r="E97766" s="9">
        <v>1175.2040558997901</v>
      </c>
      <c r="F97766">
        <v>17.190000000000001</v>
      </c>
      <c r="G97766">
        <v>17.190000000000001</v>
      </c>
      <c r="H97766">
        <v>0</v>
      </c>
      <c r="I97766">
        <v>192.394055899796</v>
      </c>
      <c r="J97766">
        <v>0.16185629999999801</v>
      </c>
      <c r="K97766">
        <v>44</v>
      </c>
      <c r="L97766" s="9">
        <f t="shared" si="1527"/>
        <v>0</v>
      </c>
      <c r="O97766" s="8">
        <v>45525</v>
      </c>
      <c r="P97766" s="7">
        <v>0.80486111111111114</v>
      </c>
    </row>
    <row r="97767" spans="1:16" x14ac:dyDescent="0.25">
      <c r="A97767" s="10">
        <v>45525.805555555555</v>
      </c>
      <c r="B97767" t="s">
        <v>15</v>
      </c>
      <c r="C97767">
        <v>13.59</v>
      </c>
      <c r="D97767">
        <v>0</v>
      </c>
      <c r="E97767" s="9">
        <v>1188.79405589979</v>
      </c>
      <c r="F97767">
        <v>0</v>
      </c>
      <c r="G97767">
        <v>0</v>
      </c>
      <c r="H97767">
        <v>-3.6</v>
      </c>
      <c r="I97767">
        <v>188.79405589979601</v>
      </c>
      <c r="J97767">
        <v>-0.15178330000000301</v>
      </c>
      <c r="K97767">
        <v>44</v>
      </c>
      <c r="L97767" s="9">
        <f t="shared" si="1527"/>
        <v>0</v>
      </c>
      <c r="O97767" s="8">
        <v>45525</v>
      </c>
      <c r="P97767" s="7">
        <v>0.80555555555555558</v>
      </c>
    </row>
    <row r="97768" spans="1:16" x14ac:dyDescent="0.25">
      <c r="A97768" s="10">
        <v>45525.805555555555</v>
      </c>
      <c r="B97768" t="s">
        <v>16</v>
      </c>
      <c r="C97768">
        <v>13.59</v>
      </c>
      <c r="D97768">
        <v>0</v>
      </c>
      <c r="E97768" s="9">
        <v>1188.79405589979</v>
      </c>
      <c r="F97768">
        <v>0</v>
      </c>
      <c r="G97768">
        <v>0</v>
      </c>
      <c r="H97768">
        <v>0</v>
      </c>
      <c r="I97768">
        <v>188.79405589979601</v>
      </c>
      <c r="J97768">
        <v>-0.15178330000000301</v>
      </c>
      <c r="K97768">
        <v>44</v>
      </c>
      <c r="L97768" s="9">
        <f t="shared" si="1527"/>
        <v>0</v>
      </c>
      <c r="O97768" s="8">
        <v>45525</v>
      </c>
      <c r="P97768" s="7">
        <v>0.80555555555555558</v>
      </c>
    </row>
    <row r="97769" spans="1:16" x14ac:dyDescent="0.25">
      <c r="A97769" s="10">
        <v>45525.806250000001</v>
      </c>
      <c r="B97769" t="s">
        <v>12</v>
      </c>
      <c r="C97769">
        <v>15.702500000000001</v>
      </c>
      <c r="D97769">
        <v>-1</v>
      </c>
      <c r="E97769" s="9">
        <v>1204.4965558997901</v>
      </c>
      <c r="F97769">
        <v>-15.702500000000001</v>
      </c>
      <c r="G97769">
        <v>15.702500000000001</v>
      </c>
      <c r="H97769">
        <v>0</v>
      </c>
      <c r="I97769">
        <v>188.79405589979601</v>
      </c>
      <c r="J97769">
        <v>-2.0536937000000002</v>
      </c>
      <c r="K97769">
        <v>44</v>
      </c>
      <c r="L97769" s="9">
        <f t="shared" si="1527"/>
        <v>0</v>
      </c>
      <c r="O97769" s="8">
        <v>45525</v>
      </c>
      <c r="P97769" s="7">
        <v>0.80625000000000002</v>
      </c>
    </row>
    <row r="97770" spans="1:16" x14ac:dyDescent="0.25">
      <c r="A97770" s="10">
        <v>45525.806944444441</v>
      </c>
      <c r="B97770" t="s">
        <v>12</v>
      </c>
      <c r="C97770">
        <v>18.3188888888888</v>
      </c>
      <c r="D97770">
        <v>-2</v>
      </c>
      <c r="E97770" s="9">
        <v>1222.81544478868</v>
      </c>
      <c r="F97770">
        <v>-34.021388888888801</v>
      </c>
      <c r="G97770">
        <v>17.0106944444444</v>
      </c>
      <c r="H97770">
        <v>0</v>
      </c>
      <c r="I97770">
        <v>188.79405589979601</v>
      </c>
      <c r="J97770">
        <v>-3.0405641999999999</v>
      </c>
      <c r="K97770">
        <v>44</v>
      </c>
      <c r="L97770" s="9">
        <f t="shared" si="1527"/>
        <v>0</v>
      </c>
      <c r="O97770" s="8">
        <v>45525</v>
      </c>
      <c r="P97770" s="7">
        <v>0.80694444444444446</v>
      </c>
    </row>
    <row r="97771" spans="1:16" x14ac:dyDescent="0.25">
      <c r="A97771" s="10">
        <v>45525.807638888888</v>
      </c>
      <c r="B97771" t="s">
        <v>12</v>
      </c>
      <c r="C97771">
        <v>21.08</v>
      </c>
      <c r="D97771">
        <v>-3</v>
      </c>
      <c r="E97771" s="9">
        <v>1243.8954447886799</v>
      </c>
      <c r="F97771">
        <v>-55.101388888888799</v>
      </c>
      <c r="G97771">
        <v>18.367129629629598</v>
      </c>
      <c r="H97771">
        <v>0</v>
      </c>
      <c r="I97771">
        <v>188.79405589979601</v>
      </c>
      <c r="J97771">
        <v>-2.4919867</v>
      </c>
      <c r="K97771">
        <v>44</v>
      </c>
      <c r="L97771" s="9">
        <f t="shared" si="1527"/>
        <v>0</v>
      </c>
      <c r="O97771" s="8">
        <v>45525</v>
      </c>
      <c r="P97771" s="7">
        <v>0.80763888888888891</v>
      </c>
    </row>
    <row r="97772" spans="1:16" x14ac:dyDescent="0.25">
      <c r="A97772" s="10">
        <v>45525.808333333334</v>
      </c>
      <c r="B97772" t="s">
        <v>12</v>
      </c>
      <c r="C97772">
        <v>21.64</v>
      </c>
      <c r="D97772">
        <v>-4</v>
      </c>
      <c r="E97772" s="9">
        <v>1265.53544478868</v>
      </c>
      <c r="F97772">
        <v>-76.741388888888807</v>
      </c>
      <c r="G97772">
        <v>19.185347222222202</v>
      </c>
      <c r="H97772">
        <v>0</v>
      </c>
      <c r="I97772">
        <v>188.79405589979601</v>
      </c>
      <c r="J97772">
        <v>-2.2172767000000002</v>
      </c>
      <c r="K97772">
        <v>44</v>
      </c>
      <c r="L97772" s="9">
        <f t="shared" si="1527"/>
        <v>0</v>
      </c>
      <c r="O97772" s="8">
        <v>45525</v>
      </c>
      <c r="P97772" s="7">
        <v>0.80833333333333335</v>
      </c>
    </row>
    <row r="97773" spans="1:16" x14ac:dyDescent="0.25">
      <c r="A97773" s="10">
        <v>45525.809027777781</v>
      </c>
      <c r="B97773" t="s">
        <v>12</v>
      </c>
      <c r="C97773">
        <v>18.39</v>
      </c>
      <c r="D97773">
        <v>-5</v>
      </c>
      <c r="E97773" s="9">
        <v>1283.9254447886799</v>
      </c>
      <c r="F97773">
        <v>-95.131388888888793</v>
      </c>
      <c r="G97773">
        <v>19.0262777777777</v>
      </c>
      <c r="H97773">
        <v>0</v>
      </c>
      <c r="I97773">
        <v>188.79405589979601</v>
      </c>
      <c r="J97773">
        <v>-0.217197900000002</v>
      </c>
      <c r="K97773">
        <v>44</v>
      </c>
      <c r="L97773" s="9">
        <f t="shared" si="1527"/>
        <v>0</v>
      </c>
      <c r="O97773" s="8">
        <v>45525</v>
      </c>
      <c r="P97773" s="7">
        <v>0.80902777777777779</v>
      </c>
    </row>
    <row r="97774" spans="1:16" x14ac:dyDescent="0.25">
      <c r="A97774" s="10">
        <v>45525.80972222222</v>
      </c>
      <c r="B97774" t="s">
        <v>12</v>
      </c>
      <c r="C97774">
        <v>20.604666666666599</v>
      </c>
      <c r="D97774">
        <v>-6</v>
      </c>
      <c r="E97774" s="9">
        <v>1304.5301114553499</v>
      </c>
      <c r="F97774">
        <v>-115.736055555555</v>
      </c>
      <c r="G97774">
        <v>19.289342592592501</v>
      </c>
      <c r="H97774">
        <v>0</v>
      </c>
      <c r="I97774">
        <v>188.79405589979601</v>
      </c>
      <c r="J97774">
        <v>-2.3252475000000001</v>
      </c>
      <c r="K97774">
        <v>44</v>
      </c>
      <c r="L97774" s="9">
        <f t="shared" si="1527"/>
        <v>0</v>
      </c>
      <c r="O97774" s="8">
        <v>45525</v>
      </c>
      <c r="P97774" s="7">
        <v>0.80972222222222223</v>
      </c>
    </row>
    <row r="97775" spans="1:16" x14ac:dyDescent="0.25">
      <c r="A97775" s="10">
        <v>45525.810416666667</v>
      </c>
      <c r="B97775" t="s">
        <v>12</v>
      </c>
      <c r="C97775">
        <v>22.998750000000001</v>
      </c>
      <c r="D97775">
        <v>-7</v>
      </c>
      <c r="E97775" s="9">
        <v>1327.5288614553499</v>
      </c>
      <c r="F97775">
        <v>-138.734805555555</v>
      </c>
      <c r="G97775">
        <v>19.819257936507899</v>
      </c>
      <c r="H97775">
        <v>0</v>
      </c>
      <c r="I97775">
        <v>188.79405589979601</v>
      </c>
      <c r="J97775">
        <v>-1.5429520999999999</v>
      </c>
      <c r="K97775">
        <v>44</v>
      </c>
      <c r="L97775" s="9">
        <f t="shared" si="1527"/>
        <v>0</v>
      </c>
      <c r="O97775" s="8">
        <v>45525</v>
      </c>
      <c r="P97775" s="7">
        <v>0.81041666666666667</v>
      </c>
    </row>
    <row r="97776" spans="1:16" x14ac:dyDescent="0.25">
      <c r="A97776" s="10">
        <v>45525.811111111114</v>
      </c>
      <c r="B97776" t="s">
        <v>15</v>
      </c>
      <c r="C97776">
        <v>31.21</v>
      </c>
      <c r="D97776">
        <v>0</v>
      </c>
      <c r="E97776" s="9">
        <v>1109.0588614553501</v>
      </c>
      <c r="F97776">
        <v>0</v>
      </c>
      <c r="G97776">
        <v>0</v>
      </c>
      <c r="H97776">
        <v>-79.735194444444403</v>
      </c>
      <c r="I97776">
        <v>109.05886145535101</v>
      </c>
      <c r="J97776">
        <v>-3.8837288000000001</v>
      </c>
      <c r="K97776">
        <v>44</v>
      </c>
      <c r="L97776" s="9">
        <f t="shared" si="1527"/>
        <v>0</v>
      </c>
      <c r="O97776" s="8">
        <v>45525</v>
      </c>
      <c r="P97776" s="7">
        <v>0.81111111111111112</v>
      </c>
    </row>
    <row r="97777" spans="1:16" x14ac:dyDescent="0.25">
      <c r="A97777" s="10">
        <v>45525.811111111114</v>
      </c>
      <c r="B97777" t="s">
        <v>16</v>
      </c>
      <c r="C97777">
        <v>31.21</v>
      </c>
      <c r="D97777">
        <v>0</v>
      </c>
      <c r="E97777" s="9">
        <v>1109.0588614553501</v>
      </c>
      <c r="F97777">
        <v>0</v>
      </c>
      <c r="G97777">
        <v>0</v>
      </c>
      <c r="H97777">
        <v>0</v>
      </c>
      <c r="I97777">
        <v>109.05886145535101</v>
      </c>
      <c r="J97777">
        <v>-3.8837288000000001</v>
      </c>
      <c r="K97777">
        <v>44</v>
      </c>
      <c r="L97777" s="9">
        <f t="shared" si="1527"/>
        <v>0</v>
      </c>
      <c r="O97777" s="8">
        <v>45525</v>
      </c>
      <c r="P97777" s="7">
        <v>0.81111111111111112</v>
      </c>
    </row>
    <row r="97778" spans="1:16" x14ac:dyDescent="0.25">
      <c r="A97778" s="10">
        <v>45525.811805555553</v>
      </c>
      <c r="B97778" t="s">
        <v>12</v>
      </c>
      <c r="C97778">
        <v>32.688333333333297</v>
      </c>
      <c r="D97778">
        <v>-1</v>
      </c>
      <c r="E97778" s="9">
        <v>1141.74719478868</v>
      </c>
      <c r="F97778">
        <v>-32.688333333333297</v>
      </c>
      <c r="G97778">
        <v>32.688333333333297</v>
      </c>
      <c r="H97778">
        <v>0</v>
      </c>
      <c r="I97778">
        <v>109.05886145535101</v>
      </c>
      <c r="J97778">
        <v>-5.1763947999999997</v>
      </c>
      <c r="K97778">
        <v>44</v>
      </c>
      <c r="L97778" s="9">
        <f t="shared" si="1527"/>
        <v>0</v>
      </c>
      <c r="O97778" s="8">
        <v>45525</v>
      </c>
      <c r="P97778" s="7">
        <v>0.81180555555555556</v>
      </c>
    </row>
    <row r="97779" spans="1:16" x14ac:dyDescent="0.25">
      <c r="A97779" s="10">
        <v>45525.8125</v>
      </c>
      <c r="B97779" t="s">
        <v>12</v>
      </c>
      <c r="C97779">
        <v>33.969000000000001</v>
      </c>
      <c r="D97779">
        <v>-2</v>
      </c>
      <c r="E97779" s="9">
        <v>1175.71619478868</v>
      </c>
      <c r="F97779">
        <v>-66.657333333333298</v>
      </c>
      <c r="G97779">
        <v>33.328666666666599</v>
      </c>
      <c r="H97779">
        <v>0</v>
      </c>
      <c r="I97779">
        <v>109.05886145535101</v>
      </c>
      <c r="J97779">
        <v>-7.2054302000000003</v>
      </c>
      <c r="K97779">
        <v>44</v>
      </c>
      <c r="L97779" s="9">
        <f t="shared" si="1527"/>
        <v>0</v>
      </c>
      <c r="O97779" s="8">
        <v>45525</v>
      </c>
      <c r="P97779" s="7">
        <v>0.8125</v>
      </c>
    </row>
    <row r="97780" spans="1:16" x14ac:dyDescent="0.25">
      <c r="A97780" s="10">
        <v>45525.813194444447</v>
      </c>
      <c r="B97780" t="s">
        <v>12</v>
      </c>
      <c r="C97780">
        <v>33.285384615384601</v>
      </c>
      <c r="D97780">
        <v>-3</v>
      </c>
      <c r="E97780" s="9">
        <v>1209.0015794040701</v>
      </c>
      <c r="F97780">
        <v>-99.942717948717899</v>
      </c>
      <c r="G97780">
        <v>33.314239316239302</v>
      </c>
      <c r="H97780">
        <v>0</v>
      </c>
      <c r="I97780">
        <v>109.05886145535101</v>
      </c>
      <c r="J97780">
        <v>-3.0867667000000001</v>
      </c>
      <c r="K97780">
        <v>44</v>
      </c>
      <c r="L97780" s="9">
        <f t="shared" si="1527"/>
        <v>0</v>
      </c>
      <c r="O97780" s="8">
        <v>45525</v>
      </c>
      <c r="P97780" s="7">
        <v>0.81319444444444444</v>
      </c>
    </row>
    <row r="97781" spans="1:16" x14ac:dyDescent="0.25">
      <c r="A97781" s="10">
        <v>45525.813888888886</v>
      </c>
      <c r="B97781" t="s">
        <v>12</v>
      </c>
      <c r="C97781">
        <v>33.066666666666599</v>
      </c>
      <c r="D97781">
        <v>-4</v>
      </c>
      <c r="E97781" s="9">
        <v>1242.0682460707301</v>
      </c>
      <c r="F97781">
        <v>-133.00938461538399</v>
      </c>
      <c r="G97781">
        <v>33.252346153846098</v>
      </c>
      <c r="H97781">
        <v>0</v>
      </c>
      <c r="I97781">
        <v>109.05886145535101</v>
      </c>
      <c r="J97781">
        <v>-2.5523983000000001</v>
      </c>
      <c r="K97781">
        <v>44</v>
      </c>
      <c r="L97781" s="9">
        <f t="shared" si="1527"/>
        <v>0</v>
      </c>
      <c r="O97781" s="8">
        <v>45525</v>
      </c>
      <c r="P97781" s="7">
        <v>0.81388888888888888</v>
      </c>
    </row>
    <row r="97782" spans="1:16" x14ac:dyDescent="0.25">
      <c r="A97782" s="10">
        <v>45525.814583333333</v>
      </c>
      <c r="B97782" t="s">
        <v>12</v>
      </c>
      <c r="C97782">
        <v>34.534838709677402</v>
      </c>
      <c r="D97782">
        <v>-5</v>
      </c>
      <c r="E97782" s="9">
        <v>1276.60308478041</v>
      </c>
      <c r="F97782">
        <v>-167.54422332506201</v>
      </c>
      <c r="G97782">
        <v>33.508844665012397</v>
      </c>
      <c r="H97782">
        <v>0</v>
      </c>
      <c r="I97782">
        <v>109.05886145535101</v>
      </c>
      <c r="J97782">
        <v>-2.3931467999999998</v>
      </c>
      <c r="K97782">
        <v>44</v>
      </c>
      <c r="L97782" s="9">
        <f t="shared" si="1527"/>
        <v>0</v>
      </c>
      <c r="O97782" s="8">
        <v>45525</v>
      </c>
      <c r="P97782" s="7">
        <v>0.81458333333333333</v>
      </c>
    </row>
    <row r="97783" spans="1:16" x14ac:dyDescent="0.25">
      <c r="A97783" s="10">
        <v>45525.81527777778</v>
      </c>
      <c r="B97783" t="s">
        <v>15</v>
      </c>
      <c r="C97783">
        <v>43.238888888888802</v>
      </c>
      <c r="D97783">
        <v>0</v>
      </c>
      <c r="E97783" s="9">
        <v>1060.4086403359699</v>
      </c>
      <c r="F97783">
        <v>0</v>
      </c>
      <c r="G97783">
        <v>0</v>
      </c>
      <c r="H97783">
        <v>-48.650221119382302</v>
      </c>
      <c r="I97783">
        <v>60.408640335969302</v>
      </c>
      <c r="J97783">
        <v>-2.4295148000000002</v>
      </c>
      <c r="K97783">
        <v>44</v>
      </c>
      <c r="L97783" s="9">
        <f t="shared" si="1527"/>
        <v>0</v>
      </c>
      <c r="O97783" s="8">
        <v>45525</v>
      </c>
      <c r="P97783" s="7">
        <v>0.81527777777777777</v>
      </c>
    </row>
    <row r="97784" spans="1:16" x14ac:dyDescent="0.25">
      <c r="A97784" s="10">
        <v>45525.81527777778</v>
      </c>
      <c r="B97784" t="s">
        <v>16</v>
      </c>
      <c r="C97784">
        <v>43.238888888888802</v>
      </c>
      <c r="D97784">
        <v>0</v>
      </c>
      <c r="E97784" s="9">
        <v>1060.4086403359699</v>
      </c>
      <c r="F97784">
        <v>0</v>
      </c>
      <c r="G97784">
        <v>0</v>
      </c>
      <c r="H97784">
        <v>0</v>
      </c>
      <c r="I97784">
        <v>60.408640335969302</v>
      </c>
      <c r="J97784">
        <v>-2.4295148000000002</v>
      </c>
      <c r="K97784">
        <v>44</v>
      </c>
      <c r="L97784" s="9">
        <f t="shared" si="1527"/>
        <v>0</v>
      </c>
      <c r="O97784" s="8">
        <v>45525</v>
      </c>
      <c r="P97784" s="7">
        <v>0.81527777777777777</v>
      </c>
    </row>
    <row r="97785" spans="1:16" x14ac:dyDescent="0.25">
      <c r="A97785" s="10">
        <v>45525.815972222219</v>
      </c>
      <c r="B97785" t="s">
        <v>12</v>
      </c>
      <c r="C97785">
        <v>38.565384615384602</v>
      </c>
      <c r="D97785">
        <v>-1</v>
      </c>
      <c r="E97785" s="9">
        <v>1098.97402495135</v>
      </c>
      <c r="F97785">
        <v>-38.565384615384602</v>
      </c>
      <c r="G97785">
        <v>38.565384615384602</v>
      </c>
      <c r="H97785">
        <v>0</v>
      </c>
      <c r="I97785">
        <v>60.408640335969302</v>
      </c>
      <c r="J97785">
        <v>-2.1290498000000002</v>
      </c>
      <c r="K97785">
        <v>44</v>
      </c>
      <c r="L97785" s="9">
        <f t="shared" si="1527"/>
        <v>0</v>
      </c>
      <c r="O97785" s="8">
        <v>45525</v>
      </c>
      <c r="P97785" s="7">
        <v>0.81597222222222221</v>
      </c>
    </row>
    <row r="97786" spans="1:16" x14ac:dyDescent="0.25">
      <c r="A97786" s="10">
        <v>45525.816666666666</v>
      </c>
      <c r="B97786" t="s">
        <v>12</v>
      </c>
      <c r="C97786">
        <v>36.307499999999997</v>
      </c>
      <c r="D97786">
        <v>-2</v>
      </c>
      <c r="E97786" s="9">
        <v>1135.2815249513501</v>
      </c>
      <c r="F97786">
        <v>-74.872884615384606</v>
      </c>
      <c r="G97786">
        <v>37.436442307692303</v>
      </c>
      <c r="H97786">
        <v>0</v>
      </c>
      <c r="I97786">
        <v>60.408640335969302</v>
      </c>
      <c r="J97786">
        <v>-0.60959960000000202</v>
      </c>
      <c r="K97786">
        <v>44</v>
      </c>
      <c r="L97786" s="9">
        <f t="shared" si="1527"/>
        <v>0</v>
      </c>
      <c r="O97786" s="8">
        <v>45525</v>
      </c>
      <c r="P97786" s="7">
        <v>0.81666666666666665</v>
      </c>
    </row>
    <row r="97787" spans="1:16" x14ac:dyDescent="0.25">
      <c r="A97787" s="10">
        <v>45525.817361111112</v>
      </c>
      <c r="B97787" t="s">
        <v>12</v>
      </c>
      <c r="C97787">
        <v>31.221250000000001</v>
      </c>
      <c r="D97787">
        <v>-3</v>
      </c>
      <c r="E97787" s="9">
        <v>1166.5027749513499</v>
      </c>
      <c r="F97787">
        <v>-106.09413461538399</v>
      </c>
      <c r="G97787">
        <v>35.364711538461499</v>
      </c>
      <c r="H97787">
        <v>0</v>
      </c>
      <c r="I97787">
        <v>60.408640335969302</v>
      </c>
      <c r="J97787">
        <v>-1.9767561</v>
      </c>
      <c r="K97787">
        <v>44</v>
      </c>
      <c r="L97787" s="9">
        <f t="shared" si="1527"/>
        <v>0</v>
      </c>
      <c r="O97787" s="8">
        <v>45525</v>
      </c>
      <c r="P97787" s="7">
        <v>0.81736111111111109</v>
      </c>
    </row>
    <row r="97788" spans="1:16" x14ac:dyDescent="0.25">
      <c r="A97788" s="10">
        <v>45525.818055555559</v>
      </c>
      <c r="B97788" t="s">
        <v>12</v>
      </c>
      <c r="C97788">
        <v>33.005000000000003</v>
      </c>
      <c r="D97788">
        <v>-4</v>
      </c>
      <c r="E97788" s="9">
        <v>1199.50777495135</v>
      </c>
      <c r="F97788">
        <v>-139.099134615384</v>
      </c>
      <c r="G97788">
        <v>34.7747836538461</v>
      </c>
      <c r="H97788">
        <v>0</v>
      </c>
      <c r="I97788">
        <v>60.408640335969302</v>
      </c>
      <c r="J97788">
        <v>-2.9935844</v>
      </c>
      <c r="K97788">
        <v>44</v>
      </c>
      <c r="L97788" s="9">
        <f t="shared" si="1527"/>
        <v>0</v>
      </c>
      <c r="O97788" s="8">
        <v>45525</v>
      </c>
      <c r="P97788" s="7">
        <v>0.81805555555555554</v>
      </c>
    </row>
    <row r="97789" spans="1:16" x14ac:dyDescent="0.25">
      <c r="A97789" s="10">
        <v>45525.818749999999</v>
      </c>
      <c r="B97789" t="s">
        <v>13</v>
      </c>
      <c r="C97789">
        <v>35.267777777777702</v>
      </c>
      <c r="D97789">
        <v>0</v>
      </c>
      <c r="E97789" s="9">
        <v>1058.43666384024</v>
      </c>
      <c r="F97789">
        <v>0</v>
      </c>
      <c r="G97789">
        <v>0</v>
      </c>
      <c r="H97789">
        <v>-1.97197649572649</v>
      </c>
      <c r="I97789">
        <v>58.436663840242801</v>
      </c>
      <c r="J97789">
        <v>0.42129459999999802</v>
      </c>
      <c r="K97789">
        <v>44</v>
      </c>
      <c r="L97789" s="9">
        <f t="shared" si="1527"/>
        <v>0</v>
      </c>
      <c r="O97789" s="8">
        <v>45525</v>
      </c>
      <c r="P97789" s="7">
        <v>0.81874999999999998</v>
      </c>
    </row>
    <row r="97790" spans="1:16" x14ac:dyDescent="0.25">
      <c r="A97790" s="10">
        <v>45525.819444444445</v>
      </c>
      <c r="B97790" t="s">
        <v>14</v>
      </c>
      <c r="C97790">
        <v>33.354347826086901</v>
      </c>
      <c r="D97790">
        <v>1</v>
      </c>
      <c r="E97790" s="9">
        <v>1025.0823160141499</v>
      </c>
      <c r="F97790">
        <v>33.354347826086901</v>
      </c>
      <c r="G97790">
        <v>33.354347826086901</v>
      </c>
      <c r="H97790">
        <v>0</v>
      </c>
      <c r="I97790">
        <v>58.436663840242801</v>
      </c>
      <c r="J97790">
        <v>1.9499770999999899</v>
      </c>
      <c r="K97790">
        <v>44</v>
      </c>
      <c r="L97790" s="9">
        <f t="shared" si="1527"/>
        <v>0</v>
      </c>
      <c r="O97790" s="8">
        <v>45525</v>
      </c>
      <c r="P97790" s="7">
        <v>0.81944444444444442</v>
      </c>
    </row>
    <row r="97791" spans="1:16" x14ac:dyDescent="0.25">
      <c r="A97791" s="10">
        <v>45525.820138888892</v>
      </c>
      <c r="B97791" t="s">
        <v>14</v>
      </c>
      <c r="C97791">
        <v>35.140256410256399</v>
      </c>
      <c r="D97791">
        <v>2</v>
      </c>
      <c r="E97791" s="9">
        <v>989.94205960390195</v>
      </c>
      <c r="F97791">
        <v>68.494604236343307</v>
      </c>
      <c r="G97791">
        <v>34.247302118171604</v>
      </c>
      <c r="H97791">
        <v>0</v>
      </c>
      <c r="I97791">
        <v>58.436663840242801</v>
      </c>
      <c r="J97791">
        <v>1.69077659999999</v>
      </c>
      <c r="K97791">
        <v>44</v>
      </c>
      <c r="L97791" s="9">
        <f t="shared" si="1527"/>
        <v>0</v>
      </c>
      <c r="O97791" s="8">
        <v>45525</v>
      </c>
      <c r="P97791" s="7">
        <v>0.82013888888888886</v>
      </c>
    </row>
    <row r="97792" spans="1:16" x14ac:dyDescent="0.25">
      <c r="A97792" s="10">
        <v>45525.820833333331</v>
      </c>
      <c r="B97792" t="s">
        <v>14</v>
      </c>
      <c r="C97792">
        <v>38.759117647058801</v>
      </c>
      <c r="D97792">
        <v>3</v>
      </c>
      <c r="E97792" s="9">
        <v>951.18294195684302</v>
      </c>
      <c r="F97792">
        <v>107.25372188340199</v>
      </c>
      <c r="G97792">
        <v>35.751240627800698</v>
      </c>
      <c r="H97792">
        <v>0</v>
      </c>
      <c r="I97792">
        <v>58.436663840242801</v>
      </c>
      <c r="J97792">
        <v>3.0858512</v>
      </c>
      <c r="K97792">
        <v>44</v>
      </c>
      <c r="L97792" s="9">
        <f t="shared" si="1527"/>
        <v>0</v>
      </c>
      <c r="O97792" s="8">
        <v>45525</v>
      </c>
      <c r="P97792" s="7">
        <v>0.8208333333333333</v>
      </c>
    </row>
    <row r="97793" spans="1:16" x14ac:dyDescent="0.25">
      <c r="A97793" s="10">
        <v>45525.821527777778</v>
      </c>
      <c r="B97793" t="s">
        <v>14</v>
      </c>
      <c r="C97793">
        <v>35.281666666666602</v>
      </c>
      <c r="D97793">
        <v>4</v>
      </c>
      <c r="E97793" s="9">
        <v>915.90127529017695</v>
      </c>
      <c r="F97793">
        <v>142.53538855006801</v>
      </c>
      <c r="G97793">
        <v>35.633847137517201</v>
      </c>
      <c r="H97793">
        <v>0</v>
      </c>
      <c r="I97793">
        <v>58.436663840242801</v>
      </c>
      <c r="J97793">
        <v>3.2882826999999999</v>
      </c>
      <c r="K97793">
        <v>44</v>
      </c>
      <c r="L97793" s="9">
        <f t="shared" si="1527"/>
        <v>0</v>
      </c>
      <c r="O97793" s="8">
        <v>45525</v>
      </c>
      <c r="P97793" s="7">
        <v>0.82152777777777775</v>
      </c>
    </row>
    <row r="97794" spans="1:16" x14ac:dyDescent="0.25">
      <c r="A97794" s="10">
        <v>45525.822222222225</v>
      </c>
      <c r="B97794" t="s">
        <v>14</v>
      </c>
      <c r="C97794">
        <v>36.68</v>
      </c>
      <c r="D97794">
        <v>5</v>
      </c>
      <c r="E97794" s="9">
        <v>879.221275290177</v>
      </c>
      <c r="F97794">
        <v>179.21538855006801</v>
      </c>
      <c r="G97794">
        <v>35.843077710013702</v>
      </c>
      <c r="H97794">
        <v>0</v>
      </c>
      <c r="I97794">
        <v>58.436663840242801</v>
      </c>
      <c r="J97794">
        <v>2.1949128999999998</v>
      </c>
      <c r="K97794">
        <v>44</v>
      </c>
      <c r="L97794" s="9">
        <f t="shared" si="1527"/>
        <v>0</v>
      </c>
      <c r="O97794" s="8">
        <v>45525</v>
      </c>
      <c r="P97794" s="7">
        <v>0.82222222222222219</v>
      </c>
    </row>
    <row r="97795" spans="1:16" x14ac:dyDescent="0.25">
      <c r="A97795" s="10">
        <v>45525.822916666664</v>
      </c>
      <c r="B97795" t="s">
        <v>14</v>
      </c>
      <c r="C97795">
        <v>32.865600000000001</v>
      </c>
      <c r="D97795">
        <v>6</v>
      </c>
      <c r="E97795" s="9">
        <v>846.35567529017703</v>
      </c>
      <c r="F97795">
        <v>212.08098855006801</v>
      </c>
      <c r="G97795">
        <v>35.346831425011402</v>
      </c>
      <c r="H97795">
        <v>0</v>
      </c>
      <c r="I97795">
        <v>58.436663840242801</v>
      </c>
      <c r="J97795">
        <v>1.5863164000000001</v>
      </c>
      <c r="K97795">
        <v>44</v>
      </c>
      <c r="L97795" s="9">
        <f t="shared" ref="L97795:L97858" si="1528">IF(DAY(O97795 &lt;&gt; O97796), 1, 0)</f>
        <v>0</v>
      </c>
      <c r="O97795" s="8">
        <v>45525</v>
      </c>
      <c r="P97795" s="7">
        <v>0.82291666666666663</v>
      </c>
    </row>
    <row r="97796" spans="1:16" x14ac:dyDescent="0.25">
      <c r="A97796" s="10">
        <v>45525.823611111111</v>
      </c>
      <c r="B97796" t="s">
        <v>14</v>
      </c>
      <c r="C97796">
        <v>26.976666666666599</v>
      </c>
      <c r="D97796">
        <v>7</v>
      </c>
      <c r="E97796" s="9">
        <v>819.37900862351</v>
      </c>
      <c r="F97796">
        <v>239.05765521673499</v>
      </c>
      <c r="G97796">
        <v>34.151093602390702</v>
      </c>
      <c r="H97796">
        <v>0</v>
      </c>
      <c r="I97796">
        <v>58.436663840242801</v>
      </c>
      <c r="J97796">
        <v>1.1327723999999999</v>
      </c>
      <c r="K97796">
        <v>44</v>
      </c>
      <c r="L97796" s="9">
        <f t="shared" si="1528"/>
        <v>0</v>
      </c>
      <c r="O97796" s="8">
        <v>45525</v>
      </c>
      <c r="P97796" s="7">
        <v>0.82361111111111107</v>
      </c>
    </row>
    <row r="97797" spans="1:16" x14ac:dyDescent="0.25">
      <c r="A97797" s="10">
        <v>45525.824305555558</v>
      </c>
      <c r="B97797" t="s">
        <v>14</v>
      </c>
      <c r="C97797">
        <v>21.72</v>
      </c>
      <c r="D97797">
        <v>8</v>
      </c>
      <c r="E97797" s="9">
        <v>797.65900862350998</v>
      </c>
      <c r="F97797">
        <v>260.77765521673501</v>
      </c>
      <c r="G97797">
        <v>32.597206902091898</v>
      </c>
      <c r="H97797">
        <v>0</v>
      </c>
      <c r="I97797">
        <v>58.436663840242801</v>
      </c>
      <c r="J97797">
        <v>1.8028819</v>
      </c>
      <c r="K97797">
        <v>44</v>
      </c>
      <c r="L97797" s="9">
        <f t="shared" si="1528"/>
        <v>0</v>
      </c>
      <c r="O97797" s="8">
        <v>45525</v>
      </c>
      <c r="P97797" s="7">
        <v>0.82430555555555551</v>
      </c>
    </row>
    <row r="97798" spans="1:16" x14ac:dyDescent="0.25">
      <c r="A97798" s="10">
        <v>45525.825694444444</v>
      </c>
      <c r="B97798" t="s">
        <v>13</v>
      </c>
      <c r="C97798">
        <v>24.558571428571401</v>
      </c>
      <c r="D97798">
        <v>0</v>
      </c>
      <c r="E97798" s="9">
        <v>994.12758005208195</v>
      </c>
      <c r="F97798">
        <v>0</v>
      </c>
      <c r="G97798">
        <v>0</v>
      </c>
      <c r="H97798">
        <v>-64.309083788164003</v>
      </c>
      <c r="I97798">
        <v>-5.8724199479212302</v>
      </c>
      <c r="J97798">
        <v>-0.26761249999999598</v>
      </c>
      <c r="K97798">
        <v>44</v>
      </c>
      <c r="L97798" s="9">
        <f t="shared" si="1528"/>
        <v>0</v>
      </c>
      <c r="O97798" s="8">
        <v>45525</v>
      </c>
      <c r="P97798" s="7">
        <v>0.8256944444444444</v>
      </c>
    </row>
    <row r="97799" spans="1:16" x14ac:dyDescent="0.25">
      <c r="A97799" s="10">
        <v>45525.826388888891</v>
      </c>
      <c r="B97799" t="s">
        <v>12</v>
      </c>
      <c r="C97799">
        <v>23.635999999999999</v>
      </c>
      <c r="D97799">
        <v>-1</v>
      </c>
      <c r="E97799" s="9">
        <v>1017.76358005208</v>
      </c>
      <c r="F97799">
        <v>-23.635999999999999</v>
      </c>
      <c r="G97799">
        <v>23.635999999999999</v>
      </c>
      <c r="H97799">
        <v>0</v>
      </c>
      <c r="I97799">
        <v>-5.8724199479212302</v>
      </c>
      <c r="J97799">
        <v>-1.5755429999999899</v>
      </c>
      <c r="K97799">
        <v>44</v>
      </c>
      <c r="L97799" s="9">
        <f t="shared" si="1528"/>
        <v>0</v>
      </c>
      <c r="O97799" s="8">
        <v>45525</v>
      </c>
      <c r="P97799" s="7">
        <v>0.82638888888888884</v>
      </c>
    </row>
    <row r="97800" spans="1:16" x14ac:dyDescent="0.25">
      <c r="A97800" s="10">
        <v>45525.82708333333</v>
      </c>
      <c r="B97800" t="s">
        <v>12</v>
      </c>
      <c r="C97800">
        <v>20.89</v>
      </c>
      <c r="D97800">
        <v>-2</v>
      </c>
      <c r="E97800" s="9">
        <v>1038.6535800520801</v>
      </c>
      <c r="F97800">
        <v>-44.526000000000003</v>
      </c>
      <c r="G97800">
        <v>22.263000000000002</v>
      </c>
      <c r="H97800">
        <v>0</v>
      </c>
      <c r="I97800">
        <v>-5.8724199479212302</v>
      </c>
      <c r="J97800">
        <v>-0.74022889999999497</v>
      </c>
      <c r="K97800">
        <v>44</v>
      </c>
      <c r="L97800" s="9">
        <f t="shared" si="1528"/>
        <v>0</v>
      </c>
      <c r="O97800" s="8">
        <v>45525</v>
      </c>
      <c r="P97800" s="7">
        <v>0.82708333333333328</v>
      </c>
    </row>
    <row r="97801" spans="1:16" x14ac:dyDescent="0.25">
      <c r="A97801" s="10">
        <v>45525.827777777777</v>
      </c>
      <c r="B97801" t="s">
        <v>12</v>
      </c>
      <c r="C97801">
        <v>22.337499999999999</v>
      </c>
      <c r="D97801">
        <v>-3</v>
      </c>
      <c r="E97801" s="9">
        <v>1060.99108005208</v>
      </c>
      <c r="F97801">
        <v>-66.863500000000002</v>
      </c>
      <c r="G97801">
        <v>22.2878333333333</v>
      </c>
      <c r="H97801">
        <v>0</v>
      </c>
      <c r="I97801">
        <v>-5.8724199479212302</v>
      </c>
      <c r="J97801">
        <v>-1.3690918999999899</v>
      </c>
      <c r="K97801">
        <v>44</v>
      </c>
      <c r="L97801" s="9">
        <f t="shared" si="1528"/>
        <v>0</v>
      </c>
      <c r="O97801" s="8">
        <v>45525</v>
      </c>
      <c r="P97801" s="7">
        <v>0.82777777777777772</v>
      </c>
    </row>
    <row r="97802" spans="1:16" x14ac:dyDescent="0.25">
      <c r="A97802" s="10">
        <v>45525.828472222223</v>
      </c>
      <c r="B97802" t="s">
        <v>12</v>
      </c>
      <c r="C97802">
        <v>21.785</v>
      </c>
      <c r="D97802">
        <v>-4</v>
      </c>
      <c r="E97802" s="9">
        <v>1082.77608005208</v>
      </c>
      <c r="F97802">
        <v>-88.648499999999999</v>
      </c>
      <c r="G97802">
        <v>22.162125</v>
      </c>
      <c r="H97802">
        <v>0</v>
      </c>
      <c r="I97802">
        <v>-5.8724199479212302</v>
      </c>
      <c r="J97802">
        <v>-4.8646701999999902</v>
      </c>
      <c r="K97802">
        <v>44</v>
      </c>
      <c r="L97802" s="9">
        <f t="shared" si="1528"/>
        <v>0</v>
      </c>
      <c r="O97802" s="8">
        <v>45525</v>
      </c>
      <c r="P97802" s="7">
        <v>0.82847222222222228</v>
      </c>
    </row>
    <row r="97803" spans="1:16" x14ac:dyDescent="0.25">
      <c r="A97803" s="10">
        <v>45525.82916666667</v>
      </c>
      <c r="B97803" t="s">
        <v>12</v>
      </c>
      <c r="C97803">
        <v>20.071999999999999</v>
      </c>
      <c r="D97803">
        <v>-5</v>
      </c>
      <c r="E97803" s="9">
        <v>1102.8480800520799</v>
      </c>
      <c r="F97803">
        <v>-108.7205</v>
      </c>
      <c r="G97803">
        <v>21.7441</v>
      </c>
      <c r="H97803">
        <v>0</v>
      </c>
      <c r="I97803">
        <v>-5.8724199479212302</v>
      </c>
      <c r="J97803">
        <v>-7.3953603999999897</v>
      </c>
      <c r="K97803">
        <v>44</v>
      </c>
      <c r="L97803" s="9">
        <f t="shared" si="1528"/>
        <v>0</v>
      </c>
      <c r="O97803" s="8">
        <v>45525</v>
      </c>
      <c r="P97803" s="7">
        <v>0.82916666666666672</v>
      </c>
    </row>
    <row r="97804" spans="1:16" x14ac:dyDescent="0.25">
      <c r="A97804" s="10">
        <v>45525.829861111109</v>
      </c>
      <c r="B97804" t="s">
        <v>12</v>
      </c>
      <c r="C97804">
        <v>16.752500000000001</v>
      </c>
      <c r="D97804">
        <v>-6</v>
      </c>
      <c r="E97804" s="9">
        <v>1119.60058005208</v>
      </c>
      <c r="F97804">
        <v>-125.473</v>
      </c>
      <c r="G97804">
        <v>20.9121666666666</v>
      </c>
      <c r="H97804">
        <v>0</v>
      </c>
      <c r="I97804">
        <v>-5.8724199479212302</v>
      </c>
      <c r="J97804">
        <v>-3.9228011999999901</v>
      </c>
      <c r="K97804">
        <v>44</v>
      </c>
      <c r="L97804" s="9">
        <f t="shared" si="1528"/>
        <v>0</v>
      </c>
      <c r="O97804" s="8">
        <v>45525</v>
      </c>
      <c r="P97804" s="7">
        <v>0.82986111111111116</v>
      </c>
    </row>
    <row r="97805" spans="1:16" x14ac:dyDescent="0.25">
      <c r="A97805" s="10">
        <v>45525.830555555556</v>
      </c>
      <c r="B97805" t="s">
        <v>12</v>
      </c>
      <c r="C97805">
        <v>19.809999999999999</v>
      </c>
      <c r="D97805">
        <v>-7</v>
      </c>
      <c r="E97805" s="9">
        <v>1139.4105800520799</v>
      </c>
      <c r="F97805">
        <v>-145.28299999999999</v>
      </c>
      <c r="G97805">
        <v>20.754714285714201</v>
      </c>
      <c r="H97805">
        <v>0</v>
      </c>
      <c r="I97805">
        <v>-5.8724199479212302</v>
      </c>
      <c r="J97805">
        <v>-6.5639486999999903</v>
      </c>
      <c r="K97805">
        <v>44</v>
      </c>
      <c r="L97805" s="9">
        <f t="shared" si="1528"/>
        <v>0</v>
      </c>
      <c r="O97805" s="8">
        <v>45525</v>
      </c>
      <c r="P97805" s="7">
        <v>0.8305555555555556</v>
      </c>
    </row>
    <row r="97806" spans="1:16" x14ac:dyDescent="0.25">
      <c r="A97806" s="10">
        <v>45525.831250000003</v>
      </c>
      <c r="B97806" t="s">
        <v>12</v>
      </c>
      <c r="C97806">
        <v>20.248333333333299</v>
      </c>
      <c r="D97806">
        <v>-8</v>
      </c>
      <c r="E97806" s="9">
        <v>1159.65891338541</v>
      </c>
      <c r="F97806">
        <v>-165.53133333333301</v>
      </c>
      <c r="G97806">
        <v>20.691416666666601</v>
      </c>
      <c r="H97806">
        <v>0</v>
      </c>
      <c r="I97806">
        <v>-5.8724199479212302</v>
      </c>
      <c r="J97806">
        <v>-9.4849215999999892</v>
      </c>
      <c r="K97806">
        <v>44</v>
      </c>
      <c r="L97806" s="9">
        <f t="shared" si="1528"/>
        <v>0</v>
      </c>
      <c r="O97806" s="8">
        <v>45525</v>
      </c>
      <c r="P97806" s="7">
        <v>0.83125000000000004</v>
      </c>
    </row>
    <row r="97807" spans="1:16" x14ac:dyDescent="0.25">
      <c r="A97807" s="10">
        <v>45525.831944444442</v>
      </c>
      <c r="B97807" t="s">
        <v>12</v>
      </c>
      <c r="C97807">
        <v>20.7</v>
      </c>
      <c r="D97807">
        <v>-9</v>
      </c>
      <c r="E97807" s="9">
        <v>1180.35891338541</v>
      </c>
      <c r="F97807">
        <v>-186.231333333333</v>
      </c>
      <c r="G97807">
        <v>20.692370370370298</v>
      </c>
      <c r="H97807">
        <v>0</v>
      </c>
      <c r="I97807">
        <v>-5.8724199479212302</v>
      </c>
      <c r="J97807">
        <v>-10.4962569999999</v>
      </c>
      <c r="K97807">
        <v>44</v>
      </c>
      <c r="L97807" s="9">
        <f t="shared" si="1528"/>
        <v>0</v>
      </c>
      <c r="O97807" s="8">
        <v>45525</v>
      </c>
      <c r="P97807" s="7">
        <v>0.83194444444444449</v>
      </c>
    </row>
    <row r="97808" spans="1:16" x14ac:dyDescent="0.25">
      <c r="A97808" s="10">
        <v>45525.832638888889</v>
      </c>
      <c r="B97808" t="s">
        <v>12</v>
      </c>
      <c r="C97808">
        <v>23.684999999999999</v>
      </c>
      <c r="D97808">
        <v>-10</v>
      </c>
      <c r="E97808" s="9">
        <v>1204.04391338541</v>
      </c>
      <c r="F97808">
        <v>-209.916333333333</v>
      </c>
      <c r="G97808">
        <v>20.991633333333301</v>
      </c>
      <c r="H97808">
        <v>0</v>
      </c>
      <c r="I97808">
        <v>-5.8724199479212302</v>
      </c>
      <c r="J97808">
        <v>-5.7514258999999903</v>
      </c>
      <c r="K97808">
        <v>44</v>
      </c>
      <c r="L97808" s="9">
        <f t="shared" si="1528"/>
        <v>0</v>
      </c>
      <c r="O97808" s="8">
        <v>45525</v>
      </c>
      <c r="P97808" s="7">
        <v>0.83263888888888893</v>
      </c>
    </row>
    <row r="97809" spans="1:16" x14ac:dyDescent="0.25">
      <c r="A97809" s="10">
        <v>45525.833333333336</v>
      </c>
      <c r="B97809" t="s">
        <v>12</v>
      </c>
      <c r="C97809">
        <v>20.463000000000001</v>
      </c>
      <c r="D97809">
        <v>-11</v>
      </c>
      <c r="E97809" s="9">
        <v>1224.5069133854099</v>
      </c>
      <c r="F97809">
        <v>-230.37933333333299</v>
      </c>
      <c r="G97809">
        <v>20.943575757575701</v>
      </c>
      <c r="H97809">
        <v>0</v>
      </c>
      <c r="I97809">
        <v>-5.8724199479212302</v>
      </c>
      <c r="J97809">
        <v>-8.6306763999999898</v>
      </c>
      <c r="K97809">
        <v>44</v>
      </c>
      <c r="L97809" s="9">
        <f t="shared" si="1528"/>
        <v>0</v>
      </c>
      <c r="O97809" s="8">
        <v>45525</v>
      </c>
      <c r="P97809" s="7">
        <v>0.83333333333333337</v>
      </c>
    </row>
    <row r="97810" spans="1:16" x14ac:dyDescent="0.25">
      <c r="A97810" s="10">
        <v>45525.834027777775</v>
      </c>
      <c r="B97810" t="s">
        <v>15</v>
      </c>
      <c r="C97810">
        <v>16.350000000000001</v>
      </c>
      <c r="D97810">
        <v>0</v>
      </c>
      <c r="E97810" s="9">
        <v>1044.65691338541</v>
      </c>
      <c r="F97810">
        <v>0</v>
      </c>
      <c r="G97810">
        <v>0</v>
      </c>
      <c r="H97810">
        <v>50.529333333333298</v>
      </c>
      <c r="I97810">
        <v>44.656913385411997</v>
      </c>
      <c r="J97810">
        <v>-9.4175419999999992</v>
      </c>
      <c r="K97810">
        <v>44</v>
      </c>
      <c r="L97810" s="9">
        <f t="shared" si="1528"/>
        <v>0</v>
      </c>
      <c r="O97810" s="8">
        <v>45525</v>
      </c>
      <c r="P97810" s="7">
        <v>0.83402777777777781</v>
      </c>
    </row>
    <row r="97811" spans="1:16" x14ac:dyDescent="0.25">
      <c r="A97811" s="10">
        <v>45525.834027777775</v>
      </c>
      <c r="B97811" t="s">
        <v>16</v>
      </c>
      <c r="C97811">
        <v>16.350000000000001</v>
      </c>
      <c r="D97811">
        <v>0</v>
      </c>
      <c r="E97811" s="9">
        <v>1044.65691338541</v>
      </c>
      <c r="F97811">
        <v>0</v>
      </c>
      <c r="G97811">
        <v>0</v>
      </c>
      <c r="H97811">
        <v>0</v>
      </c>
      <c r="I97811">
        <v>44.656913385411997</v>
      </c>
      <c r="J97811">
        <v>-9.4175419999999992</v>
      </c>
      <c r="K97811">
        <v>44</v>
      </c>
      <c r="L97811" s="9">
        <f t="shared" si="1528"/>
        <v>0</v>
      </c>
      <c r="O97811" s="8">
        <v>45525</v>
      </c>
      <c r="P97811" s="7">
        <v>0.83402777777777781</v>
      </c>
    </row>
    <row r="97812" spans="1:16" x14ac:dyDescent="0.25">
      <c r="A97812" s="10">
        <v>45525.834722222222</v>
      </c>
      <c r="B97812" t="s">
        <v>12</v>
      </c>
      <c r="C97812">
        <v>17.4564285714285</v>
      </c>
      <c r="D97812">
        <v>-1</v>
      </c>
      <c r="E97812" s="9">
        <v>1062.11334195684</v>
      </c>
      <c r="F97812">
        <v>-17.4564285714285</v>
      </c>
      <c r="G97812">
        <v>17.4564285714285</v>
      </c>
      <c r="H97812">
        <v>0</v>
      </c>
      <c r="I97812">
        <v>44.656913385411997</v>
      </c>
      <c r="J97812">
        <v>-8.5324765999999901</v>
      </c>
      <c r="K97812">
        <v>44</v>
      </c>
      <c r="L97812" s="9">
        <f t="shared" si="1528"/>
        <v>0</v>
      </c>
      <c r="O97812" s="8">
        <v>45525</v>
      </c>
      <c r="P97812" s="7">
        <v>0.83472222222222225</v>
      </c>
    </row>
    <row r="97813" spans="1:16" x14ac:dyDescent="0.25">
      <c r="A97813" s="10">
        <v>45525.835416666669</v>
      </c>
      <c r="B97813" t="s">
        <v>12</v>
      </c>
      <c r="C97813">
        <v>18.8325</v>
      </c>
      <c r="D97813">
        <v>-2</v>
      </c>
      <c r="E97813" s="9">
        <v>1080.94584195684</v>
      </c>
      <c r="F97813">
        <v>-36.288928571428499</v>
      </c>
      <c r="G97813">
        <v>18.1444642857142</v>
      </c>
      <c r="H97813">
        <v>0</v>
      </c>
      <c r="I97813">
        <v>44.656913385411997</v>
      </c>
      <c r="J97813">
        <v>-8.2422317999999901</v>
      </c>
      <c r="K97813">
        <v>44</v>
      </c>
      <c r="L97813" s="9">
        <f t="shared" si="1528"/>
        <v>0</v>
      </c>
      <c r="O97813" s="8">
        <v>45525</v>
      </c>
      <c r="P97813" s="7">
        <v>0.8354166666666667</v>
      </c>
    </row>
    <row r="97814" spans="1:16" x14ac:dyDescent="0.25">
      <c r="A97814" s="10">
        <v>45525.836111111108</v>
      </c>
      <c r="B97814" t="s">
        <v>12</v>
      </c>
      <c r="C97814">
        <v>18.914999999999999</v>
      </c>
      <c r="D97814">
        <v>-3</v>
      </c>
      <c r="E97814" s="9">
        <v>1099.86084195684</v>
      </c>
      <c r="F97814">
        <v>-55.203928571428499</v>
      </c>
      <c r="G97814">
        <v>18.401309523809498</v>
      </c>
      <c r="H97814">
        <v>0</v>
      </c>
      <c r="I97814">
        <v>44.656913385411997</v>
      </c>
      <c r="J97814">
        <v>-8.83523589999999</v>
      </c>
      <c r="K97814">
        <v>44</v>
      </c>
      <c r="L97814" s="9">
        <f t="shared" si="1528"/>
        <v>0</v>
      </c>
      <c r="O97814" s="8">
        <v>45525</v>
      </c>
      <c r="P97814" s="7">
        <v>0.83611111111111114</v>
      </c>
    </row>
    <row r="97815" spans="1:16" x14ac:dyDescent="0.25">
      <c r="A97815" s="10">
        <v>45525.836805555555</v>
      </c>
      <c r="B97815" t="s">
        <v>12</v>
      </c>
      <c r="C97815">
        <v>20.3027272727272</v>
      </c>
      <c r="D97815">
        <v>-4</v>
      </c>
      <c r="E97815" s="9">
        <v>1120.1635692295699</v>
      </c>
      <c r="F97815">
        <v>-75.506655844155802</v>
      </c>
      <c r="G97815">
        <v>18.876663961038901</v>
      </c>
      <c r="H97815">
        <v>0</v>
      </c>
      <c r="I97815">
        <v>44.656913385411997</v>
      </c>
      <c r="J97815">
        <v>-9.7445988999999997</v>
      </c>
      <c r="K97815">
        <v>44</v>
      </c>
      <c r="L97815" s="9">
        <f t="shared" si="1528"/>
        <v>0</v>
      </c>
      <c r="O97815" s="8">
        <v>45525</v>
      </c>
      <c r="P97815" s="7">
        <v>0.83680555555555558</v>
      </c>
    </row>
    <row r="97816" spans="1:16" x14ac:dyDescent="0.25">
      <c r="A97816" s="10">
        <v>45525.837500000001</v>
      </c>
      <c r="B97816" t="s">
        <v>12</v>
      </c>
      <c r="C97816">
        <v>17.5</v>
      </c>
      <c r="D97816">
        <v>-5</v>
      </c>
      <c r="E97816" s="9">
        <v>1137.6635692295699</v>
      </c>
      <c r="F97816">
        <v>-93.006655844155802</v>
      </c>
      <c r="G97816">
        <v>18.601331168831098</v>
      </c>
      <c r="H97816">
        <v>0</v>
      </c>
      <c r="I97816">
        <v>44.656913385411997</v>
      </c>
      <c r="J97816">
        <v>-7.2667412999999899</v>
      </c>
      <c r="K97816">
        <v>44</v>
      </c>
      <c r="L97816" s="9">
        <f t="shared" si="1528"/>
        <v>0</v>
      </c>
      <c r="O97816" s="8">
        <v>45525</v>
      </c>
      <c r="P97816" s="7">
        <v>0.83750000000000002</v>
      </c>
    </row>
    <row r="97817" spans="1:16" x14ac:dyDescent="0.25">
      <c r="A97817" s="10">
        <v>45525.838194444441</v>
      </c>
      <c r="B97817" t="s">
        <v>12</v>
      </c>
      <c r="C97817">
        <v>17.551874999999999</v>
      </c>
      <c r="D97817">
        <v>-6</v>
      </c>
      <c r="E97817" s="9">
        <v>1155.21544422957</v>
      </c>
      <c r="F97817">
        <v>-110.558530844155</v>
      </c>
      <c r="G97817">
        <v>18.426421807359301</v>
      </c>
      <c r="H97817">
        <v>0</v>
      </c>
      <c r="I97817">
        <v>44.656913385411997</v>
      </c>
      <c r="J97817">
        <v>-3.3465593999999901</v>
      </c>
      <c r="K97817">
        <v>44</v>
      </c>
      <c r="L97817" s="9">
        <f t="shared" si="1528"/>
        <v>0</v>
      </c>
      <c r="O97817" s="8">
        <v>45525</v>
      </c>
      <c r="P97817" s="7">
        <v>0.83819444444444446</v>
      </c>
    </row>
    <row r="97818" spans="1:16" x14ac:dyDescent="0.25">
      <c r="A97818" s="10">
        <v>45525.838888888888</v>
      </c>
      <c r="B97818" t="s">
        <v>12</v>
      </c>
      <c r="C97818">
        <v>18.305</v>
      </c>
      <c r="D97818">
        <v>-7</v>
      </c>
      <c r="E97818" s="9">
        <v>1173.5204442295701</v>
      </c>
      <c r="F97818">
        <v>-128.86353084415501</v>
      </c>
      <c r="G97818">
        <v>18.409075834879399</v>
      </c>
      <c r="H97818">
        <v>0</v>
      </c>
      <c r="I97818">
        <v>44.656913385411997</v>
      </c>
      <c r="J97818">
        <v>-4.1049275999999901</v>
      </c>
      <c r="K97818">
        <v>44</v>
      </c>
      <c r="L97818" s="9">
        <f t="shared" si="1528"/>
        <v>0</v>
      </c>
      <c r="O97818" s="8">
        <v>45525</v>
      </c>
      <c r="P97818" s="7">
        <v>0.83888888888888891</v>
      </c>
    </row>
    <row r="97819" spans="1:16" x14ac:dyDescent="0.25">
      <c r="A97819" s="10">
        <v>45525.839583333334</v>
      </c>
      <c r="B97819" t="s">
        <v>12</v>
      </c>
      <c r="C97819">
        <v>15.532500000000001</v>
      </c>
      <c r="D97819">
        <v>-8</v>
      </c>
      <c r="E97819" s="9">
        <v>1189.0529442295699</v>
      </c>
      <c r="F97819">
        <v>-144.39603084415501</v>
      </c>
      <c r="G97819">
        <v>18.049503855519401</v>
      </c>
      <c r="H97819">
        <v>0</v>
      </c>
      <c r="I97819">
        <v>44.656913385411997</v>
      </c>
      <c r="J97819">
        <v>-4.0213319999999904</v>
      </c>
      <c r="K97819">
        <v>44</v>
      </c>
      <c r="L97819" s="9">
        <f t="shared" si="1528"/>
        <v>0</v>
      </c>
      <c r="O97819" s="8">
        <v>45525</v>
      </c>
      <c r="P97819" s="7">
        <v>0.83958333333333335</v>
      </c>
    </row>
    <row r="97820" spans="1:16" x14ac:dyDescent="0.25">
      <c r="A97820" s="10">
        <v>45525.840277777781</v>
      </c>
      <c r="B97820" t="s">
        <v>15</v>
      </c>
      <c r="C97820">
        <v>18.689166666666601</v>
      </c>
      <c r="D97820">
        <v>0</v>
      </c>
      <c r="E97820" s="9">
        <v>1039.53961089623</v>
      </c>
      <c r="F97820">
        <v>0</v>
      </c>
      <c r="G97820">
        <v>0</v>
      </c>
      <c r="H97820">
        <v>-5.1173024891774599</v>
      </c>
      <c r="I97820">
        <v>39.539610896234599</v>
      </c>
      <c r="J97820">
        <v>-0.73514799999999902</v>
      </c>
      <c r="K97820">
        <v>44</v>
      </c>
      <c r="L97820" s="9">
        <f t="shared" si="1528"/>
        <v>0</v>
      </c>
      <c r="O97820" s="8">
        <v>45525</v>
      </c>
      <c r="P97820" s="7">
        <v>0.84027777777777779</v>
      </c>
    </row>
    <row r="97821" spans="1:16" x14ac:dyDescent="0.25">
      <c r="A97821" s="10">
        <v>45525.840277777781</v>
      </c>
      <c r="B97821" t="s">
        <v>16</v>
      </c>
      <c r="C97821">
        <v>18.689166666666601</v>
      </c>
      <c r="D97821">
        <v>0</v>
      </c>
      <c r="E97821" s="9">
        <v>1039.53961089623</v>
      </c>
      <c r="F97821">
        <v>0</v>
      </c>
      <c r="G97821">
        <v>0</v>
      </c>
      <c r="H97821">
        <v>0</v>
      </c>
      <c r="I97821">
        <v>39.539610896234599</v>
      </c>
      <c r="J97821">
        <v>-0.73514799999999902</v>
      </c>
      <c r="K97821">
        <v>44</v>
      </c>
      <c r="L97821" s="9">
        <f t="shared" si="1528"/>
        <v>0</v>
      </c>
      <c r="O97821" s="8">
        <v>45525</v>
      </c>
      <c r="P97821" s="7">
        <v>0.84027777777777779</v>
      </c>
    </row>
    <row r="97822" spans="1:16" x14ac:dyDescent="0.25">
      <c r="A97822" s="10">
        <v>45525.84097222222</v>
      </c>
      <c r="B97822" t="s">
        <v>12</v>
      </c>
      <c r="C97822">
        <v>16.054375</v>
      </c>
      <c r="D97822">
        <v>-1</v>
      </c>
      <c r="E97822" s="9">
        <v>1055.5939858962299</v>
      </c>
      <c r="F97822">
        <v>-16.054375</v>
      </c>
      <c r="G97822">
        <v>16.054375</v>
      </c>
      <c r="H97822">
        <v>0</v>
      </c>
      <c r="I97822">
        <v>39.539610896234599</v>
      </c>
      <c r="J97822">
        <v>-1.51147399999999</v>
      </c>
      <c r="K97822">
        <v>44</v>
      </c>
      <c r="L97822" s="9">
        <f t="shared" si="1528"/>
        <v>0</v>
      </c>
      <c r="O97822" s="8">
        <v>45525</v>
      </c>
      <c r="P97822" s="7">
        <v>0.84097222222222223</v>
      </c>
    </row>
    <row r="97823" spans="1:16" x14ac:dyDescent="0.25">
      <c r="A97823" s="10">
        <v>45525.841666666667</v>
      </c>
      <c r="B97823" t="s">
        <v>12</v>
      </c>
      <c r="C97823">
        <v>13.32</v>
      </c>
      <c r="D97823">
        <v>-2</v>
      </c>
      <c r="E97823" s="9">
        <v>1068.9139858962301</v>
      </c>
      <c r="F97823">
        <v>-29.374375000000001</v>
      </c>
      <c r="G97823">
        <v>14.6871875</v>
      </c>
      <c r="H97823">
        <v>0</v>
      </c>
      <c r="I97823">
        <v>39.539610896234599</v>
      </c>
      <c r="J97823">
        <v>-2.7263483999999898</v>
      </c>
      <c r="K97823">
        <v>44</v>
      </c>
      <c r="L97823" s="9">
        <f t="shared" si="1528"/>
        <v>0</v>
      </c>
      <c r="O97823" s="8">
        <v>45525</v>
      </c>
      <c r="P97823" s="7">
        <v>0.84166666666666667</v>
      </c>
    </row>
    <row r="97824" spans="1:16" x14ac:dyDescent="0.25">
      <c r="A97824" s="10">
        <v>45525.842361111114</v>
      </c>
      <c r="B97824" t="s">
        <v>12</v>
      </c>
      <c r="C97824">
        <v>11.6964285714285</v>
      </c>
      <c r="D97824">
        <v>-3</v>
      </c>
      <c r="E97824" s="9">
        <v>1080.6104144676599</v>
      </c>
      <c r="F97824">
        <v>-41.070803571428499</v>
      </c>
      <c r="G97824">
        <v>13.6902678571428</v>
      </c>
      <c r="H97824">
        <v>0</v>
      </c>
      <c r="I97824">
        <v>39.539610896234599</v>
      </c>
      <c r="J97824">
        <v>-1.2752688999999899</v>
      </c>
      <c r="K97824">
        <v>44</v>
      </c>
      <c r="L97824" s="9">
        <f t="shared" si="1528"/>
        <v>0</v>
      </c>
      <c r="O97824" s="8">
        <v>45525</v>
      </c>
      <c r="P97824" s="7">
        <v>0.84236111111111112</v>
      </c>
    </row>
    <row r="97825" spans="1:16" x14ac:dyDescent="0.25">
      <c r="A97825" s="10">
        <v>45525.843055555553</v>
      </c>
      <c r="B97825" t="s">
        <v>13</v>
      </c>
      <c r="C97825">
        <v>11.545714285714199</v>
      </c>
      <c r="D97825">
        <v>0</v>
      </c>
      <c r="E97825" s="9">
        <v>1045.97327161052</v>
      </c>
      <c r="F97825">
        <v>0</v>
      </c>
      <c r="G97825">
        <v>0</v>
      </c>
      <c r="H97825">
        <v>6.4336607142857103</v>
      </c>
      <c r="I97825">
        <v>45.9732716105203</v>
      </c>
      <c r="J97825">
        <v>3.7171173999999998</v>
      </c>
      <c r="K97825">
        <v>44</v>
      </c>
      <c r="L97825" s="9">
        <f t="shared" si="1528"/>
        <v>1</v>
      </c>
      <c r="O97825" s="8">
        <v>45525</v>
      </c>
      <c r="P97825" s="7">
        <v>0.84305555555555556</v>
      </c>
    </row>
    <row r="97826" spans="1:16" x14ac:dyDescent="0.25">
      <c r="A97826" s="10">
        <v>45526.561111111114</v>
      </c>
      <c r="B97826" t="s">
        <v>11</v>
      </c>
      <c r="C97826">
        <v>78.47</v>
      </c>
      <c r="D97826">
        <v>0</v>
      </c>
      <c r="E97826" s="9">
        <v>1045.97327161052</v>
      </c>
      <c r="F97826">
        <v>0</v>
      </c>
      <c r="G97826">
        <v>0</v>
      </c>
      <c r="H97826">
        <v>0</v>
      </c>
      <c r="I97826">
        <v>45.9732716105203</v>
      </c>
      <c r="J97826">
        <v>-49.501733999999999</v>
      </c>
      <c r="K97826">
        <v>44</v>
      </c>
      <c r="L97826" s="9">
        <f t="shared" si="1528"/>
        <v>0</v>
      </c>
      <c r="O97826" s="8">
        <v>45526</v>
      </c>
      <c r="P97826" s="7">
        <v>0.56111111111111112</v>
      </c>
    </row>
    <row r="97827" spans="1:16" x14ac:dyDescent="0.25">
      <c r="A97827" s="10">
        <v>45526.568749999999</v>
      </c>
      <c r="B97827" t="s">
        <v>12</v>
      </c>
      <c r="C97827">
        <v>80</v>
      </c>
      <c r="D97827">
        <v>-1</v>
      </c>
      <c r="E97827" s="9">
        <v>1125.97327161052</v>
      </c>
      <c r="F97827">
        <v>-80</v>
      </c>
      <c r="G97827">
        <v>80</v>
      </c>
      <c r="H97827">
        <v>0</v>
      </c>
      <c r="I97827">
        <v>45.9732716105203</v>
      </c>
      <c r="J97827">
        <v>-16.870634499999898</v>
      </c>
      <c r="K97827">
        <v>44</v>
      </c>
      <c r="L97827" s="9">
        <f t="shared" si="1528"/>
        <v>0</v>
      </c>
      <c r="O97827" s="8">
        <v>45526</v>
      </c>
      <c r="P97827" s="7">
        <v>0.56874999999999998</v>
      </c>
    </row>
    <row r="97828" spans="1:16" x14ac:dyDescent="0.25">
      <c r="A97828" s="10">
        <v>45526.581250000003</v>
      </c>
      <c r="B97828" t="s">
        <v>12</v>
      </c>
      <c r="C97828">
        <v>89.58</v>
      </c>
      <c r="D97828">
        <v>-2</v>
      </c>
      <c r="E97828" s="9">
        <v>1215.5532716105199</v>
      </c>
      <c r="F97828">
        <v>-169.57999999999899</v>
      </c>
      <c r="G97828">
        <v>84.789999999999907</v>
      </c>
      <c r="H97828">
        <v>0</v>
      </c>
      <c r="I97828">
        <v>45.9732716105203</v>
      </c>
      <c r="J97828">
        <v>-12.3404196666666</v>
      </c>
      <c r="K97828">
        <v>44</v>
      </c>
      <c r="L97828" s="9">
        <f t="shared" si="1528"/>
        <v>0</v>
      </c>
      <c r="O97828" s="8">
        <v>45526</v>
      </c>
      <c r="P97828" s="7">
        <v>0.58125000000000004</v>
      </c>
    </row>
    <row r="97829" spans="1:16" x14ac:dyDescent="0.25">
      <c r="A97829" s="10">
        <v>45526.587500000001</v>
      </c>
      <c r="B97829" t="s">
        <v>12</v>
      </c>
      <c r="C97829">
        <v>91.69</v>
      </c>
      <c r="D97829">
        <v>-3</v>
      </c>
      <c r="E97829" s="9">
        <v>1307.24327161052</v>
      </c>
      <c r="F97829">
        <v>-261.27</v>
      </c>
      <c r="G97829">
        <v>87.089999999999904</v>
      </c>
      <c r="H97829">
        <v>0</v>
      </c>
      <c r="I97829">
        <v>45.9732716105203</v>
      </c>
      <c r="J97829">
        <v>-10.4739207499999</v>
      </c>
      <c r="K97829">
        <v>44</v>
      </c>
      <c r="L97829" s="9">
        <f t="shared" si="1528"/>
        <v>0</v>
      </c>
      <c r="O97829" s="8">
        <v>45526</v>
      </c>
      <c r="P97829" s="7">
        <v>0.58750000000000002</v>
      </c>
    </row>
    <row r="97830" spans="1:16" x14ac:dyDescent="0.25">
      <c r="A97830" s="10">
        <v>45526.588888888888</v>
      </c>
      <c r="B97830" t="s">
        <v>12</v>
      </c>
      <c r="C97830">
        <v>89.48</v>
      </c>
      <c r="D97830">
        <v>-4</v>
      </c>
      <c r="E97830" s="9">
        <v>1396.72327161052</v>
      </c>
      <c r="F97830">
        <v>-350.75</v>
      </c>
      <c r="G97830">
        <v>87.6875</v>
      </c>
      <c r="H97830">
        <v>0</v>
      </c>
      <c r="I97830">
        <v>45.9732716105203</v>
      </c>
      <c r="J97830">
        <v>-8.2804035999999908</v>
      </c>
      <c r="K97830">
        <v>44</v>
      </c>
      <c r="L97830" s="9">
        <f t="shared" si="1528"/>
        <v>0</v>
      </c>
      <c r="O97830" s="8">
        <v>45526</v>
      </c>
      <c r="P97830" s="7">
        <v>0.58888888888888891</v>
      </c>
    </row>
    <row r="97831" spans="1:16" x14ac:dyDescent="0.25">
      <c r="A97831" s="10">
        <v>45526.589583333334</v>
      </c>
      <c r="B97831" t="s">
        <v>12</v>
      </c>
      <c r="C97831">
        <v>84.48</v>
      </c>
      <c r="D97831">
        <v>-5</v>
      </c>
      <c r="E97831" s="9">
        <v>1481.20327161052</v>
      </c>
      <c r="F97831">
        <v>-435.23</v>
      </c>
      <c r="G97831">
        <v>87.046000000000006</v>
      </c>
      <c r="H97831">
        <v>0</v>
      </c>
      <c r="I97831">
        <v>45.9732716105203</v>
      </c>
      <c r="J97831">
        <v>-6.6955779999999896</v>
      </c>
      <c r="K97831">
        <v>44</v>
      </c>
      <c r="L97831" s="9">
        <f t="shared" si="1528"/>
        <v>0</v>
      </c>
      <c r="O97831" s="8">
        <v>45526</v>
      </c>
      <c r="P97831" s="7">
        <v>0.58958333333333335</v>
      </c>
    </row>
    <row r="97832" spans="1:16" x14ac:dyDescent="0.25">
      <c r="A97832" s="10">
        <v>45526.593055555553</v>
      </c>
      <c r="B97832" t="s">
        <v>12</v>
      </c>
      <c r="C97832">
        <v>92.14</v>
      </c>
      <c r="D97832">
        <v>-6</v>
      </c>
      <c r="E97832" s="9">
        <v>1573.3432716105201</v>
      </c>
      <c r="F97832">
        <v>-527.37</v>
      </c>
      <c r="G97832">
        <v>87.894999999999996</v>
      </c>
      <c r="H97832">
        <v>0</v>
      </c>
      <c r="I97832">
        <v>45.9732716105203</v>
      </c>
      <c r="J97832">
        <v>-6.2042525714285697</v>
      </c>
      <c r="K97832">
        <v>44</v>
      </c>
      <c r="L97832" s="9">
        <f t="shared" si="1528"/>
        <v>0</v>
      </c>
      <c r="O97832" s="8">
        <v>45526</v>
      </c>
      <c r="P97832" s="7">
        <v>0.59305555555555556</v>
      </c>
    </row>
    <row r="97833" spans="1:16" x14ac:dyDescent="0.25">
      <c r="A97833" s="10">
        <v>45526.595833333333</v>
      </c>
      <c r="B97833" t="s">
        <v>12</v>
      </c>
      <c r="C97833">
        <v>93.4</v>
      </c>
      <c r="D97833">
        <v>-7</v>
      </c>
      <c r="E97833" s="9">
        <v>1666.74327161052</v>
      </c>
      <c r="F97833">
        <v>-620.77</v>
      </c>
      <c r="G97833">
        <v>88.681428571428498</v>
      </c>
      <c r="H97833">
        <v>0</v>
      </c>
      <c r="I97833">
        <v>45.9732716105203</v>
      </c>
      <c r="J97833">
        <v>-5.4201383749999898</v>
      </c>
      <c r="K97833">
        <v>44</v>
      </c>
      <c r="L97833" s="9">
        <f t="shared" si="1528"/>
        <v>0</v>
      </c>
      <c r="O97833" s="8">
        <v>45526</v>
      </c>
      <c r="P97833" s="7">
        <v>0.59583333333333333</v>
      </c>
    </row>
    <row r="97834" spans="1:16" x14ac:dyDescent="0.25">
      <c r="A97834" s="10">
        <v>45526.602777777778</v>
      </c>
      <c r="B97834" t="s">
        <v>12</v>
      </c>
      <c r="C97834">
        <v>91.68</v>
      </c>
      <c r="D97834">
        <v>-8</v>
      </c>
      <c r="E97834" s="9">
        <v>1758.42327161052</v>
      </c>
      <c r="F97834">
        <v>-712.45</v>
      </c>
      <c r="G97834">
        <v>89.056250000000006</v>
      </c>
      <c r="H97834">
        <v>0</v>
      </c>
      <c r="I97834">
        <v>45.9732716105203</v>
      </c>
      <c r="J97834">
        <v>-4.9265089999999896</v>
      </c>
      <c r="K97834">
        <v>44</v>
      </c>
      <c r="L97834" s="9">
        <f t="shared" si="1528"/>
        <v>0</v>
      </c>
      <c r="O97834" s="8">
        <v>45526</v>
      </c>
      <c r="P97834" s="7">
        <v>0.60277777777777775</v>
      </c>
    </row>
    <row r="97835" spans="1:16" x14ac:dyDescent="0.25">
      <c r="A97835" s="10">
        <v>45526.604166666664</v>
      </c>
      <c r="B97835" t="s">
        <v>12</v>
      </c>
      <c r="C97835">
        <v>93.33</v>
      </c>
      <c r="D97835">
        <v>-9</v>
      </c>
      <c r="E97835" s="9">
        <v>1851.75327161052</v>
      </c>
      <c r="F97835">
        <v>-805.78</v>
      </c>
      <c r="G97835">
        <v>89.531111111111102</v>
      </c>
      <c r="H97835">
        <v>0</v>
      </c>
      <c r="I97835">
        <v>45.9732716105203</v>
      </c>
      <c r="J97835">
        <v>-5.5527257999999904</v>
      </c>
      <c r="K97835">
        <v>44</v>
      </c>
      <c r="L97835" s="9">
        <f t="shared" si="1528"/>
        <v>0</v>
      </c>
      <c r="O97835" s="8">
        <v>45526</v>
      </c>
      <c r="P97835" s="7">
        <v>0.60416666666666663</v>
      </c>
    </row>
    <row r="97836" spans="1:16" x14ac:dyDescent="0.25">
      <c r="A97836" s="10">
        <v>45526.609722222223</v>
      </c>
      <c r="B97836" t="s">
        <v>13</v>
      </c>
      <c r="C97836">
        <v>93.33</v>
      </c>
      <c r="D97836">
        <v>0</v>
      </c>
      <c r="E97836" s="9">
        <v>1011.78327161052</v>
      </c>
      <c r="F97836">
        <v>0</v>
      </c>
      <c r="G97836">
        <v>0</v>
      </c>
      <c r="H97836">
        <v>-34.189999999999898</v>
      </c>
      <c r="I97836">
        <v>11.7832716105203</v>
      </c>
      <c r="J97836">
        <v>0.614172100000001</v>
      </c>
      <c r="K97836">
        <v>44</v>
      </c>
      <c r="L97836" s="9">
        <f t="shared" si="1528"/>
        <v>0</v>
      </c>
      <c r="O97836" s="8">
        <v>45526</v>
      </c>
      <c r="P97836" s="7">
        <v>0.60972222222222228</v>
      </c>
    </row>
    <row r="97837" spans="1:16" x14ac:dyDescent="0.25">
      <c r="A97837" s="10">
        <v>45526.614583333336</v>
      </c>
      <c r="B97837" t="s">
        <v>12</v>
      </c>
      <c r="C97837">
        <v>91.807142857142793</v>
      </c>
      <c r="D97837">
        <v>-1</v>
      </c>
      <c r="E97837" s="9">
        <v>1103.5904144676599</v>
      </c>
      <c r="F97837">
        <v>-91.807142857142793</v>
      </c>
      <c r="G97837">
        <v>91.807142857142793</v>
      </c>
      <c r="H97837">
        <v>0</v>
      </c>
      <c r="I97837">
        <v>11.7832716105203</v>
      </c>
      <c r="J97837">
        <v>-2.0214645999999901</v>
      </c>
      <c r="K97837">
        <v>44</v>
      </c>
      <c r="L97837" s="9">
        <f t="shared" si="1528"/>
        <v>0</v>
      </c>
      <c r="O97837" s="8">
        <v>45526</v>
      </c>
      <c r="P97837" s="7">
        <v>0.61458333333333337</v>
      </c>
    </row>
    <row r="97838" spans="1:16" x14ac:dyDescent="0.25">
      <c r="A97838" s="10">
        <v>45526.617361111108</v>
      </c>
      <c r="B97838" t="s">
        <v>13</v>
      </c>
      <c r="C97838">
        <v>92.76</v>
      </c>
      <c r="D97838">
        <v>0</v>
      </c>
      <c r="E97838" s="9">
        <v>1010.83041446766</v>
      </c>
      <c r="F97838">
        <v>0</v>
      </c>
      <c r="G97838">
        <v>0</v>
      </c>
      <c r="H97838">
        <v>-0.95285714285716905</v>
      </c>
      <c r="I97838">
        <v>10.8304144676632</v>
      </c>
      <c r="J97838">
        <v>0.26545239999999998</v>
      </c>
      <c r="K97838">
        <v>44</v>
      </c>
      <c r="L97838" s="9">
        <f t="shared" si="1528"/>
        <v>0</v>
      </c>
      <c r="O97838" s="8">
        <v>45526</v>
      </c>
      <c r="P97838" s="7">
        <v>0.61736111111111114</v>
      </c>
    </row>
    <row r="97839" spans="1:16" x14ac:dyDescent="0.25">
      <c r="A97839" s="10">
        <v>45526.620138888888</v>
      </c>
      <c r="B97839" t="s">
        <v>12</v>
      </c>
      <c r="C97839">
        <v>91.398571428571401</v>
      </c>
      <c r="D97839">
        <v>-1</v>
      </c>
      <c r="E97839" s="9">
        <v>1102.2289858962299</v>
      </c>
      <c r="F97839">
        <v>-91.398571428571401</v>
      </c>
      <c r="G97839">
        <v>91.398571428571401</v>
      </c>
      <c r="H97839">
        <v>0</v>
      </c>
      <c r="I97839">
        <v>10.8304144676632</v>
      </c>
      <c r="J97839">
        <v>-2.3817300000000001</v>
      </c>
      <c r="K97839">
        <v>44</v>
      </c>
      <c r="L97839" s="9">
        <f t="shared" si="1528"/>
        <v>0</v>
      </c>
      <c r="O97839" s="8">
        <v>45526</v>
      </c>
      <c r="P97839" s="7">
        <v>0.62013888888888891</v>
      </c>
    </row>
    <row r="97840" spans="1:16" x14ac:dyDescent="0.25">
      <c r="A97840" s="10">
        <v>45526.621527777781</v>
      </c>
      <c r="B97840" t="s">
        <v>12</v>
      </c>
      <c r="C97840">
        <v>85.644999999999996</v>
      </c>
      <c r="D97840">
        <v>-2</v>
      </c>
      <c r="E97840" s="9">
        <v>1187.8739858962299</v>
      </c>
      <c r="F97840">
        <v>-177.043571428571</v>
      </c>
      <c r="G97840">
        <v>88.521785714285699</v>
      </c>
      <c r="H97840">
        <v>0</v>
      </c>
      <c r="I97840">
        <v>10.8304144676632</v>
      </c>
      <c r="J97840">
        <v>-4.7856962999999997</v>
      </c>
      <c r="K97840">
        <v>44</v>
      </c>
      <c r="L97840" s="9">
        <f t="shared" si="1528"/>
        <v>0</v>
      </c>
      <c r="O97840" s="8">
        <v>45526</v>
      </c>
      <c r="P97840" s="7">
        <v>0.62152777777777779</v>
      </c>
    </row>
    <row r="97841" spans="1:16" x14ac:dyDescent="0.25">
      <c r="A97841" s="10">
        <v>45526.625694444447</v>
      </c>
      <c r="B97841" t="s">
        <v>12</v>
      </c>
      <c r="C97841">
        <v>88.85</v>
      </c>
      <c r="D97841">
        <v>-3</v>
      </c>
      <c r="E97841" s="9">
        <v>1276.72398589623</v>
      </c>
      <c r="F97841">
        <v>-265.89357142857102</v>
      </c>
      <c r="G97841">
        <v>88.631190476190497</v>
      </c>
      <c r="H97841">
        <v>0</v>
      </c>
      <c r="I97841">
        <v>10.8304144676632</v>
      </c>
      <c r="J97841">
        <v>-3.9920887999999901</v>
      </c>
      <c r="K97841">
        <v>44</v>
      </c>
      <c r="L97841" s="9">
        <f t="shared" si="1528"/>
        <v>0</v>
      </c>
      <c r="O97841" s="8">
        <v>45526</v>
      </c>
      <c r="P97841" s="7">
        <v>0.62569444444444444</v>
      </c>
    </row>
    <row r="97842" spans="1:16" x14ac:dyDescent="0.25">
      <c r="A97842" s="10">
        <v>45526.629166666666</v>
      </c>
      <c r="B97842" t="s">
        <v>12</v>
      </c>
      <c r="C97842">
        <v>87.83</v>
      </c>
      <c r="D97842">
        <v>-4</v>
      </c>
      <c r="E97842" s="9">
        <v>1364.55398589623</v>
      </c>
      <c r="F97842">
        <v>-353.72357142857101</v>
      </c>
      <c r="G97842">
        <v>88.430892857142794</v>
      </c>
      <c r="H97842">
        <v>0</v>
      </c>
      <c r="I97842">
        <v>10.8304144676632</v>
      </c>
      <c r="J97842">
        <v>-3.7030097</v>
      </c>
      <c r="K97842">
        <v>44</v>
      </c>
      <c r="L97842" s="9">
        <f t="shared" si="1528"/>
        <v>0</v>
      </c>
      <c r="O97842" s="8">
        <v>45526</v>
      </c>
      <c r="P97842" s="7">
        <v>0.62916666666666665</v>
      </c>
    </row>
    <row r="97843" spans="1:16" x14ac:dyDescent="0.25">
      <c r="A97843" s="10">
        <v>45526.631249999999</v>
      </c>
      <c r="B97843" t="s">
        <v>12</v>
      </c>
      <c r="C97843">
        <v>87.166363636363599</v>
      </c>
      <c r="D97843">
        <v>-5</v>
      </c>
      <c r="E97843" s="9">
        <v>1451.7203495326</v>
      </c>
      <c r="F97843">
        <v>-440.889935064935</v>
      </c>
      <c r="G97843">
        <v>88.177987012987003</v>
      </c>
      <c r="H97843">
        <v>0</v>
      </c>
      <c r="I97843">
        <v>10.8304144676632</v>
      </c>
      <c r="J97843">
        <v>-4.4038192999999897</v>
      </c>
      <c r="K97843">
        <v>44</v>
      </c>
      <c r="L97843" s="9">
        <f t="shared" si="1528"/>
        <v>0</v>
      </c>
      <c r="O97843" s="8">
        <v>45526</v>
      </c>
      <c r="P97843" s="7">
        <v>0.63124999999999998</v>
      </c>
    </row>
    <row r="97844" spans="1:16" x14ac:dyDescent="0.25">
      <c r="A97844" s="10">
        <v>45526.632638888892</v>
      </c>
      <c r="B97844" t="s">
        <v>12</v>
      </c>
      <c r="C97844">
        <v>89.32</v>
      </c>
      <c r="D97844">
        <v>-6</v>
      </c>
      <c r="E97844" s="9">
        <v>1541.0403495326</v>
      </c>
      <c r="F97844">
        <v>-530.20993506493505</v>
      </c>
      <c r="G97844">
        <v>88.368322510822495</v>
      </c>
      <c r="H97844">
        <v>0</v>
      </c>
      <c r="I97844">
        <v>10.8304144676632</v>
      </c>
      <c r="J97844">
        <v>-4.5679913999999897</v>
      </c>
      <c r="K97844">
        <v>44</v>
      </c>
      <c r="L97844" s="9">
        <f t="shared" si="1528"/>
        <v>0</v>
      </c>
      <c r="O97844" s="8">
        <v>45526</v>
      </c>
      <c r="P97844" s="7">
        <v>0.63263888888888886</v>
      </c>
    </row>
    <row r="97845" spans="1:16" x14ac:dyDescent="0.25">
      <c r="A97845" s="10">
        <v>45526.638194444444</v>
      </c>
      <c r="B97845" t="s">
        <v>12</v>
      </c>
      <c r="C97845">
        <v>87.52</v>
      </c>
      <c r="D97845">
        <v>-7</v>
      </c>
      <c r="E97845" s="9">
        <v>1628.5603495326</v>
      </c>
      <c r="F97845">
        <v>-617.72993506493503</v>
      </c>
      <c r="G97845">
        <v>88.247133580704997</v>
      </c>
      <c r="H97845">
        <v>0</v>
      </c>
      <c r="I97845">
        <v>10.8304144676632</v>
      </c>
      <c r="J97845">
        <v>-3.0026877000000001</v>
      </c>
      <c r="K97845">
        <v>44</v>
      </c>
      <c r="L97845" s="9">
        <f t="shared" si="1528"/>
        <v>0</v>
      </c>
      <c r="O97845" s="8">
        <v>45526</v>
      </c>
      <c r="P97845" s="7">
        <v>0.6381944444444444</v>
      </c>
    </row>
    <row r="97846" spans="1:16" x14ac:dyDescent="0.25">
      <c r="A97846" s="10">
        <v>45526.638888888891</v>
      </c>
      <c r="B97846" t="s">
        <v>12</v>
      </c>
      <c r="C97846">
        <v>89.25</v>
      </c>
      <c r="D97846">
        <v>-8</v>
      </c>
      <c r="E97846" s="9">
        <v>1717.8103495326</v>
      </c>
      <c r="F97846">
        <v>-706.97993506493503</v>
      </c>
      <c r="G97846">
        <v>88.372491883116794</v>
      </c>
      <c r="H97846">
        <v>0</v>
      </c>
      <c r="I97846">
        <v>10.8304144676632</v>
      </c>
      <c r="J97846">
        <v>-3.9995151999999998</v>
      </c>
      <c r="K97846">
        <v>44</v>
      </c>
      <c r="L97846" s="9">
        <f t="shared" si="1528"/>
        <v>0</v>
      </c>
      <c r="O97846" s="8">
        <v>45526</v>
      </c>
      <c r="P97846" s="7">
        <v>0.63888888888888884</v>
      </c>
    </row>
    <row r="97847" spans="1:16" x14ac:dyDescent="0.25">
      <c r="A97847" s="10">
        <v>45526.63958333333</v>
      </c>
      <c r="B97847" t="s">
        <v>12</v>
      </c>
      <c r="C97847">
        <v>87.47</v>
      </c>
      <c r="D97847">
        <v>-9</v>
      </c>
      <c r="E97847" s="9">
        <v>1805.2803495326</v>
      </c>
      <c r="F97847">
        <v>-794.44993506493495</v>
      </c>
      <c r="G97847">
        <v>88.272215007214996</v>
      </c>
      <c r="H97847">
        <v>0</v>
      </c>
      <c r="I97847">
        <v>10.8304144676632</v>
      </c>
      <c r="J97847">
        <v>-2.2795563999999899</v>
      </c>
      <c r="K97847">
        <v>44</v>
      </c>
      <c r="L97847" s="9">
        <f t="shared" si="1528"/>
        <v>0</v>
      </c>
      <c r="O97847" s="8">
        <v>45526</v>
      </c>
      <c r="P97847" s="7">
        <v>0.63958333333333328</v>
      </c>
    </row>
    <row r="97848" spans="1:16" x14ac:dyDescent="0.25">
      <c r="A97848" s="10">
        <v>45526.645833333336</v>
      </c>
      <c r="B97848" t="s">
        <v>12</v>
      </c>
      <c r="C97848">
        <v>85.775000000000006</v>
      </c>
      <c r="D97848">
        <v>-10</v>
      </c>
      <c r="E97848" s="9">
        <v>1891.0553495326001</v>
      </c>
      <c r="F97848">
        <v>-880.22493506493504</v>
      </c>
      <c r="G97848">
        <v>88.022493506493504</v>
      </c>
      <c r="H97848">
        <v>0</v>
      </c>
      <c r="I97848">
        <v>10.8304144676632</v>
      </c>
      <c r="J97848">
        <v>-5.0630746000000002</v>
      </c>
      <c r="K97848">
        <v>44</v>
      </c>
      <c r="L97848" s="9">
        <f t="shared" si="1528"/>
        <v>0</v>
      </c>
      <c r="O97848" s="8">
        <v>45526</v>
      </c>
      <c r="P97848" s="7">
        <v>0.64583333333333337</v>
      </c>
    </row>
    <row r="97849" spans="1:16" x14ac:dyDescent="0.25">
      <c r="A97849" s="10">
        <v>45526.646527777775</v>
      </c>
      <c r="B97849" t="s">
        <v>12</v>
      </c>
      <c r="C97849">
        <v>86.48</v>
      </c>
      <c r="D97849">
        <v>-11</v>
      </c>
      <c r="E97849" s="9">
        <v>1977.5353495326001</v>
      </c>
      <c r="F97849">
        <v>-966.70493506493494</v>
      </c>
      <c r="G97849">
        <v>87.882266824084994</v>
      </c>
      <c r="H97849">
        <v>0</v>
      </c>
      <c r="I97849">
        <v>10.8304144676632</v>
      </c>
      <c r="J97849">
        <v>-1.0738652</v>
      </c>
      <c r="K97849">
        <v>44</v>
      </c>
      <c r="L97849" s="9">
        <f t="shared" si="1528"/>
        <v>0</v>
      </c>
      <c r="O97849" s="8">
        <v>45526</v>
      </c>
      <c r="P97849" s="7">
        <v>0.64652777777777781</v>
      </c>
    </row>
    <row r="97850" spans="1:16" x14ac:dyDescent="0.25">
      <c r="A97850" s="10">
        <v>45526.647916666669</v>
      </c>
      <c r="B97850" t="s">
        <v>12</v>
      </c>
      <c r="C97850">
        <v>84.86</v>
      </c>
      <c r="D97850">
        <v>-12</v>
      </c>
      <c r="E97850" s="9">
        <v>2062.3953495326</v>
      </c>
      <c r="F97850">
        <v>-1051.5649350649301</v>
      </c>
      <c r="G97850">
        <v>87.630411255411204</v>
      </c>
      <c r="H97850">
        <v>0</v>
      </c>
      <c r="I97850">
        <v>10.8304144676632</v>
      </c>
      <c r="J97850">
        <v>-1.7662964000000001</v>
      </c>
      <c r="K97850">
        <v>44</v>
      </c>
      <c r="L97850" s="9">
        <f t="shared" si="1528"/>
        <v>0</v>
      </c>
      <c r="O97850" s="8">
        <v>45526</v>
      </c>
      <c r="P97850" s="7">
        <v>0.6479166666666667</v>
      </c>
    </row>
    <row r="97851" spans="1:16" x14ac:dyDescent="0.25">
      <c r="A97851" s="10">
        <v>45526.652777777781</v>
      </c>
      <c r="B97851" t="s">
        <v>12</v>
      </c>
      <c r="C97851">
        <v>84.314999999999998</v>
      </c>
      <c r="D97851">
        <v>-13</v>
      </c>
      <c r="E97851" s="9">
        <v>2146.7103495326</v>
      </c>
      <c r="F97851">
        <v>-1135.8799350649299</v>
      </c>
      <c r="G97851">
        <v>87.375379620379604</v>
      </c>
      <c r="H97851">
        <v>0</v>
      </c>
      <c r="I97851">
        <v>10.8304144676632</v>
      </c>
      <c r="J97851">
        <v>-5.0950366999999996</v>
      </c>
      <c r="K97851">
        <v>44</v>
      </c>
      <c r="L97851" s="9">
        <f t="shared" si="1528"/>
        <v>0</v>
      </c>
      <c r="O97851" s="8">
        <v>45526</v>
      </c>
      <c r="P97851" s="7">
        <v>0.65277777777777779</v>
      </c>
    </row>
    <row r="97852" spans="1:16" x14ac:dyDescent="0.25">
      <c r="A97852" s="10">
        <v>45526.655555555553</v>
      </c>
      <c r="B97852" t="s">
        <v>12</v>
      </c>
      <c r="C97852">
        <v>85.89</v>
      </c>
      <c r="D97852">
        <v>-14</v>
      </c>
      <c r="E97852" s="9">
        <v>2232.6003495325999</v>
      </c>
      <c r="F97852">
        <v>-1221.76993506493</v>
      </c>
      <c r="G97852">
        <v>87.269281076066804</v>
      </c>
      <c r="H97852">
        <v>0</v>
      </c>
      <c r="I97852">
        <v>10.8304144676632</v>
      </c>
      <c r="J97852">
        <v>-5.0355828000000002</v>
      </c>
      <c r="K97852">
        <v>44</v>
      </c>
      <c r="L97852" s="9">
        <f t="shared" si="1528"/>
        <v>0</v>
      </c>
      <c r="O97852" s="8">
        <v>45526</v>
      </c>
      <c r="P97852" s="7">
        <v>0.65555555555555556</v>
      </c>
    </row>
    <row r="97853" spans="1:16" x14ac:dyDescent="0.25">
      <c r="A97853" s="10">
        <v>45526.659722222219</v>
      </c>
      <c r="B97853" t="s">
        <v>12</v>
      </c>
      <c r="C97853">
        <v>82.597142857142799</v>
      </c>
      <c r="D97853">
        <v>-15</v>
      </c>
      <c r="E97853" s="9">
        <v>2315.1974923897401</v>
      </c>
      <c r="F97853">
        <v>-1304.3670779220699</v>
      </c>
      <c r="G97853">
        <v>86.957805194805204</v>
      </c>
      <c r="H97853">
        <v>0</v>
      </c>
      <c r="I97853">
        <v>10.8304144676632</v>
      </c>
      <c r="J97853">
        <v>-7.2744911999999999</v>
      </c>
      <c r="K97853">
        <v>44</v>
      </c>
      <c r="L97853" s="9">
        <f t="shared" si="1528"/>
        <v>0</v>
      </c>
      <c r="O97853" s="8">
        <v>45526</v>
      </c>
      <c r="P97853" s="7">
        <v>0.65972222222222221</v>
      </c>
    </row>
    <row r="97854" spans="1:16" x14ac:dyDescent="0.25">
      <c r="A97854" s="10">
        <v>45526.660416666666</v>
      </c>
      <c r="B97854" t="s">
        <v>12</v>
      </c>
      <c r="C97854">
        <v>84.33</v>
      </c>
      <c r="D97854">
        <v>-16</v>
      </c>
      <c r="E97854" s="9">
        <v>2399.52749238974</v>
      </c>
      <c r="F97854">
        <v>-1388.6970779220701</v>
      </c>
      <c r="G97854">
        <v>86.793567370129793</v>
      </c>
      <c r="H97854">
        <v>0</v>
      </c>
      <c r="I97854">
        <v>10.8304144676632</v>
      </c>
      <c r="J97854">
        <v>-10.3813621</v>
      </c>
      <c r="K97854">
        <v>44</v>
      </c>
      <c r="L97854" s="9">
        <f t="shared" si="1528"/>
        <v>0</v>
      </c>
      <c r="O97854" s="8">
        <v>45526</v>
      </c>
      <c r="P97854" s="7">
        <v>0.66041666666666665</v>
      </c>
    </row>
    <row r="97855" spans="1:16" x14ac:dyDescent="0.25">
      <c r="A97855" s="10">
        <v>45526.663888888892</v>
      </c>
      <c r="B97855" t="s">
        <v>12</v>
      </c>
      <c r="C97855">
        <v>84.22</v>
      </c>
      <c r="D97855">
        <v>-17</v>
      </c>
      <c r="E97855" s="9">
        <v>2483.7474923897398</v>
      </c>
      <c r="F97855">
        <v>-1472.9170779220699</v>
      </c>
      <c r="G97855">
        <v>86.642181054239799</v>
      </c>
      <c r="H97855">
        <v>0</v>
      </c>
      <c r="I97855">
        <v>10.8304144676632</v>
      </c>
      <c r="J97855">
        <v>-10.7442707</v>
      </c>
      <c r="K97855">
        <v>44</v>
      </c>
      <c r="L97855" s="9">
        <f t="shared" si="1528"/>
        <v>0</v>
      </c>
      <c r="O97855" s="8">
        <v>45526</v>
      </c>
      <c r="P97855" s="7">
        <v>0.66388888888888886</v>
      </c>
    </row>
    <row r="97856" spans="1:16" x14ac:dyDescent="0.25">
      <c r="A97856" s="10">
        <v>45526.664583333331</v>
      </c>
      <c r="B97856" t="s">
        <v>12</v>
      </c>
      <c r="C97856">
        <v>84.22</v>
      </c>
      <c r="D97856">
        <v>-18</v>
      </c>
      <c r="E97856" s="9">
        <v>2567.9674923897401</v>
      </c>
      <c r="F97856">
        <v>-1557.1370779220699</v>
      </c>
      <c r="G97856">
        <v>86.507615440115401</v>
      </c>
      <c r="H97856">
        <v>0</v>
      </c>
      <c r="I97856">
        <v>10.8304144676632</v>
      </c>
      <c r="J97856">
        <v>-10.4238377</v>
      </c>
      <c r="K97856">
        <v>44</v>
      </c>
      <c r="L97856" s="9">
        <f t="shared" si="1528"/>
        <v>0</v>
      </c>
      <c r="O97856" s="8">
        <v>45526</v>
      </c>
      <c r="P97856" s="7">
        <v>0.6645833333333333</v>
      </c>
    </row>
    <row r="97857" spans="1:16" x14ac:dyDescent="0.25">
      <c r="A97857" s="10">
        <v>45526.668055555558</v>
      </c>
      <c r="B97857" t="s">
        <v>12</v>
      </c>
      <c r="C97857">
        <v>84.12</v>
      </c>
      <c r="D97857">
        <v>-19</v>
      </c>
      <c r="E97857" s="9">
        <v>2652.08749238974</v>
      </c>
      <c r="F97857">
        <v>-1641.25707792207</v>
      </c>
      <c r="G97857">
        <v>86.381951469583001</v>
      </c>
      <c r="H97857">
        <v>0</v>
      </c>
      <c r="I97857">
        <v>10.8304144676632</v>
      </c>
      <c r="J97857">
        <v>-13.1228476</v>
      </c>
      <c r="K97857">
        <v>44</v>
      </c>
      <c r="L97857" s="9">
        <f t="shared" si="1528"/>
        <v>0</v>
      </c>
      <c r="O97857" s="8">
        <v>45526</v>
      </c>
      <c r="P97857" s="7">
        <v>0.66805555555555551</v>
      </c>
    </row>
    <row r="97858" spans="1:16" x14ac:dyDescent="0.25">
      <c r="A97858" s="10">
        <v>45526.669444444444</v>
      </c>
      <c r="B97858" t="s">
        <v>12</v>
      </c>
      <c r="C97858">
        <v>83.683750000000003</v>
      </c>
      <c r="D97858">
        <v>-20</v>
      </c>
      <c r="E97858" s="9">
        <v>2735.7712423897401</v>
      </c>
      <c r="F97858">
        <v>-1724.94082792207</v>
      </c>
      <c r="G97858">
        <v>86.247041396103896</v>
      </c>
      <c r="H97858">
        <v>0</v>
      </c>
      <c r="I97858">
        <v>10.8304144676632</v>
      </c>
      <c r="J97858">
        <v>-13.5138344</v>
      </c>
      <c r="K97858">
        <v>44</v>
      </c>
      <c r="L97858" s="9">
        <f t="shared" si="1528"/>
        <v>0</v>
      </c>
      <c r="O97858" s="8">
        <v>45526</v>
      </c>
      <c r="P97858" s="7">
        <v>0.6694444444444444</v>
      </c>
    </row>
    <row r="97859" spans="1:16" x14ac:dyDescent="0.25">
      <c r="A97859" s="10">
        <v>45526.670138888891</v>
      </c>
      <c r="B97859" t="s">
        <v>12</v>
      </c>
      <c r="C97859">
        <v>83.26</v>
      </c>
      <c r="D97859">
        <v>-21</v>
      </c>
      <c r="E97859" s="9">
        <v>2819.0312423897399</v>
      </c>
      <c r="F97859">
        <v>-1808.2008279220699</v>
      </c>
      <c r="G97859">
        <v>86.104801329622703</v>
      </c>
      <c r="H97859">
        <v>0</v>
      </c>
      <c r="I97859">
        <v>10.8304144676632</v>
      </c>
      <c r="J97859">
        <v>-11.3955819</v>
      </c>
      <c r="K97859">
        <v>44</v>
      </c>
      <c r="L97859" s="9">
        <f t="shared" ref="L97859:L97922" si="1529">IF(DAY(O97859 &lt;&gt; O97860), 1, 0)</f>
        <v>0</v>
      </c>
      <c r="O97859" s="8">
        <v>45526</v>
      </c>
      <c r="P97859" s="7">
        <v>0.67013888888888884</v>
      </c>
    </row>
    <row r="97860" spans="1:16" x14ac:dyDescent="0.25">
      <c r="A97860" s="10">
        <v>45526.67083333333</v>
      </c>
      <c r="B97860" t="s">
        <v>12</v>
      </c>
      <c r="C97860">
        <v>84.01</v>
      </c>
      <c r="D97860">
        <v>-22</v>
      </c>
      <c r="E97860" s="9">
        <v>2903.0412423897401</v>
      </c>
      <c r="F97860">
        <v>-1892.2108279220699</v>
      </c>
      <c r="G97860">
        <v>86.009583087367105</v>
      </c>
      <c r="H97860">
        <v>0</v>
      </c>
      <c r="I97860">
        <v>10.8304144676632</v>
      </c>
      <c r="J97860">
        <v>-8.0486372999999993</v>
      </c>
      <c r="K97860">
        <v>44</v>
      </c>
      <c r="L97860" s="9">
        <f t="shared" si="1529"/>
        <v>0</v>
      </c>
      <c r="O97860" s="8">
        <v>45526</v>
      </c>
      <c r="P97860" s="7">
        <v>0.67083333333333328</v>
      </c>
    </row>
    <row r="97861" spans="1:16" x14ac:dyDescent="0.25">
      <c r="A97861" s="10">
        <v>45526.671527777777</v>
      </c>
      <c r="B97861" t="s">
        <v>12</v>
      </c>
      <c r="C97861">
        <v>84.01</v>
      </c>
      <c r="D97861">
        <v>-23</v>
      </c>
      <c r="E97861" s="9">
        <v>2987.0512423897399</v>
      </c>
      <c r="F97861">
        <v>-1976.2208279220699</v>
      </c>
      <c r="G97861">
        <v>85.9226446922642</v>
      </c>
      <c r="H97861">
        <v>0</v>
      </c>
      <c r="I97861">
        <v>10.8304144676632</v>
      </c>
      <c r="J97861">
        <v>-5.6561155000000003</v>
      </c>
      <c r="K97861">
        <v>44</v>
      </c>
      <c r="L97861" s="9">
        <f t="shared" si="1529"/>
        <v>0</v>
      </c>
      <c r="O97861" s="8">
        <v>45526</v>
      </c>
      <c r="P97861" s="7">
        <v>0.67152777777777772</v>
      </c>
    </row>
    <row r="97862" spans="1:16" x14ac:dyDescent="0.25">
      <c r="A97862" s="10">
        <v>45526.673611111109</v>
      </c>
      <c r="B97862" t="s">
        <v>12</v>
      </c>
      <c r="C97862">
        <v>83.71</v>
      </c>
      <c r="D97862">
        <v>-24</v>
      </c>
      <c r="E97862" s="9">
        <v>3070.7612423897399</v>
      </c>
      <c r="F97862">
        <v>-2059.93082792207</v>
      </c>
      <c r="G97862">
        <v>85.830451163419895</v>
      </c>
      <c r="H97862">
        <v>0</v>
      </c>
      <c r="I97862">
        <v>10.8304144676632</v>
      </c>
      <c r="J97862">
        <v>-7.5979710000000003</v>
      </c>
      <c r="K97862">
        <v>44</v>
      </c>
      <c r="L97862" s="9">
        <f t="shared" si="1529"/>
        <v>0</v>
      </c>
      <c r="O97862" s="8">
        <v>45526</v>
      </c>
      <c r="P97862" s="7">
        <v>0.67361111111111116</v>
      </c>
    </row>
    <row r="97863" spans="1:16" x14ac:dyDescent="0.25">
      <c r="A97863" s="10">
        <v>45526.678472222222</v>
      </c>
      <c r="B97863" t="s">
        <v>12</v>
      </c>
      <c r="C97863">
        <v>84.01</v>
      </c>
      <c r="D97863">
        <v>-25</v>
      </c>
      <c r="E97863" s="9">
        <v>3154.7712423897401</v>
      </c>
      <c r="F97863">
        <v>-2143.9408279220702</v>
      </c>
      <c r="G97863">
        <v>85.757633116883099</v>
      </c>
      <c r="H97863">
        <v>0</v>
      </c>
      <c r="I97863">
        <v>10.8304144676632</v>
      </c>
      <c r="J97863">
        <v>-4.2824637000000001</v>
      </c>
      <c r="K97863">
        <v>44</v>
      </c>
      <c r="L97863" s="9">
        <f t="shared" si="1529"/>
        <v>0</v>
      </c>
      <c r="O97863" s="8">
        <v>45526</v>
      </c>
      <c r="P97863" s="7">
        <v>0.67847222222222225</v>
      </c>
    </row>
    <row r="97864" spans="1:16" x14ac:dyDescent="0.25">
      <c r="A97864" s="10">
        <v>45526.679166666669</v>
      </c>
      <c r="B97864" t="s">
        <v>13</v>
      </c>
      <c r="C97864">
        <v>82.65</v>
      </c>
      <c r="D97864">
        <v>0</v>
      </c>
      <c r="E97864" s="9">
        <v>1088.5212423897401</v>
      </c>
      <c r="F97864">
        <v>0</v>
      </c>
      <c r="G97864">
        <v>0</v>
      </c>
      <c r="H97864">
        <v>77.690827922078299</v>
      </c>
      <c r="I97864">
        <v>88.521242389741502</v>
      </c>
      <c r="J97864">
        <v>0.18925129999999801</v>
      </c>
      <c r="K97864">
        <v>44</v>
      </c>
      <c r="L97864" s="9">
        <f t="shared" si="1529"/>
        <v>0</v>
      </c>
      <c r="O97864" s="8">
        <v>45526</v>
      </c>
      <c r="P97864" s="7">
        <v>0.6791666666666667</v>
      </c>
    </row>
    <row r="97865" spans="1:16" x14ac:dyDescent="0.25">
      <c r="A97865" s="10">
        <v>45526.682638888888</v>
      </c>
      <c r="B97865" t="s">
        <v>14</v>
      </c>
      <c r="C97865">
        <v>83.55</v>
      </c>
      <c r="D97865">
        <v>1</v>
      </c>
      <c r="E97865" s="9">
        <v>1004.97124238974</v>
      </c>
      <c r="F97865">
        <v>83.55</v>
      </c>
      <c r="G97865">
        <v>83.55</v>
      </c>
      <c r="H97865">
        <v>0</v>
      </c>
      <c r="I97865">
        <v>88.521242389741502</v>
      </c>
      <c r="J97865">
        <v>0.456925899999998</v>
      </c>
      <c r="K97865">
        <v>44</v>
      </c>
      <c r="L97865" s="9">
        <f t="shared" si="1529"/>
        <v>0</v>
      </c>
      <c r="O97865" s="8">
        <v>45526</v>
      </c>
      <c r="P97865" s="7">
        <v>0.68263888888888891</v>
      </c>
    </row>
    <row r="97866" spans="1:16" x14ac:dyDescent="0.25">
      <c r="A97866" s="10">
        <v>45526.68472222222</v>
      </c>
      <c r="B97866" t="s">
        <v>14</v>
      </c>
      <c r="C97866">
        <v>81.99</v>
      </c>
      <c r="D97866">
        <v>2</v>
      </c>
      <c r="E97866" s="9">
        <v>922.98124238974401</v>
      </c>
      <c r="F97866">
        <v>165.54</v>
      </c>
      <c r="G97866">
        <v>82.77</v>
      </c>
      <c r="H97866">
        <v>0</v>
      </c>
      <c r="I97866">
        <v>88.521242389741502</v>
      </c>
      <c r="J97866">
        <v>2.0510958999999902</v>
      </c>
      <c r="K97866">
        <v>44</v>
      </c>
      <c r="L97866" s="9">
        <f t="shared" si="1529"/>
        <v>0</v>
      </c>
      <c r="O97866" s="8">
        <v>45526</v>
      </c>
      <c r="P97866" s="7">
        <v>0.68472222222222223</v>
      </c>
    </row>
    <row r="97867" spans="1:16" x14ac:dyDescent="0.25">
      <c r="A97867" s="10">
        <v>45526.686111111114</v>
      </c>
      <c r="B97867" t="s">
        <v>14</v>
      </c>
      <c r="C97867">
        <v>82.61</v>
      </c>
      <c r="D97867">
        <v>3</v>
      </c>
      <c r="E97867" s="9">
        <v>840.371242389744</v>
      </c>
      <c r="F97867">
        <v>248.14999999999901</v>
      </c>
      <c r="G97867">
        <v>82.716666666666598</v>
      </c>
      <c r="H97867">
        <v>0</v>
      </c>
      <c r="I97867">
        <v>88.521242389741502</v>
      </c>
      <c r="J97867">
        <v>3.8458561999999898</v>
      </c>
      <c r="K97867">
        <v>44</v>
      </c>
      <c r="L97867" s="9">
        <f t="shared" si="1529"/>
        <v>0</v>
      </c>
      <c r="O97867" s="8">
        <v>45526</v>
      </c>
      <c r="P97867" s="7">
        <v>0.68611111111111112</v>
      </c>
    </row>
    <row r="97868" spans="1:16" x14ac:dyDescent="0.25">
      <c r="A97868" s="10">
        <v>45526.688194444447</v>
      </c>
      <c r="B97868" t="s">
        <v>14</v>
      </c>
      <c r="C97868">
        <v>81.2</v>
      </c>
      <c r="D97868">
        <v>4</v>
      </c>
      <c r="E97868" s="9">
        <v>759.17124238974395</v>
      </c>
      <c r="F97868">
        <v>329.349999999999</v>
      </c>
      <c r="G97868">
        <v>82.337499999999906</v>
      </c>
      <c r="H97868">
        <v>0</v>
      </c>
      <c r="I97868">
        <v>88.521242389741502</v>
      </c>
      <c r="J97868">
        <v>8.7541399999999907</v>
      </c>
      <c r="K97868">
        <v>44</v>
      </c>
      <c r="L97868" s="9">
        <f t="shared" si="1529"/>
        <v>0</v>
      </c>
      <c r="O97868" s="8">
        <v>45526</v>
      </c>
      <c r="P97868" s="7">
        <v>0.68819444444444444</v>
      </c>
    </row>
    <row r="97869" spans="1:16" x14ac:dyDescent="0.25">
      <c r="A97869" s="10">
        <v>45526.69027777778</v>
      </c>
      <c r="B97869" t="s">
        <v>14</v>
      </c>
      <c r="C97869">
        <v>82.93</v>
      </c>
      <c r="D97869">
        <v>5</v>
      </c>
      <c r="E97869" s="9">
        <v>676.241242389744</v>
      </c>
      <c r="F97869">
        <v>412.28</v>
      </c>
      <c r="G97869">
        <v>82.455999999999904</v>
      </c>
      <c r="H97869">
        <v>0</v>
      </c>
      <c r="I97869">
        <v>88.521242389741502</v>
      </c>
      <c r="J97869">
        <v>6.3472174999999904</v>
      </c>
      <c r="K97869">
        <v>44</v>
      </c>
      <c r="L97869" s="9">
        <f t="shared" si="1529"/>
        <v>0</v>
      </c>
      <c r="O97869" s="8">
        <v>45526</v>
      </c>
      <c r="P97869" s="7">
        <v>0.69027777777777777</v>
      </c>
    </row>
    <row r="97870" spans="1:16" x14ac:dyDescent="0.25">
      <c r="A97870" s="10">
        <v>45526.690972222219</v>
      </c>
      <c r="B97870" t="s">
        <v>14</v>
      </c>
      <c r="C97870">
        <v>82.93</v>
      </c>
      <c r="D97870">
        <v>6</v>
      </c>
      <c r="E97870" s="9">
        <v>593.31124238974405</v>
      </c>
      <c r="F97870">
        <v>495.21</v>
      </c>
      <c r="G97870">
        <v>82.534999999999997</v>
      </c>
      <c r="H97870">
        <v>0</v>
      </c>
      <c r="I97870">
        <v>88.521242389741502</v>
      </c>
      <c r="J97870">
        <v>5.5958813999999997</v>
      </c>
      <c r="K97870">
        <v>44</v>
      </c>
      <c r="L97870" s="9">
        <f t="shared" si="1529"/>
        <v>0</v>
      </c>
      <c r="O97870" s="8">
        <v>45526</v>
      </c>
      <c r="P97870" s="7">
        <v>0.69097222222222221</v>
      </c>
    </row>
    <row r="97871" spans="1:16" x14ac:dyDescent="0.25">
      <c r="A97871" s="10">
        <v>45526.691666666666</v>
      </c>
      <c r="B97871" t="s">
        <v>14</v>
      </c>
      <c r="C97871">
        <v>82.93</v>
      </c>
      <c r="D97871">
        <v>7</v>
      </c>
      <c r="E97871" s="9">
        <v>510.38124238974399</v>
      </c>
      <c r="F97871">
        <v>578.14</v>
      </c>
      <c r="G97871">
        <v>82.591428571428494</v>
      </c>
      <c r="H97871">
        <v>0</v>
      </c>
      <c r="I97871">
        <v>88.521242389741502</v>
      </c>
      <c r="J97871">
        <v>6.7326097999999996</v>
      </c>
      <c r="K97871">
        <v>44</v>
      </c>
      <c r="L97871" s="9">
        <f t="shared" si="1529"/>
        <v>0</v>
      </c>
      <c r="O97871" s="8">
        <v>45526</v>
      </c>
      <c r="P97871" s="7">
        <v>0.69166666666666665</v>
      </c>
    </row>
    <row r="97872" spans="1:16" x14ac:dyDescent="0.25">
      <c r="A97872" s="10">
        <v>45526.693055555559</v>
      </c>
      <c r="B97872" t="s">
        <v>14</v>
      </c>
      <c r="C97872">
        <v>82.93</v>
      </c>
      <c r="D97872">
        <v>8</v>
      </c>
      <c r="E97872" s="9">
        <v>427.45124238974398</v>
      </c>
      <c r="F97872">
        <v>661.06999999999903</v>
      </c>
      <c r="G97872">
        <v>82.633749999999907</v>
      </c>
      <c r="H97872">
        <v>0</v>
      </c>
      <c r="I97872">
        <v>88.521242389741502</v>
      </c>
      <c r="J97872">
        <v>9.3012122999999995</v>
      </c>
      <c r="K97872">
        <v>44</v>
      </c>
      <c r="L97872" s="9">
        <f t="shared" si="1529"/>
        <v>0</v>
      </c>
      <c r="O97872" s="8">
        <v>45526</v>
      </c>
      <c r="P97872" s="7">
        <v>0.69305555555555554</v>
      </c>
    </row>
    <row r="97873" spans="1:16" x14ac:dyDescent="0.25">
      <c r="A97873" s="10">
        <v>45526.693749999999</v>
      </c>
      <c r="B97873" t="s">
        <v>14</v>
      </c>
      <c r="C97873">
        <v>82.929999999999893</v>
      </c>
      <c r="D97873">
        <v>9</v>
      </c>
      <c r="E97873" s="9">
        <v>344.52124238974397</v>
      </c>
      <c r="F97873">
        <v>743.99999999999898</v>
      </c>
      <c r="G97873">
        <v>82.6666666666666</v>
      </c>
      <c r="H97873">
        <v>0</v>
      </c>
      <c r="I97873">
        <v>88.521242389741502</v>
      </c>
      <c r="J97873">
        <v>7.94000229999999</v>
      </c>
      <c r="K97873">
        <v>44</v>
      </c>
      <c r="L97873" s="9">
        <f t="shared" si="1529"/>
        <v>0</v>
      </c>
      <c r="O97873" s="8">
        <v>45526</v>
      </c>
      <c r="P97873" s="7">
        <v>0.69374999999999998</v>
      </c>
    </row>
    <row r="97874" spans="1:16" x14ac:dyDescent="0.25">
      <c r="A97874" s="10">
        <v>45526.695138888892</v>
      </c>
      <c r="B97874" t="s">
        <v>14</v>
      </c>
      <c r="C97874">
        <v>82.93</v>
      </c>
      <c r="D97874">
        <v>10</v>
      </c>
      <c r="E97874" s="9">
        <v>261.59124238974402</v>
      </c>
      <c r="F97874">
        <v>826.92999999999904</v>
      </c>
      <c r="G97874">
        <v>82.692999999999898</v>
      </c>
      <c r="H97874">
        <v>0</v>
      </c>
      <c r="I97874">
        <v>88.521242389741502</v>
      </c>
      <c r="J97874">
        <v>7.1418781999999901</v>
      </c>
      <c r="K97874">
        <v>44</v>
      </c>
      <c r="L97874" s="9">
        <f t="shared" si="1529"/>
        <v>0</v>
      </c>
      <c r="O97874" s="8">
        <v>45526</v>
      </c>
      <c r="P97874" s="7">
        <v>0.69513888888888886</v>
      </c>
    </row>
    <row r="97875" spans="1:16" x14ac:dyDescent="0.25">
      <c r="A97875" s="10">
        <v>45526.696527777778</v>
      </c>
      <c r="B97875" t="s">
        <v>14</v>
      </c>
      <c r="C97875">
        <v>82.83</v>
      </c>
      <c r="D97875">
        <v>11</v>
      </c>
      <c r="E97875" s="9">
        <v>178.76124238974401</v>
      </c>
      <c r="F97875">
        <v>909.75999999999897</v>
      </c>
      <c r="G97875">
        <v>82.705454545454501</v>
      </c>
      <c r="H97875">
        <v>0</v>
      </c>
      <c r="I97875">
        <v>88.521242389741502</v>
      </c>
      <c r="J97875">
        <v>5.7426886999999898</v>
      </c>
      <c r="K97875">
        <v>44</v>
      </c>
      <c r="L97875" s="9">
        <f t="shared" si="1529"/>
        <v>0</v>
      </c>
      <c r="O97875" s="8">
        <v>45526</v>
      </c>
      <c r="P97875" s="7">
        <v>0.69652777777777775</v>
      </c>
    </row>
    <row r="97876" spans="1:16" x14ac:dyDescent="0.25">
      <c r="A97876" s="10">
        <v>45526.697222222225</v>
      </c>
      <c r="B97876" t="s">
        <v>14</v>
      </c>
      <c r="C97876">
        <v>83.309999999999903</v>
      </c>
      <c r="D97876">
        <v>12</v>
      </c>
      <c r="E97876" s="9">
        <v>95.451242389744607</v>
      </c>
      <c r="F97876">
        <v>993.06999999999903</v>
      </c>
      <c r="G97876">
        <v>82.7558333333333</v>
      </c>
      <c r="H97876">
        <v>0</v>
      </c>
      <c r="I97876">
        <v>88.521242389741502</v>
      </c>
      <c r="J97876">
        <v>4.4269557999999902</v>
      </c>
      <c r="K97876">
        <v>44</v>
      </c>
      <c r="L97876" s="9">
        <f t="shared" si="1529"/>
        <v>0</v>
      </c>
      <c r="O97876" s="8">
        <v>45526</v>
      </c>
      <c r="P97876" s="7">
        <v>0.69722222222222219</v>
      </c>
    </row>
    <row r="97877" spans="1:16" x14ac:dyDescent="0.25">
      <c r="A97877" s="10">
        <v>45526.697916666664</v>
      </c>
      <c r="B97877" t="s">
        <v>14</v>
      </c>
      <c r="C97877">
        <v>81.77</v>
      </c>
      <c r="D97877">
        <v>13</v>
      </c>
      <c r="E97877" s="9">
        <v>13.6812423897446</v>
      </c>
      <c r="F97877">
        <v>1074.8399999999999</v>
      </c>
      <c r="G97877">
        <v>82.679999999999893</v>
      </c>
      <c r="H97877">
        <v>0</v>
      </c>
      <c r="I97877">
        <v>88.521242389741502</v>
      </c>
      <c r="J97877">
        <v>3.7778657999999901</v>
      </c>
      <c r="K97877">
        <v>44</v>
      </c>
      <c r="L97877" s="9">
        <f t="shared" si="1529"/>
        <v>0</v>
      </c>
      <c r="O97877" s="8">
        <v>45526</v>
      </c>
      <c r="P97877" s="7">
        <v>0.69791666666666663</v>
      </c>
    </row>
    <row r="97878" spans="1:16" x14ac:dyDescent="0.25">
      <c r="A97878" s="10">
        <v>45526.699305555558</v>
      </c>
      <c r="B97878" t="s">
        <v>13</v>
      </c>
      <c r="C97878">
        <v>81.14</v>
      </c>
      <c r="D97878">
        <v>0</v>
      </c>
      <c r="E97878" s="9">
        <v>1068.5012423897399</v>
      </c>
      <c r="F97878">
        <v>0</v>
      </c>
      <c r="G97878">
        <v>0</v>
      </c>
      <c r="H97878">
        <v>-20.0199999999999</v>
      </c>
      <c r="I97878">
        <v>68.501242389741606</v>
      </c>
      <c r="J97878">
        <v>-3.4026649999999998</v>
      </c>
      <c r="K97878">
        <v>44</v>
      </c>
      <c r="L97878" s="9">
        <f t="shared" si="1529"/>
        <v>0</v>
      </c>
      <c r="O97878" s="8">
        <v>45526</v>
      </c>
      <c r="P97878" s="7">
        <v>0.69930555555555551</v>
      </c>
    </row>
    <row r="97879" spans="1:16" x14ac:dyDescent="0.25">
      <c r="A97879" s="10">
        <v>45526.70208333333</v>
      </c>
      <c r="B97879" t="s">
        <v>12</v>
      </c>
      <c r="C97879">
        <v>81.082777777777693</v>
      </c>
      <c r="D97879">
        <v>-1</v>
      </c>
      <c r="E97879" s="9">
        <v>1149.5840201675201</v>
      </c>
      <c r="F97879">
        <v>-81.082777777777693</v>
      </c>
      <c r="G97879">
        <v>81.082777777777693</v>
      </c>
      <c r="H97879">
        <v>0</v>
      </c>
      <c r="I97879">
        <v>68.501242389741606</v>
      </c>
      <c r="J97879">
        <v>-4.4905586</v>
      </c>
      <c r="K97879">
        <v>44</v>
      </c>
      <c r="L97879" s="9">
        <f t="shared" si="1529"/>
        <v>0</v>
      </c>
      <c r="O97879" s="8">
        <v>45526</v>
      </c>
      <c r="P97879" s="7">
        <v>0.70208333333333328</v>
      </c>
    </row>
    <row r="97880" spans="1:16" x14ac:dyDescent="0.25">
      <c r="A97880" s="10">
        <v>45526.703472222223</v>
      </c>
      <c r="B97880" t="s">
        <v>12</v>
      </c>
      <c r="C97880">
        <v>83.013333333333307</v>
      </c>
      <c r="D97880">
        <v>-2</v>
      </c>
      <c r="E97880" s="9">
        <v>1232.59735350085</v>
      </c>
      <c r="F97880">
        <v>-164.09611111111099</v>
      </c>
      <c r="G97880">
        <v>82.048055555555493</v>
      </c>
      <c r="H97880">
        <v>0</v>
      </c>
      <c r="I97880">
        <v>68.501242389741606</v>
      </c>
      <c r="J97880">
        <v>-2.7135546000000001</v>
      </c>
      <c r="K97880">
        <v>44</v>
      </c>
      <c r="L97880" s="9">
        <f t="shared" si="1529"/>
        <v>0</v>
      </c>
      <c r="O97880" s="8">
        <v>45526</v>
      </c>
      <c r="P97880" s="7">
        <v>0.70347222222222228</v>
      </c>
    </row>
    <row r="97881" spans="1:16" x14ac:dyDescent="0.25">
      <c r="A97881" s="10">
        <v>45526.705555555556</v>
      </c>
      <c r="B97881" t="s">
        <v>12</v>
      </c>
      <c r="C97881">
        <v>83.38</v>
      </c>
      <c r="D97881">
        <v>-3</v>
      </c>
      <c r="E97881" s="9">
        <v>1315.9773535008501</v>
      </c>
      <c r="F97881">
        <v>-247.47611111111101</v>
      </c>
      <c r="G97881">
        <v>82.492037037036994</v>
      </c>
      <c r="H97881">
        <v>0</v>
      </c>
      <c r="I97881">
        <v>68.501242389741606</v>
      </c>
      <c r="J97881">
        <v>-3.6465239999999999</v>
      </c>
      <c r="K97881">
        <v>44</v>
      </c>
      <c r="L97881" s="9">
        <f t="shared" si="1529"/>
        <v>0</v>
      </c>
      <c r="O97881" s="8">
        <v>45526</v>
      </c>
      <c r="P97881" s="7">
        <v>0.7055555555555556</v>
      </c>
    </row>
    <row r="97882" spans="1:16" x14ac:dyDescent="0.25">
      <c r="A97882" s="10">
        <v>45526.706250000003</v>
      </c>
      <c r="B97882" t="s">
        <v>12</v>
      </c>
      <c r="C97882">
        <v>83.176666666666605</v>
      </c>
      <c r="D97882">
        <v>-4</v>
      </c>
      <c r="E97882" s="9">
        <v>1399.15402016752</v>
      </c>
      <c r="F97882">
        <v>-330.65277777777698</v>
      </c>
      <c r="G97882">
        <v>82.6631944444444</v>
      </c>
      <c r="H97882">
        <v>0</v>
      </c>
      <c r="I97882">
        <v>68.501242389741606</v>
      </c>
      <c r="J97882">
        <v>-1.5218640000000001</v>
      </c>
      <c r="K97882">
        <v>44</v>
      </c>
      <c r="L97882" s="9">
        <f t="shared" si="1529"/>
        <v>0</v>
      </c>
      <c r="O97882" s="8">
        <v>45526</v>
      </c>
      <c r="P97882" s="7">
        <v>0.70625000000000004</v>
      </c>
    </row>
    <row r="97883" spans="1:16" x14ac:dyDescent="0.25">
      <c r="A97883" s="10">
        <v>45526.712500000001</v>
      </c>
      <c r="B97883" t="s">
        <v>13</v>
      </c>
      <c r="C97883">
        <v>83.176666666666605</v>
      </c>
      <c r="D97883">
        <v>0</v>
      </c>
      <c r="E97883" s="9">
        <v>1066.4473535008501</v>
      </c>
      <c r="F97883">
        <v>0</v>
      </c>
      <c r="G97883">
        <v>0</v>
      </c>
      <c r="H97883">
        <v>-2.0538888888888698</v>
      </c>
      <c r="I97883">
        <v>66.447353500852699</v>
      </c>
      <c r="J97883">
        <v>2.5343560999999899</v>
      </c>
      <c r="K97883">
        <v>44</v>
      </c>
      <c r="L97883" s="9">
        <f t="shared" si="1529"/>
        <v>0</v>
      </c>
      <c r="O97883" s="8">
        <v>45526</v>
      </c>
      <c r="P97883" s="7">
        <v>0.71250000000000002</v>
      </c>
    </row>
    <row r="97884" spans="1:16" x14ac:dyDescent="0.25">
      <c r="A97884" s="10">
        <v>45526.713194444441</v>
      </c>
      <c r="B97884" t="s">
        <v>14</v>
      </c>
      <c r="C97884">
        <v>80.650000000000006</v>
      </c>
      <c r="D97884">
        <v>1</v>
      </c>
      <c r="E97884" s="9">
        <v>985.79735350085502</v>
      </c>
      <c r="F97884">
        <v>80.650000000000006</v>
      </c>
      <c r="G97884">
        <v>80.650000000000006</v>
      </c>
      <c r="H97884">
        <v>0</v>
      </c>
      <c r="I97884">
        <v>66.447353500852699</v>
      </c>
      <c r="J97884">
        <v>2.9208251999999901</v>
      </c>
      <c r="K97884">
        <v>44</v>
      </c>
      <c r="L97884" s="9">
        <f t="shared" si="1529"/>
        <v>0</v>
      </c>
      <c r="O97884" s="8">
        <v>45526</v>
      </c>
      <c r="P97884" s="7">
        <v>0.71319444444444446</v>
      </c>
    </row>
    <row r="97885" spans="1:16" x14ac:dyDescent="0.25">
      <c r="A97885" s="10">
        <v>45526.713888888888</v>
      </c>
      <c r="B97885" t="s">
        <v>14</v>
      </c>
      <c r="C97885">
        <v>80</v>
      </c>
      <c r="D97885">
        <v>2</v>
      </c>
      <c r="E97885" s="9">
        <v>905.79735350085502</v>
      </c>
      <c r="F97885">
        <v>160.65</v>
      </c>
      <c r="G97885">
        <v>80.325000000000003</v>
      </c>
      <c r="H97885">
        <v>0</v>
      </c>
      <c r="I97885">
        <v>66.447353500852699</v>
      </c>
      <c r="J97885">
        <v>1.30413419999999</v>
      </c>
      <c r="K97885">
        <v>44</v>
      </c>
      <c r="L97885" s="9">
        <f t="shared" si="1529"/>
        <v>0</v>
      </c>
      <c r="O97885" s="8">
        <v>45526</v>
      </c>
      <c r="P97885" s="7">
        <v>0.71388888888888891</v>
      </c>
    </row>
    <row r="97886" spans="1:16" x14ac:dyDescent="0.25">
      <c r="A97886" s="10">
        <v>45526.714583333334</v>
      </c>
      <c r="B97886" t="s">
        <v>14</v>
      </c>
      <c r="C97886">
        <v>80.94</v>
      </c>
      <c r="D97886">
        <v>3</v>
      </c>
      <c r="E97886" s="9">
        <v>824.85735350085497</v>
      </c>
      <c r="F97886">
        <v>241.59</v>
      </c>
      <c r="G97886">
        <v>80.53</v>
      </c>
      <c r="H97886">
        <v>0</v>
      </c>
      <c r="I97886">
        <v>66.447353500852699</v>
      </c>
      <c r="J97886">
        <v>2.0131670999999902</v>
      </c>
      <c r="K97886">
        <v>44</v>
      </c>
      <c r="L97886" s="9">
        <f t="shared" si="1529"/>
        <v>0</v>
      </c>
      <c r="O97886" s="8">
        <v>45526</v>
      </c>
      <c r="P97886" s="7">
        <v>0.71458333333333335</v>
      </c>
    </row>
    <row r="97887" spans="1:16" x14ac:dyDescent="0.25">
      <c r="A97887" s="10">
        <v>45526.71597222222</v>
      </c>
      <c r="B97887" t="s">
        <v>13</v>
      </c>
      <c r="C97887">
        <v>80</v>
      </c>
      <c r="D97887">
        <v>0</v>
      </c>
      <c r="E97887" s="9">
        <v>1064.85735350085</v>
      </c>
      <c r="F97887">
        <v>0</v>
      </c>
      <c r="G97887">
        <v>0</v>
      </c>
      <c r="H97887">
        <v>-1.59</v>
      </c>
      <c r="I97887">
        <v>64.857353500852696</v>
      </c>
      <c r="J97887">
        <v>-2.14757719999999</v>
      </c>
      <c r="K97887">
        <v>44</v>
      </c>
      <c r="L97887" s="9">
        <f t="shared" si="1529"/>
        <v>0</v>
      </c>
      <c r="O97887" s="8">
        <v>45526</v>
      </c>
      <c r="P97887" s="7">
        <v>0.71597222222222223</v>
      </c>
    </row>
    <row r="97888" spans="1:16" x14ac:dyDescent="0.25">
      <c r="A97888" s="10">
        <v>45526.716666666667</v>
      </c>
      <c r="B97888" t="s">
        <v>14</v>
      </c>
      <c r="C97888">
        <v>80</v>
      </c>
      <c r="D97888">
        <v>1</v>
      </c>
      <c r="E97888" s="9">
        <v>984.85735350085497</v>
      </c>
      <c r="F97888">
        <v>80</v>
      </c>
      <c r="G97888">
        <v>80</v>
      </c>
      <c r="H97888">
        <v>0</v>
      </c>
      <c r="I97888">
        <v>64.857353500852696</v>
      </c>
      <c r="J97888">
        <v>3.0398927999999898</v>
      </c>
      <c r="K97888">
        <v>44</v>
      </c>
      <c r="L97888" s="9">
        <f t="shared" si="1529"/>
        <v>0</v>
      </c>
      <c r="O97888" s="8">
        <v>45526</v>
      </c>
      <c r="P97888" s="7">
        <v>0.71666666666666667</v>
      </c>
    </row>
    <row r="97889" spans="1:16" x14ac:dyDescent="0.25">
      <c r="A97889" s="10">
        <v>45526.719444444447</v>
      </c>
      <c r="B97889" t="s">
        <v>14</v>
      </c>
      <c r="C97889">
        <v>80.94</v>
      </c>
      <c r="D97889">
        <v>2</v>
      </c>
      <c r="E97889" s="9">
        <v>903.91735350085503</v>
      </c>
      <c r="F97889">
        <v>160.94</v>
      </c>
      <c r="G97889">
        <v>80.47</v>
      </c>
      <c r="H97889">
        <v>0</v>
      </c>
      <c r="I97889">
        <v>64.857353500852696</v>
      </c>
      <c r="J97889">
        <v>3.3609921999999899</v>
      </c>
      <c r="K97889">
        <v>44</v>
      </c>
      <c r="L97889" s="9">
        <f t="shared" si="1529"/>
        <v>0</v>
      </c>
      <c r="O97889" s="8">
        <v>45526</v>
      </c>
      <c r="P97889" s="7">
        <v>0.71944444444444444</v>
      </c>
    </row>
    <row r="97890" spans="1:16" x14ac:dyDescent="0.25">
      <c r="A97890" s="10">
        <v>45526.720138888886</v>
      </c>
      <c r="B97890" t="s">
        <v>14</v>
      </c>
      <c r="C97890">
        <v>80.626666666666594</v>
      </c>
      <c r="D97890">
        <v>3</v>
      </c>
      <c r="E97890" s="9">
        <v>823.29068683418905</v>
      </c>
      <c r="F97890">
        <v>241.56666666666601</v>
      </c>
      <c r="G97890">
        <v>80.522222222222197</v>
      </c>
      <c r="H97890">
        <v>0</v>
      </c>
      <c r="I97890">
        <v>64.857353500852696</v>
      </c>
      <c r="J97890">
        <v>1.08726819999999</v>
      </c>
      <c r="K97890">
        <v>44</v>
      </c>
      <c r="L97890" s="9">
        <f t="shared" si="1529"/>
        <v>0</v>
      </c>
      <c r="O97890" s="8">
        <v>45526</v>
      </c>
      <c r="P97890" s="7">
        <v>0.72013888888888888</v>
      </c>
    </row>
    <row r="97891" spans="1:16" x14ac:dyDescent="0.25">
      <c r="A97891" s="10">
        <v>45526.720833333333</v>
      </c>
      <c r="B97891" t="s">
        <v>14</v>
      </c>
      <c r="C97891">
        <v>80.491666666666603</v>
      </c>
      <c r="D97891">
        <v>4</v>
      </c>
      <c r="E97891" s="9">
        <v>742.79902016752203</v>
      </c>
      <c r="F97891">
        <v>322.058333333333</v>
      </c>
      <c r="G97891">
        <v>80.514583333333306</v>
      </c>
      <c r="H97891">
        <v>0</v>
      </c>
      <c r="I97891">
        <v>64.857353500852696</v>
      </c>
      <c r="J97891">
        <v>2.7856801999999998</v>
      </c>
      <c r="K97891">
        <v>44</v>
      </c>
      <c r="L97891" s="9">
        <f t="shared" si="1529"/>
        <v>0</v>
      </c>
      <c r="O97891" s="8">
        <v>45526</v>
      </c>
      <c r="P97891" s="7">
        <v>0.72083333333333333</v>
      </c>
    </row>
    <row r="97892" spans="1:16" x14ac:dyDescent="0.25">
      <c r="A97892" s="10">
        <v>45526.72152777778</v>
      </c>
      <c r="B97892" t="s">
        <v>14</v>
      </c>
      <c r="C97892">
        <v>81.099999999999994</v>
      </c>
      <c r="D97892">
        <v>5</v>
      </c>
      <c r="E97892" s="9">
        <v>661.69902016752201</v>
      </c>
      <c r="F97892">
        <v>403.15833333333302</v>
      </c>
      <c r="G97892">
        <v>80.631666666666604</v>
      </c>
      <c r="H97892">
        <v>0</v>
      </c>
      <c r="I97892">
        <v>64.857353500852696</v>
      </c>
      <c r="J97892">
        <v>0.80748259999999905</v>
      </c>
      <c r="K97892">
        <v>44</v>
      </c>
      <c r="L97892" s="9">
        <f t="shared" si="1529"/>
        <v>0</v>
      </c>
      <c r="O97892" s="8">
        <v>45526</v>
      </c>
      <c r="P97892" s="7">
        <v>0.72152777777777777</v>
      </c>
    </row>
    <row r="97893" spans="1:16" x14ac:dyDescent="0.25">
      <c r="A97893" s="10">
        <v>45526.722916666666</v>
      </c>
      <c r="B97893" t="s">
        <v>13</v>
      </c>
      <c r="C97893">
        <v>81.16</v>
      </c>
      <c r="D97893">
        <v>0</v>
      </c>
      <c r="E97893" s="9">
        <v>1067.49902016752</v>
      </c>
      <c r="F97893">
        <v>0</v>
      </c>
      <c r="G97893">
        <v>0</v>
      </c>
      <c r="H97893">
        <v>2.6416666666666502</v>
      </c>
      <c r="I97893">
        <v>67.499020167519305</v>
      </c>
      <c r="J97893">
        <v>-0.66932040000000004</v>
      </c>
      <c r="K97893">
        <v>44</v>
      </c>
      <c r="L97893" s="9">
        <f t="shared" si="1529"/>
        <v>0</v>
      </c>
      <c r="O97893" s="8">
        <v>45526</v>
      </c>
      <c r="P97893" s="7">
        <v>0.72291666666666665</v>
      </c>
    </row>
    <row r="97894" spans="1:16" x14ac:dyDescent="0.25">
      <c r="A97894" s="10">
        <v>45526.723611111112</v>
      </c>
      <c r="B97894" t="s">
        <v>12</v>
      </c>
      <c r="C97894">
        <v>80.650000000000006</v>
      </c>
      <c r="D97894">
        <v>-1</v>
      </c>
      <c r="E97894" s="9">
        <v>1148.1490201675199</v>
      </c>
      <c r="F97894">
        <v>-80.650000000000006</v>
      </c>
      <c r="G97894">
        <v>80.650000000000006</v>
      </c>
      <c r="H97894">
        <v>0</v>
      </c>
      <c r="I97894">
        <v>67.499020167519305</v>
      </c>
      <c r="J97894">
        <v>-1.0466816999999999</v>
      </c>
      <c r="K97894">
        <v>44</v>
      </c>
      <c r="L97894" s="9">
        <f t="shared" si="1529"/>
        <v>0</v>
      </c>
      <c r="O97894" s="8">
        <v>45526</v>
      </c>
      <c r="P97894" s="7">
        <v>0.72361111111111109</v>
      </c>
    </row>
    <row r="97895" spans="1:16" x14ac:dyDescent="0.25">
      <c r="A97895" s="10">
        <v>45526.724305555559</v>
      </c>
      <c r="B97895" t="s">
        <v>13</v>
      </c>
      <c r="C97895">
        <v>80.185714285714198</v>
      </c>
      <c r="D97895">
        <v>0</v>
      </c>
      <c r="E97895" s="9">
        <v>1067.9633058817999</v>
      </c>
      <c r="F97895">
        <v>0</v>
      </c>
      <c r="G97895">
        <v>0</v>
      </c>
      <c r="H97895">
        <v>0.46428571428572202</v>
      </c>
      <c r="I97895">
        <v>67.963305881805098</v>
      </c>
      <c r="J97895">
        <v>0.92778839999999896</v>
      </c>
      <c r="K97895">
        <v>44</v>
      </c>
      <c r="L97895" s="9">
        <f t="shared" si="1529"/>
        <v>0</v>
      </c>
      <c r="O97895" s="8">
        <v>45526</v>
      </c>
      <c r="P97895" s="7">
        <v>0.72430555555555554</v>
      </c>
    </row>
    <row r="97896" spans="1:16" x14ac:dyDescent="0.25">
      <c r="A97896" s="10">
        <v>45526.727083333331</v>
      </c>
      <c r="B97896" t="s">
        <v>12</v>
      </c>
      <c r="C97896">
        <v>80.67</v>
      </c>
      <c r="D97896">
        <v>-1</v>
      </c>
      <c r="E97896" s="9">
        <v>1148.6333058818</v>
      </c>
      <c r="F97896">
        <v>-80.67</v>
      </c>
      <c r="G97896">
        <v>80.67</v>
      </c>
      <c r="H97896">
        <v>0</v>
      </c>
      <c r="I97896">
        <v>67.963305881805098</v>
      </c>
      <c r="J97896">
        <v>-2.3466331</v>
      </c>
      <c r="K97896">
        <v>44</v>
      </c>
      <c r="L97896" s="9">
        <f t="shared" si="1529"/>
        <v>0</v>
      </c>
      <c r="O97896" s="8">
        <v>45526</v>
      </c>
      <c r="P97896" s="7">
        <v>0.7270833333333333</v>
      </c>
    </row>
    <row r="97897" spans="1:16" x14ac:dyDescent="0.25">
      <c r="A97897" s="10">
        <v>45526.727777777778</v>
      </c>
      <c r="B97897" t="s">
        <v>13</v>
      </c>
      <c r="C97897">
        <v>80.601111111111095</v>
      </c>
      <c r="D97897">
        <v>0</v>
      </c>
      <c r="E97897" s="9">
        <v>1068.03219477069</v>
      </c>
      <c r="F97897">
        <v>0</v>
      </c>
      <c r="G97897">
        <v>0</v>
      </c>
      <c r="H97897">
        <v>6.8888888888892497E-2</v>
      </c>
      <c r="I97897">
        <v>68.032194770693906</v>
      </c>
      <c r="J97897">
        <v>6.1231777000000003</v>
      </c>
      <c r="K97897">
        <v>44</v>
      </c>
      <c r="L97897" s="9">
        <f t="shared" si="1529"/>
        <v>0</v>
      </c>
      <c r="O97897" s="8">
        <v>45526</v>
      </c>
      <c r="P97897" s="7">
        <v>0.72777777777777775</v>
      </c>
    </row>
    <row r="97898" spans="1:16" x14ac:dyDescent="0.25">
      <c r="A97898" s="10">
        <v>45526.729166666664</v>
      </c>
      <c r="B97898" t="s">
        <v>14</v>
      </c>
      <c r="C97898">
        <v>80.760000000000005</v>
      </c>
      <c r="D97898">
        <v>1</v>
      </c>
      <c r="E97898" s="9">
        <v>987.27219477069696</v>
      </c>
      <c r="F97898">
        <v>80.760000000000005</v>
      </c>
      <c r="G97898">
        <v>80.760000000000005</v>
      </c>
      <c r="H97898">
        <v>0</v>
      </c>
      <c r="I97898">
        <v>68.032194770693906</v>
      </c>
      <c r="J97898">
        <v>6.7270231999999996</v>
      </c>
      <c r="K97898">
        <v>44</v>
      </c>
      <c r="L97898" s="9">
        <f t="shared" si="1529"/>
        <v>0</v>
      </c>
      <c r="O97898" s="8">
        <v>45526</v>
      </c>
      <c r="P97898" s="7">
        <v>0.72916666666666663</v>
      </c>
    </row>
    <row r="97899" spans="1:16" x14ac:dyDescent="0.25">
      <c r="A97899" s="10">
        <v>45526.729861111111</v>
      </c>
      <c r="B97899" t="s">
        <v>14</v>
      </c>
      <c r="C97899">
        <v>80.650000000000006</v>
      </c>
      <c r="D97899">
        <v>2</v>
      </c>
      <c r="E97899" s="9">
        <v>906.62219477069698</v>
      </c>
      <c r="F97899">
        <v>161.41</v>
      </c>
      <c r="G97899">
        <v>80.704999999999998</v>
      </c>
      <c r="H97899">
        <v>0</v>
      </c>
      <c r="I97899">
        <v>68.032194770693906</v>
      </c>
      <c r="J97899">
        <v>7.1588675999999998</v>
      </c>
      <c r="K97899">
        <v>44</v>
      </c>
      <c r="L97899" s="9">
        <f t="shared" si="1529"/>
        <v>0</v>
      </c>
      <c r="O97899" s="8">
        <v>45526</v>
      </c>
      <c r="P97899" s="7">
        <v>0.72986111111111107</v>
      </c>
    </row>
    <row r="97900" spans="1:16" x14ac:dyDescent="0.25">
      <c r="A97900" s="10">
        <v>45526.730555555558</v>
      </c>
      <c r="B97900" t="s">
        <v>14</v>
      </c>
      <c r="C97900">
        <v>81.97</v>
      </c>
      <c r="D97900">
        <v>3</v>
      </c>
      <c r="E97900" s="9">
        <v>824.65219477069695</v>
      </c>
      <c r="F97900">
        <v>243.38</v>
      </c>
      <c r="G97900">
        <v>81.126666666666594</v>
      </c>
      <c r="H97900">
        <v>0</v>
      </c>
      <c r="I97900">
        <v>68.032194770693906</v>
      </c>
      <c r="J97900">
        <v>8.3663240999999999</v>
      </c>
      <c r="K97900">
        <v>44</v>
      </c>
      <c r="L97900" s="9">
        <f t="shared" si="1529"/>
        <v>0</v>
      </c>
      <c r="O97900" s="8">
        <v>45526</v>
      </c>
      <c r="P97900" s="7">
        <v>0.73055555555555551</v>
      </c>
    </row>
    <row r="97901" spans="1:16" x14ac:dyDescent="0.25">
      <c r="A97901" s="10">
        <v>45526.731944444444</v>
      </c>
      <c r="B97901" t="s">
        <v>14</v>
      </c>
      <c r="C97901">
        <v>81.022499999999994</v>
      </c>
      <c r="D97901">
        <v>4</v>
      </c>
      <c r="E97901" s="9">
        <v>743.62969477069703</v>
      </c>
      <c r="F97901">
        <v>324.40249999999997</v>
      </c>
      <c r="G97901">
        <v>81.100624999999994</v>
      </c>
      <c r="H97901">
        <v>0</v>
      </c>
      <c r="I97901">
        <v>68.032194770693906</v>
      </c>
      <c r="J97901">
        <v>8.0699594000000001</v>
      </c>
      <c r="K97901">
        <v>44</v>
      </c>
      <c r="L97901" s="9">
        <f t="shared" si="1529"/>
        <v>0</v>
      </c>
      <c r="O97901" s="8">
        <v>45526</v>
      </c>
      <c r="P97901" s="7">
        <v>0.7319444444444444</v>
      </c>
    </row>
    <row r="97902" spans="1:16" x14ac:dyDescent="0.25">
      <c r="A97902" s="10">
        <v>45526.732638888891</v>
      </c>
      <c r="B97902" t="s">
        <v>14</v>
      </c>
      <c r="C97902">
        <v>80.474545454545407</v>
      </c>
      <c r="D97902">
        <v>5</v>
      </c>
      <c r="E97902" s="9">
        <v>663.15514931615098</v>
      </c>
      <c r="F97902">
        <v>404.877045454545</v>
      </c>
      <c r="G97902">
        <v>80.975409090909096</v>
      </c>
      <c r="H97902">
        <v>0</v>
      </c>
      <c r="I97902">
        <v>68.032194770693906</v>
      </c>
      <c r="J97902">
        <v>3.3950515999999999</v>
      </c>
      <c r="K97902">
        <v>44</v>
      </c>
      <c r="L97902" s="9">
        <f t="shared" si="1529"/>
        <v>0</v>
      </c>
      <c r="O97902" s="8">
        <v>45526</v>
      </c>
      <c r="P97902" s="7">
        <v>0.73263888888888884</v>
      </c>
    </row>
    <row r="97903" spans="1:16" x14ac:dyDescent="0.25">
      <c r="A97903" s="10">
        <v>45526.73333333333</v>
      </c>
      <c r="B97903" t="s">
        <v>14</v>
      </c>
      <c r="C97903">
        <v>80.3</v>
      </c>
      <c r="D97903">
        <v>6</v>
      </c>
      <c r="E97903" s="9">
        <v>582.85514931615103</v>
      </c>
      <c r="F97903">
        <v>485.17704545454501</v>
      </c>
      <c r="G97903">
        <v>80.862840909090906</v>
      </c>
      <c r="H97903">
        <v>0</v>
      </c>
      <c r="I97903">
        <v>68.032194770693906</v>
      </c>
      <c r="J97903">
        <v>2.1488021000000002</v>
      </c>
      <c r="K97903">
        <v>44</v>
      </c>
      <c r="L97903" s="9">
        <f t="shared" si="1529"/>
        <v>0</v>
      </c>
      <c r="O97903" s="8">
        <v>45526</v>
      </c>
      <c r="P97903" s="7">
        <v>0.73333333333333328</v>
      </c>
    </row>
    <row r="97904" spans="1:16" x14ac:dyDescent="0.25">
      <c r="A97904" s="10">
        <v>45526.73541666667</v>
      </c>
      <c r="B97904" t="s">
        <v>14</v>
      </c>
      <c r="C97904">
        <v>83.81</v>
      </c>
      <c r="D97904">
        <v>7</v>
      </c>
      <c r="E97904" s="9">
        <v>499.04514931615103</v>
      </c>
      <c r="F97904">
        <v>568.98704545454495</v>
      </c>
      <c r="G97904">
        <v>81.283863636363606</v>
      </c>
      <c r="H97904">
        <v>0</v>
      </c>
      <c r="I97904">
        <v>68.032194770693906</v>
      </c>
      <c r="J97904">
        <v>1.4674957</v>
      </c>
      <c r="K97904">
        <v>44</v>
      </c>
      <c r="L97904" s="9">
        <f t="shared" si="1529"/>
        <v>0</v>
      </c>
      <c r="O97904" s="8">
        <v>45526</v>
      </c>
      <c r="P97904" s="7">
        <v>0.73541666666666672</v>
      </c>
    </row>
    <row r="97905" spans="1:16" x14ac:dyDescent="0.25">
      <c r="A97905" s="10">
        <v>45526.736805555556</v>
      </c>
      <c r="B97905" t="s">
        <v>14</v>
      </c>
      <c r="C97905">
        <v>81.819999999999993</v>
      </c>
      <c r="D97905">
        <v>8</v>
      </c>
      <c r="E97905" s="9">
        <v>417.22514931615098</v>
      </c>
      <c r="F97905">
        <v>650.807045454545</v>
      </c>
      <c r="G97905">
        <v>81.350880681818097</v>
      </c>
      <c r="H97905">
        <v>0</v>
      </c>
      <c r="I97905">
        <v>68.032194770693906</v>
      </c>
      <c r="J97905">
        <v>4.7366263999999996</v>
      </c>
      <c r="K97905">
        <v>44</v>
      </c>
      <c r="L97905" s="9">
        <f t="shared" si="1529"/>
        <v>0</v>
      </c>
      <c r="O97905" s="8">
        <v>45526</v>
      </c>
      <c r="P97905" s="7">
        <v>0.7368055555555556</v>
      </c>
    </row>
    <row r="97906" spans="1:16" x14ac:dyDescent="0.25">
      <c r="A97906" s="10">
        <v>45526.737500000003</v>
      </c>
      <c r="B97906" t="s">
        <v>14</v>
      </c>
      <c r="C97906">
        <v>81.72</v>
      </c>
      <c r="D97906">
        <v>9</v>
      </c>
      <c r="E97906" s="9">
        <v>335.50514931615101</v>
      </c>
      <c r="F97906">
        <v>732.52704545454503</v>
      </c>
      <c r="G97906">
        <v>81.391893939393896</v>
      </c>
      <c r="H97906">
        <v>0</v>
      </c>
      <c r="I97906">
        <v>68.032194770693906</v>
      </c>
      <c r="J97906">
        <v>5.7124088999999998</v>
      </c>
      <c r="K97906">
        <v>44</v>
      </c>
      <c r="L97906" s="9">
        <f t="shared" si="1529"/>
        <v>0</v>
      </c>
      <c r="O97906" s="8">
        <v>45526</v>
      </c>
      <c r="P97906" s="7">
        <v>0.73750000000000004</v>
      </c>
    </row>
    <row r="97907" spans="1:16" x14ac:dyDescent="0.25">
      <c r="A97907" s="10">
        <v>45526.738194444442</v>
      </c>
      <c r="B97907" t="s">
        <v>14</v>
      </c>
      <c r="C97907">
        <v>81.73</v>
      </c>
      <c r="D97907">
        <v>10</v>
      </c>
      <c r="E97907" s="9">
        <v>253.77514931615099</v>
      </c>
      <c r="F97907">
        <v>814.25704545454505</v>
      </c>
      <c r="G97907">
        <v>81.425704545454494</v>
      </c>
      <c r="H97907">
        <v>0</v>
      </c>
      <c r="I97907">
        <v>68.032194770693906</v>
      </c>
      <c r="J97907">
        <v>1.7911733999999999</v>
      </c>
      <c r="K97907">
        <v>44</v>
      </c>
      <c r="L97907" s="9">
        <f t="shared" si="1529"/>
        <v>0</v>
      </c>
      <c r="O97907" s="8">
        <v>45526</v>
      </c>
      <c r="P97907" s="7">
        <v>0.73819444444444449</v>
      </c>
    </row>
    <row r="97908" spans="1:16" x14ac:dyDescent="0.25">
      <c r="A97908" s="10">
        <v>45526.738888888889</v>
      </c>
      <c r="B97908" t="s">
        <v>13</v>
      </c>
      <c r="C97908">
        <v>81.400000000000006</v>
      </c>
      <c r="D97908">
        <v>0</v>
      </c>
      <c r="E97908" s="9">
        <v>1067.77514931615</v>
      </c>
      <c r="F97908">
        <v>0</v>
      </c>
      <c r="G97908">
        <v>0</v>
      </c>
      <c r="H97908">
        <v>-0.25704545454550498</v>
      </c>
      <c r="I97908">
        <v>67.775149316148401</v>
      </c>
      <c r="J97908">
        <v>-3.91788949999999</v>
      </c>
      <c r="K97908">
        <v>44</v>
      </c>
      <c r="L97908" s="9">
        <f t="shared" si="1529"/>
        <v>0</v>
      </c>
      <c r="O97908" s="8">
        <v>45526</v>
      </c>
      <c r="P97908" s="7">
        <v>0.73888888888888893</v>
      </c>
    </row>
    <row r="97909" spans="1:16" x14ac:dyDescent="0.25">
      <c r="A97909" s="10">
        <v>45526.741666666669</v>
      </c>
      <c r="B97909" t="s">
        <v>12</v>
      </c>
      <c r="C97909">
        <v>80.97</v>
      </c>
      <c r="D97909">
        <v>-1</v>
      </c>
      <c r="E97909" s="9">
        <v>1148.74514931615</v>
      </c>
      <c r="F97909">
        <v>-80.97</v>
      </c>
      <c r="G97909">
        <v>80.97</v>
      </c>
      <c r="H97909">
        <v>0</v>
      </c>
      <c r="I97909">
        <v>67.775149316148401</v>
      </c>
      <c r="J97909">
        <v>-4.5082922999999901</v>
      </c>
      <c r="K97909">
        <v>44</v>
      </c>
      <c r="L97909" s="9">
        <f t="shared" si="1529"/>
        <v>0</v>
      </c>
      <c r="O97909" s="8">
        <v>45526</v>
      </c>
      <c r="P97909" s="7">
        <v>0.7416666666666667</v>
      </c>
    </row>
    <row r="97910" spans="1:16" x14ac:dyDescent="0.25">
      <c r="A97910" s="10">
        <v>45526.742361111108</v>
      </c>
      <c r="B97910" t="s">
        <v>12</v>
      </c>
      <c r="C97910">
        <v>82</v>
      </c>
      <c r="D97910">
        <v>-2</v>
      </c>
      <c r="E97910" s="9">
        <v>1230.74514931615</v>
      </c>
      <c r="F97910">
        <v>-162.97</v>
      </c>
      <c r="G97910">
        <v>81.484999999999999</v>
      </c>
      <c r="H97910">
        <v>0</v>
      </c>
      <c r="I97910">
        <v>67.775149316148401</v>
      </c>
      <c r="J97910">
        <v>-2.7786488999999901</v>
      </c>
      <c r="K97910">
        <v>44</v>
      </c>
      <c r="L97910" s="9">
        <f t="shared" si="1529"/>
        <v>0</v>
      </c>
      <c r="O97910" s="8">
        <v>45526</v>
      </c>
      <c r="P97910" s="7">
        <v>0.74236111111111114</v>
      </c>
    </row>
    <row r="97911" spans="1:16" x14ac:dyDescent="0.25">
      <c r="A97911" s="10">
        <v>45526.743055555555</v>
      </c>
      <c r="B97911" t="s">
        <v>12</v>
      </c>
      <c r="C97911">
        <v>80.5</v>
      </c>
      <c r="D97911">
        <v>-3</v>
      </c>
      <c r="E97911" s="9">
        <v>1311.24514931615</v>
      </c>
      <c r="F97911">
        <v>-243.47</v>
      </c>
      <c r="G97911">
        <v>81.156666666666595</v>
      </c>
      <c r="H97911">
        <v>0</v>
      </c>
      <c r="I97911">
        <v>67.775149316148401</v>
      </c>
      <c r="J97911">
        <v>-2.3978931999999902</v>
      </c>
      <c r="K97911">
        <v>44</v>
      </c>
      <c r="L97911" s="9">
        <f t="shared" si="1529"/>
        <v>0</v>
      </c>
      <c r="O97911" s="8">
        <v>45526</v>
      </c>
      <c r="P97911" s="7">
        <v>0.74305555555555558</v>
      </c>
    </row>
    <row r="97912" spans="1:16" x14ac:dyDescent="0.25">
      <c r="A97912" s="10">
        <v>45526.743750000001</v>
      </c>
      <c r="B97912" t="s">
        <v>13</v>
      </c>
      <c r="C97912">
        <v>82.215000000000003</v>
      </c>
      <c r="D97912">
        <v>0</v>
      </c>
      <c r="E97912" s="9">
        <v>1064.60014931615</v>
      </c>
      <c r="F97912">
        <v>0</v>
      </c>
      <c r="G97912">
        <v>0</v>
      </c>
      <c r="H97912">
        <v>-3.17500000000001</v>
      </c>
      <c r="I97912">
        <v>64.600149316148403</v>
      </c>
      <c r="J97912">
        <v>3.9717045999999998</v>
      </c>
      <c r="K97912">
        <v>44</v>
      </c>
      <c r="L97912" s="9">
        <f t="shared" si="1529"/>
        <v>0</v>
      </c>
      <c r="O97912" s="8">
        <v>45526</v>
      </c>
      <c r="P97912" s="7">
        <v>0.74375000000000002</v>
      </c>
    </row>
    <row r="97913" spans="1:16" x14ac:dyDescent="0.25">
      <c r="A97913" s="10">
        <v>45526.745833333334</v>
      </c>
      <c r="B97913" t="s">
        <v>14</v>
      </c>
      <c r="C97913">
        <v>80.369999999999905</v>
      </c>
      <c r="D97913">
        <v>1</v>
      </c>
      <c r="E97913" s="9">
        <v>984.23014931615103</v>
      </c>
      <c r="F97913">
        <v>80.369999999999905</v>
      </c>
      <c r="G97913">
        <v>80.369999999999905</v>
      </c>
      <c r="H97913">
        <v>0</v>
      </c>
      <c r="I97913">
        <v>64.600149316148403</v>
      </c>
      <c r="J97913">
        <v>4.8429446</v>
      </c>
      <c r="K97913">
        <v>44</v>
      </c>
      <c r="L97913" s="9">
        <f t="shared" si="1529"/>
        <v>0</v>
      </c>
      <c r="O97913" s="8">
        <v>45526</v>
      </c>
      <c r="P97913" s="7">
        <v>0.74583333333333335</v>
      </c>
    </row>
    <row r="97914" spans="1:16" x14ac:dyDescent="0.25">
      <c r="A97914" s="10">
        <v>45526.74722222222</v>
      </c>
      <c r="B97914" t="s">
        <v>14</v>
      </c>
      <c r="C97914">
        <v>80.3</v>
      </c>
      <c r="D97914">
        <v>2</v>
      </c>
      <c r="E97914" s="9">
        <v>903.93014931615096</v>
      </c>
      <c r="F97914">
        <v>160.66999999999999</v>
      </c>
      <c r="G97914">
        <v>80.334999999999994</v>
      </c>
      <c r="H97914">
        <v>0</v>
      </c>
      <c r="I97914">
        <v>64.600149316148403</v>
      </c>
      <c r="J97914">
        <v>6.3298446999999998</v>
      </c>
      <c r="K97914">
        <v>44</v>
      </c>
      <c r="L97914" s="9">
        <f t="shared" si="1529"/>
        <v>0</v>
      </c>
      <c r="O97914" s="8">
        <v>45526</v>
      </c>
      <c r="P97914" s="7">
        <v>0.74722222222222223</v>
      </c>
    </row>
    <row r="97915" spans="1:16" x14ac:dyDescent="0.25">
      <c r="A97915" s="10">
        <v>45526.747916666667</v>
      </c>
      <c r="B97915" t="s">
        <v>14</v>
      </c>
      <c r="C97915">
        <v>80.346000000000004</v>
      </c>
      <c r="D97915">
        <v>3</v>
      </c>
      <c r="E97915" s="9">
        <v>823.58414931615096</v>
      </c>
      <c r="F97915">
        <v>241.01599999999999</v>
      </c>
      <c r="G97915">
        <v>80.338666666666597</v>
      </c>
      <c r="H97915">
        <v>0</v>
      </c>
      <c r="I97915">
        <v>64.600149316148403</v>
      </c>
      <c r="J97915">
        <v>5.1088284000000002</v>
      </c>
      <c r="K97915">
        <v>44</v>
      </c>
      <c r="L97915" s="9">
        <f t="shared" si="1529"/>
        <v>0</v>
      </c>
      <c r="O97915" s="8">
        <v>45526</v>
      </c>
      <c r="P97915" s="7">
        <v>0.74791666666666667</v>
      </c>
    </row>
    <row r="97916" spans="1:16" x14ac:dyDescent="0.25">
      <c r="A97916" s="10">
        <v>45526.750694444447</v>
      </c>
      <c r="B97916" t="s">
        <v>14</v>
      </c>
      <c r="C97916">
        <v>81.064999999999998</v>
      </c>
      <c r="D97916">
        <v>4</v>
      </c>
      <c r="E97916" s="9">
        <v>742.51914931615102</v>
      </c>
      <c r="F97916">
        <v>322.08100000000002</v>
      </c>
      <c r="G97916">
        <v>80.520250000000004</v>
      </c>
      <c r="H97916">
        <v>0</v>
      </c>
      <c r="I97916">
        <v>64.600149316148403</v>
      </c>
      <c r="J97916">
        <v>7.709549</v>
      </c>
      <c r="K97916">
        <v>44</v>
      </c>
      <c r="L97916" s="9">
        <f t="shared" si="1529"/>
        <v>0</v>
      </c>
      <c r="O97916" s="8">
        <v>45526</v>
      </c>
      <c r="P97916" s="7">
        <v>0.75069444444444444</v>
      </c>
    </row>
    <row r="97917" spans="1:16" x14ac:dyDescent="0.25">
      <c r="A97917" s="10">
        <v>45526.75277777778</v>
      </c>
      <c r="B97917" t="s">
        <v>14</v>
      </c>
      <c r="C97917">
        <v>79.592857142857099</v>
      </c>
      <c r="D97917">
        <v>5</v>
      </c>
      <c r="E97917" s="9">
        <v>662.92629217329397</v>
      </c>
      <c r="F97917">
        <v>401.673857142857</v>
      </c>
      <c r="G97917">
        <v>80.334771428571401</v>
      </c>
      <c r="H97917">
        <v>0</v>
      </c>
      <c r="I97917">
        <v>64.600149316148403</v>
      </c>
      <c r="J97917">
        <v>7.7999720000000003</v>
      </c>
      <c r="K97917">
        <v>44</v>
      </c>
      <c r="L97917" s="9">
        <f t="shared" si="1529"/>
        <v>0</v>
      </c>
      <c r="O97917" s="8">
        <v>45526</v>
      </c>
      <c r="P97917" s="7">
        <v>0.75277777777777777</v>
      </c>
    </row>
    <row r="97918" spans="1:16" x14ac:dyDescent="0.25">
      <c r="A97918" s="10">
        <v>45526.754166666666</v>
      </c>
      <c r="B97918" t="s">
        <v>14</v>
      </c>
      <c r="C97918">
        <v>80.58</v>
      </c>
      <c r="D97918">
        <v>6</v>
      </c>
      <c r="E97918" s="9">
        <v>582.34629217329405</v>
      </c>
      <c r="F97918">
        <v>482.25385714285699</v>
      </c>
      <c r="G97918">
        <v>80.375642857142793</v>
      </c>
      <c r="H97918">
        <v>0</v>
      </c>
      <c r="I97918">
        <v>64.600149316148403</v>
      </c>
      <c r="J97918">
        <v>12.2014684</v>
      </c>
      <c r="K97918">
        <v>44</v>
      </c>
      <c r="L97918" s="9">
        <f t="shared" si="1529"/>
        <v>0</v>
      </c>
      <c r="O97918" s="8">
        <v>45526</v>
      </c>
      <c r="P97918" s="7">
        <v>0.75416666666666665</v>
      </c>
    </row>
    <row r="97919" spans="1:16" x14ac:dyDescent="0.25">
      <c r="A97919" s="10">
        <v>45526.756944444445</v>
      </c>
      <c r="B97919" t="s">
        <v>14</v>
      </c>
      <c r="C97919">
        <v>79.510000000000005</v>
      </c>
      <c r="D97919">
        <v>7</v>
      </c>
      <c r="E97919" s="9">
        <v>502.836292173294</v>
      </c>
      <c r="F97919">
        <v>561.76385714285698</v>
      </c>
      <c r="G97919">
        <v>80.251979591836701</v>
      </c>
      <c r="H97919">
        <v>0</v>
      </c>
      <c r="I97919">
        <v>64.600149316148403</v>
      </c>
      <c r="J97919">
        <v>13.4345339</v>
      </c>
      <c r="K97919">
        <v>44</v>
      </c>
      <c r="L97919" s="9">
        <f t="shared" si="1529"/>
        <v>0</v>
      </c>
      <c r="O97919" s="8">
        <v>45526</v>
      </c>
      <c r="P97919" s="7">
        <v>0.75694444444444442</v>
      </c>
    </row>
    <row r="97920" spans="1:16" x14ac:dyDescent="0.25">
      <c r="A97920" s="10">
        <v>45526.757638888892</v>
      </c>
      <c r="B97920" t="s">
        <v>14</v>
      </c>
      <c r="C97920">
        <v>79.849999999999994</v>
      </c>
      <c r="D97920">
        <v>8</v>
      </c>
      <c r="E97920" s="9">
        <v>422.98629217329398</v>
      </c>
      <c r="F97920">
        <v>641.613857142857</v>
      </c>
      <c r="G97920">
        <v>80.201732142857097</v>
      </c>
      <c r="H97920">
        <v>0</v>
      </c>
      <c r="I97920">
        <v>64.600149316148403</v>
      </c>
      <c r="J97920">
        <v>13.578196800000001</v>
      </c>
      <c r="K97920">
        <v>44</v>
      </c>
      <c r="L97920" s="9">
        <f t="shared" si="1529"/>
        <v>0</v>
      </c>
      <c r="O97920" s="8">
        <v>45526</v>
      </c>
      <c r="P97920" s="7">
        <v>0.75763888888888886</v>
      </c>
    </row>
    <row r="97921" spans="1:16" x14ac:dyDescent="0.25">
      <c r="A97921" s="10">
        <v>45526.759722222225</v>
      </c>
      <c r="B97921" t="s">
        <v>14</v>
      </c>
      <c r="C97921">
        <v>78.531111111111102</v>
      </c>
      <c r="D97921">
        <v>9</v>
      </c>
      <c r="E97921" s="9">
        <v>344.45518106218299</v>
      </c>
      <c r="F97921">
        <v>720.14496825396805</v>
      </c>
      <c r="G97921">
        <v>80.0161075837742</v>
      </c>
      <c r="H97921">
        <v>0</v>
      </c>
      <c r="I97921">
        <v>64.600149316148403</v>
      </c>
      <c r="J97921">
        <v>11.530022499999999</v>
      </c>
      <c r="K97921">
        <v>44</v>
      </c>
      <c r="L97921" s="9">
        <f t="shared" si="1529"/>
        <v>0</v>
      </c>
      <c r="O97921" s="8">
        <v>45526</v>
      </c>
      <c r="P97921" s="7">
        <v>0.75972222222222219</v>
      </c>
    </row>
    <row r="97922" spans="1:16" x14ac:dyDescent="0.25">
      <c r="A97922" s="10">
        <v>45526.760416666664</v>
      </c>
      <c r="B97922" t="s">
        <v>14</v>
      </c>
      <c r="C97922">
        <v>76.435000000000002</v>
      </c>
      <c r="D97922">
        <v>10</v>
      </c>
      <c r="E97922" s="9">
        <v>268.02018106218298</v>
      </c>
      <c r="F97922">
        <v>796.57996825396799</v>
      </c>
      <c r="G97922">
        <v>79.657996825396793</v>
      </c>
      <c r="H97922">
        <v>0</v>
      </c>
      <c r="I97922">
        <v>64.600149316148403</v>
      </c>
      <c r="J97922">
        <v>7.3145685</v>
      </c>
      <c r="K97922">
        <v>44</v>
      </c>
      <c r="L97922" s="9">
        <f t="shared" si="1529"/>
        <v>0</v>
      </c>
      <c r="O97922" s="8">
        <v>45526</v>
      </c>
      <c r="P97922" s="7">
        <v>0.76041666666666663</v>
      </c>
    </row>
    <row r="97923" spans="1:16" x14ac:dyDescent="0.25">
      <c r="A97923" s="10">
        <v>45526.761111111111</v>
      </c>
      <c r="B97923" t="s">
        <v>14</v>
      </c>
      <c r="C97923">
        <v>75.45</v>
      </c>
      <c r="D97923">
        <v>11</v>
      </c>
      <c r="E97923" s="9">
        <v>192.570181062183</v>
      </c>
      <c r="F97923">
        <v>872.02996825396804</v>
      </c>
      <c r="G97923">
        <v>79.275451659451605</v>
      </c>
      <c r="H97923">
        <v>0</v>
      </c>
      <c r="I97923">
        <v>64.600149316148403</v>
      </c>
      <c r="J97923">
        <v>6.5027561</v>
      </c>
      <c r="K97923">
        <v>44</v>
      </c>
      <c r="L97923" s="9">
        <f t="shared" ref="L97923:L97986" si="1530">IF(DAY(O97923 &lt;&gt; O97924), 1, 0)</f>
        <v>0</v>
      </c>
      <c r="O97923" s="8">
        <v>45526</v>
      </c>
      <c r="P97923" s="7">
        <v>0.76111111111111107</v>
      </c>
    </row>
    <row r="97924" spans="1:16" x14ac:dyDescent="0.25">
      <c r="A97924" s="10">
        <v>45526.761805555558</v>
      </c>
      <c r="B97924" t="s">
        <v>14</v>
      </c>
      <c r="C97924">
        <v>75.45</v>
      </c>
      <c r="D97924">
        <v>12</v>
      </c>
      <c r="E97924" s="9">
        <v>117.12018106218299</v>
      </c>
      <c r="F97924">
        <v>947.47996825396797</v>
      </c>
      <c r="G97924">
        <v>78.956664021164002</v>
      </c>
      <c r="H97924">
        <v>0</v>
      </c>
      <c r="I97924">
        <v>64.600149316148403</v>
      </c>
      <c r="J97924">
        <v>6.8256664999999996</v>
      </c>
      <c r="K97924">
        <v>44</v>
      </c>
      <c r="L97924" s="9">
        <f t="shared" si="1530"/>
        <v>0</v>
      </c>
      <c r="O97924" s="8">
        <v>45526</v>
      </c>
      <c r="P97924" s="7">
        <v>0.76180555555555551</v>
      </c>
    </row>
    <row r="97925" spans="1:16" x14ac:dyDescent="0.25">
      <c r="A97925" s="10">
        <v>45526.762499999997</v>
      </c>
      <c r="B97925" t="s">
        <v>14</v>
      </c>
      <c r="C97925">
        <v>73.835999999999999</v>
      </c>
      <c r="D97925">
        <v>13</v>
      </c>
      <c r="E97925" s="9">
        <v>43.284181062183301</v>
      </c>
      <c r="F97925">
        <v>1021.31596825396</v>
      </c>
      <c r="G97925">
        <v>78.562766788766794</v>
      </c>
      <c r="H97925">
        <v>0</v>
      </c>
      <c r="I97925">
        <v>64.600149316148403</v>
      </c>
      <c r="J97925">
        <v>5.0173690000000004</v>
      </c>
      <c r="K97925">
        <v>44</v>
      </c>
      <c r="L97925" s="9">
        <f t="shared" si="1530"/>
        <v>0</v>
      </c>
      <c r="O97925" s="8">
        <v>45526</v>
      </c>
      <c r="P97925" s="7">
        <v>0.76249999999999996</v>
      </c>
    </row>
    <row r="97926" spans="1:16" x14ac:dyDescent="0.25">
      <c r="A97926" s="10">
        <v>45526.763194444444</v>
      </c>
      <c r="B97926" t="s">
        <v>13</v>
      </c>
      <c r="C97926">
        <v>72.95</v>
      </c>
      <c r="D97926">
        <v>0</v>
      </c>
      <c r="E97926" s="9">
        <v>991.63418106218296</v>
      </c>
      <c r="F97926">
        <v>0</v>
      </c>
      <c r="G97926">
        <v>0</v>
      </c>
      <c r="H97926">
        <v>-72.965968253968299</v>
      </c>
      <c r="I97926">
        <v>-8.3658189378198191</v>
      </c>
      <c r="J97926">
        <v>-1.2516499999999899</v>
      </c>
      <c r="K97926">
        <v>44</v>
      </c>
      <c r="L97926" s="9">
        <f t="shared" si="1530"/>
        <v>0</v>
      </c>
      <c r="O97926" s="8">
        <v>45526</v>
      </c>
      <c r="P97926" s="7">
        <v>0.7631944444444444</v>
      </c>
    </row>
    <row r="97927" spans="1:16" x14ac:dyDescent="0.25">
      <c r="A97927" s="10">
        <v>45526.763888888891</v>
      </c>
      <c r="B97927" t="s">
        <v>12</v>
      </c>
      <c r="C97927">
        <v>72.02</v>
      </c>
      <c r="D97927">
        <v>-1</v>
      </c>
      <c r="E97927" s="9">
        <v>1063.65418106218</v>
      </c>
      <c r="F97927">
        <v>-72.02</v>
      </c>
      <c r="G97927">
        <v>72.02</v>
      </c>
      <c r="H97927">
        <v>0</v>
      </c>
      <c r="I97927">
        <v>-8.3658189378198191</v>
      </c>
      <c r="J97927">
        <v>-0.269153899999999</v>
      </c>
      <c r="K97927">
        <v>44</v>
      </c>
      <c r="L97927" s="9">
        <f t="shared" si="1530"/>
        <v>0</v>
      </c>
      <c r="O97927" s="8">
        <v>45526</v>
      </c>
      <c r="P97927" s="7">
        <v>0.76388888888888884</v>
      </c>
    </row>
    <row r="97928" spans="1:16" x14ac:dyDescent="0.25">
      <c r="A97928" s="10">
        <v>45526.76458333333</v>
      </c>
      <c r="B97928" t="s">
        <v>12</v>
      </c>
      <c r="C97928">
        <v>72.02</v>
      </c>
      <c r="D97928">
        <v>-2</v>
      </c>
      <c r="E97928" s="9">
        <v>1135.67418106218</v>
      </c>
      <c r="F97928">
        <v>-144.04</v>
      </c>
      <c r="G97928">
        <v>72.02</v>
      </c>
      <c r="H97928">
        <v>0</v>
      </c>
      <c r="I97928">
        <v>-8.3658189378198191</v>
      </c>
      <c r="J97928">
        <v>-1.6562307000000001</v>
      </c>
      <c r="K97928">
        <v>44</v>
      </c>
      <c r="L97928" s="9">
        <f t="shared" si="1530"/>
        <v>0</v>
      </c>
      <c r="O97928" s="8">
        <v>45526</v>
      </c>
      <c r="P97928" s="7">
        <v>0.76458333333333328</v>
      </c>
    </row>
    <row r="97929" spans="1:16" x14ac:dyDescent="0.25">
      <c r="A97929" s="10">
        <v>45526.765972222223</v>
      </c>
      <c r="B97929" t="s">
        <v>12</v>
      </c>
      <c r="C97929">
        <v>72.041538461538394</v>
      </c>
      <c r="D97929">
        <v>-3</v>
      </c>
      <c r="E97929" s="9">
        <v>1207.7157195237201</v>
      </c>
      <c r="F97929">
        <v>-216.081538461538</v>
      </c>
      <c r="G97929">
        <v>72.027179487179396</v>
      </c>
      <c r="H97929">
        <v>0</v>
      </c>
      <c r="I97929">
        <v>-8.3658189378198191</v>
      </c>
      <c r="J97929">
        <v>-0.38593519999999998</v>
      </c>
      <c r="K97929">
        <v>44</v>
      </c>
      <c r="L97929" s="9">
        <f t="shared" si="1530"/>
        <v>0</v>
      </c>
      <c r="O97929" s="8">
        <v>45526</v>
      </c>
      <c r="P97929" s="7">
        <v>0.76597222222222228</v>
      </c>
    </row>
    <row r="97930" spans="1:16" x14ac:dyDescent="0.25">
      <c r="A97930" s="10">
        <v>45526.76666666667</v>
      </c>
      <c r="B97930" t="s">
        <v>12</v>
      </c>
      <c r="C97930">
        <v>74.082666666666597</v>
      </c>
      <c r="D97930">
        <v>-4</v>
      </c>
      <c r="E97930" s="9">
        <v>1281.7983861903799</v>
      </c>
      <c r="F97930">
        <v>-290.16420512820503</v>
      </c>
      <c r="G97930">
        <v>72.5410512820512</v>
      </c>
      <c r="H97930">
        <v>0</v>
      </c>
      <c r="I97930">
        <v>-8.3658189378198191</v>
      </c>
      <c r="J97930">
        <v>-2.5226785</v>
      </c>
      <c r="K97930">
        <v>44</v>
      </c>
      <c r="L97930" s="9">
        <f t="shared" si="1530"/>
        <v>0</v>
      </c>
      <c r="O97930" s="8">
        <v>45526</v>
      </c>
      <c r="P97930" s="7">
        <v>0.76666666666666672</v>
      </c>
    </row>
    <row r="97931" spans="1:16" x14ac:dyDescent="0.25">
      <c r="A97931" s="10">
        <v>45526.768750000003</v>
      </c>
      <c r="B97931" t="s">
        <v>12</v>
      </c>
      <c r="C97931">
        <v>74.1636363636363</v>
      </c>
      <c r="D97931">
        <v>-5</v>
      </c>
      <c r="E97931" s="9">
        <v>1355.96202255402</v>
      </c>
      <c r="F97931">
        <v>-364.32784149184101</v>
      </c>
      <c r="G97931">
        <v>72.865568298368302</v>
      </c>
      <c r="H97931">
        <v>0</v>
      </c>
      <c r="I97931">
        <v>-8.3658189378198191</v>
      </c>
      <c r="J97931">
        <v>-2.4947708</v>
      </c>
      <c r="K97931">
        <v>44</v>
      </c>
      <c r="L97931" s="9">
        <f t="shared" si="1530"/>
        <v>0</v>
      </c>
      <c r="O97931" s="8">
        <v>45526</v>
      </c>
      <c r="P97931" s="7">
        <v>0.76875000000000004</v>
      </c>
    </row>
    <row r="97932" spans="1:16" x14ac:dyDescent="0.25">
      <c r="A97932" s="10">
        <v>45526.770138888889</v>
      </c>
      <c r="B97932" t="s">
        <v>12</v>
      </c>
      <c r="C97932">
        <v>74.894000000000005</v>
      </c>
      <c r="D97932">
        <v>-6</v>
      </c>
      <c r="E97932" s="9">
        <v>1430.85602255402</v>
      </c>
      <c r="F97932">
        <v>-439.22184149184102</v>
      </c>
      <c r="G97932">
        <v>73.203640248640198</v>
      </c>
      <c r="H97932">
        <v>0</v>
      </c>
      <c r="I97932">
        <v>-8.3658189378198191</v>
      </c>
      <c r="J97932">
        <v>-0.27210820000000002</v>
      </c>
      <c r="K97932">
        <v>44</v>
      </c>
      <c r="L97932" s="9">
        <f t="shared" si="1530"/>
        <v>0</v>
      </c>
      <c r="O97932" s="8">
        <v>45526</v>
      </c>
      <c r="P97932" s="7">
        <v>0.77013888888888893</v>
      </c>
    </row>
    <row r="97933" spans="1:16" x14ac:dyDescent="0.25">
      <c r="A97933" s="10">
        <v>45526.770833333336</v>
      </c>
      <c r="B97933" t="s">
        <v>12</v>
      </c>
      <c r="C97933">
        <v>74.906296296296304</v>
      </c>
      <c r="D97933">
        <v>-7</v>
      </c>
      <c r="E97933" s="9">
        <v>1505.7623188503201</v>
      </c>
      <c r="F97933">
        <v>-514.128137788137</v>
      </c>
      <c r="G97933">
        <v>73.446876826876803</v>
      </c>
      <c r="H97933">
        <v>0</v>
      </c>
      <c r="I97933">
        <v>-8.3658189378198191</v>
      </c>
      <c r="J97933">
        <v>-1.0151578000000001</v>
      </c>
      <c r="K97933">
        <v>44</v>
      </c>
      <c r="L97933" s="9">
        <f t="shared" si="1530"/>
        <v>0</v>
      </c>
      <c r="O97933" s="8">
        <v>45526</v>
      </c>
      <c r="P97933" s="7">
        <v>0.77083333333333337</v>
      </c>
    </row>
    <row r="97934" spans="1:16" x14ac:dyDescent="0.25">
      <c r="A97934" s="10">
        <v>45526.771527777775</v>
      </c>
      <c r="B97934" t="s">
        <v>12</v>
      </c>
      <c r="C97934">
        <v>74.367692307692295</v>
      </c>
      <c r="D97934">
        <v>-8</v>
      </c>
      <c r="E97934" s="9">
        <v>1580.1300111580099</v>
      </c>
      <c r="F97934">
        <v>-588.49583009583</v>
      </c>
      <c r="G97934">
        <v>73.561978761978693</v>
      </c>
      <c r="H97934">
        <v>0</v>
      </c>
      <c r="I97934">
        <v>-8.3658189378198191</v>
      </c>
      <c r="J97934">
        <v>-3.1410862000000002</v>
      </c>
      <c r="K97934">
        <v>44</v>
      </c>
      <c r="L97934" s="9">
        <f t="shared" si="1530"/>
        <v>0</v>
      </c>
      <c r="O97934" s="8">
        <v>45526</v>
      </c>
      <c r="P97934" s="7">
        <v>0.77152777777777781</v>
      </c>
    </row>
    <row r="97935" spans="1:16" x14ac:dyDescent="0.25">
      <c r="A97935" s="10">
        <v>45526.772916666669</v>
      </c>
      <c r="B97935" t="s">
        <v>13</v>
      </c>
      <c r="C97935">
        <v>74.236999999999995</v>
      </c>
      <c r="D97935">
        <v>0</v>
      </c>
      <c r="E97935" s="9">
        <v>986.234011158013</v>
      </c>
      <c r="F97935">
        <v>0</v>
      </c>
      <c r="G97935">
        <v>0</v>
      </c>
      <c r="H97935">
        <v>-5.4001699041698403</v>
      </c>
      <c r="I97935">
        <v>-13.7659888419896</v>
      </c>
      <c r="J97935">
        <v>0.33380279999999901</v>
      </c>
      <c r="K97935">
        <v>44</v>
      </c>
      <c r="L97935" s="9">
        <f t="shared" si="1530"/>
        <v>0</v>
      </c>
      <c r="O97935" s="8">
        <v>45526</v>
      </c>
      <c r="P97935" s="7">
        <v>0.7729166666666667</v>
      </c>
    </row>
    <row r="97936" spans="1:16" x14ac:dyDescent="0.25">
      <c r="A97936" s="10">
        <v>45526.773611111108</v>
      </c>
      <c r="B97936" t="s">
        <v>14</v>
      </c>
      <c r="C97936">
        <v>74.244545454545403</v>
      </c>
      <c r="D97936">
        <v>1</v>
      </c>
      <c r="E97936" s="9">
        <v>911.989465703468</v>
      </c>
      <c r="F97936">
        <v>74.244545454545403</v>
      </c>
      <c r="G97936">
        <v>74.244545454545403</v>
      </c>
      <c r="H97936">
        <v>0</v>
      </c>
      <c r="I97936">
        <v>-13.7659888419896</v>
      </c>
      <c r="J97936">
        <v>7.8853431999999897</v>
      </c>
      <c r="K97936">
        <v>44</v>
      </c>
      <c r="L97936" s="9">
        <f t="shared" si="1530"/>
        <v>0</v>
      </c>
      <c r="O97936" s="8">
        <v>45526</v>
      </c>
      <c r="P97936" s="7">
        <v>0.77361111111111114</v>
      </c>
    </row>
    <row r="97937" spans="1:16" x14ac:dyDescent="0.25">
      <c r="A97937" s="10">
        <v>45526.774305555555</v>
      </c>
      <c r="B97937" t="s">
        <v>14</v>
      </c>
      <c r="C97937">
        <v>74.512500000000003</v>
      </c>
      <c r="D97937">
        <v>2</v>
      </c>
      <c r="E97937" s="9">
        <v>837.47696570346795</v>
      </c>
      <c r="F97937">
        <v>148.75704545454499</v>
      </c>
      <c r="G97937">
        <v>74.378522727272696</v>
      </c>
      <c r="H97937">
        <v>0</v>
      </c>
      <c r="I97937">
        <v>-13.7659888419896</v>
      </c>
      <c r="J97937">
        <v>3.9916470999999998</v>
      </c>
      <c r="K97937">
        <v>44</v>
      </c>
      <c r="L97937" s="9">
        <f t="shared" si="1530"/>
        <v>0</v>
      </c>
      <c r="O97937" s="8">
        <v>45526</v>
      </c>
      <c r="P97937" s="7">
        <v>0.77430555555555558</v>
      </c>
    </row>
    <row r="97938" spans="1:16" x14ac:dyDescent="0.25">
      <c r="A97938" s="10">
        <v>45526.775000000001</v>
      </c>
      <c r="B97938" t="s">
        <v>14</v>
      </c>
      <c r="C97938">
        <v>74.878181818181801</v>
      </c>
      <c r="D97938">
        <v>3</v>
      </c>
      <c r="E97938" s="9">
        <v>762.59878388528602</v>
      </c>
      <c r="F97938">
        <v>223.63522727272701</v>
      </c>
      <c r="G97938">
        <v>74.545075757575702</v>
      </c>
      <c r="H97938">
        <v>0</v>
      </c>
      <c r="I97938">
        <v>-13.7659888419896</v>
      </c>
      <c r="J97938">
        <v>4.4473552999999999</v>
      </c>
      <c r="K97938">
        <v>44</v>
      </c>
      <c r="L97938" s="9">
        <f t="shared" si="1530"/>
        <v>0</v>
      </c>
      <c r="O97938" s="8">
        <v>45526</v>
      </c>
      <c r="P97938" s="7">
        <v>0.77500000000000002</v>
      </c>
    </row>
    <row r="97939" spans="1:16" x14ac:dyDescent="0.25">
      <c r="A97939" s="10">
        <v>45526.775694444441</v>
      </c>
      <c r="B97939" t="s">
        <v>14</v>
      </c>
      <c r="C97939">
        <v>72.885000000000005</v>
      </c>
      <c r="D97939">
        <v>4</v>
      </c>
      <c r="E97939" s="9">
        <v>689.71378388528603</v>
      </c>
      <c r="F97939">
        <v>296.52022727272703</v>
      </c>
      <c r="G97939">
        <v>74.130056818181799</v>
      </c>
      <c r="H97939">
        <v>0</v>
      </c>
      <c r="I97939">
        <v>-13.7659888419896</v>
      </c>
      <c r="J97939">
        <v>1.5663043000000001</v>
      </c>
      <c r="K97939">
        <v>44</v>
      </c>
      <c r="L97939" s="9">
        <f t="shared" si="1530"/>
        <v>0</v>
      </c>
      <c r="O97939" s="8">
        <v>45526</v>
      </c>
      <c r="P97939" s="7">
        <v>0.77569444444444446</v>
      </c>
    </row>
    <row r="97940" spans="1:16" x14ac:dyDescent="0.25">
      <c r="A97940" s="10">
        <v>45526.777777777781</v>
      </c>
      <c r="B97940" t="s">
        <v>14</v>
      </c>
      <c r="C97940">
        <v>72.45</v>
      </c>
      <c r="D97940">
        <v>5</v>
      </c>
      <c r="E97940" s="9">
        <v>617.26378388528599</v>
      </c>
      <c r="F97940">
        <v>368.97022727272702</v>
      </c>
      <c r="G97940">
        <v>73.794045454545397</v>
      </c>
      <c r="H97940">
        <v>0</v>
      </c>
      <c r="I97940">
        <v>-13.7659888419896</v>
      </c>
      <c r="J97940">
        <v>1.2724797000000001</v>
      </c>
      <c r="K97940">
        <v>44</v>
      </c>
      <c r="L97940" s="9">
        <f t="shared" si="1530"/>
        <v>0</v>
      </c>
      <c r="O97940" s="8">
        <v>45526</v>
      </c>
      <c r="P97940" s="7">
        <v>0.77777777777777779</v>
      </c>
    </row>
    <row r="97941" spans="1:16" x14ac:dyDescent="0.25">
      <c r="A97941" s="10">
        <v>45526.77847222222</v>
      </c>
      <c r="B97941" t="s">
        <v>14</v>
      </c>
      <c r="C97941">
        <v>72.696666666666601</v>
      </c>
      <c r="D97941">
        <v>6</v>
      </c>
      <c r="E97941" s="9">
        <v>544.56711721861905</v>
      </c>
      <c r="F97941">
        <v>441.66689393939299</v>
      </c>
      <c r="G97941">
        <v>73.611148989898894</v>
      </c>
      <c r="H97941">
        <v>0</v>
      </c>
      <c r="I97941">
        <v>-13.7659888419896</v>
      </c>
      <c r="J97941">
        <v>3.2017017000000001</v>
      </c>
      <c r="K97941">
        <v>44</v>
      </c>
      <c r="L97941" s="9">
        <f t="shared" si="1530"/>
        <v>0</v>
      </c>
      <c r="O97941" s="8">
        <v>45526</v>
      </c>
      <c r="P97941" s="7">
        <v>0.77847222222222223</v>
      </c>
    </row>
    <row r="97942" spans="1:16" x14ac:dyDescent="0.25">
      <c r="A97942" s="10">
        <v>45526.779166666667</v>
      </c>
      <c r="B97942" t="s">
        <v>14</v>
      </c>
      <c r="C97942">
        <v>71.774210526315798</v>
      </c>
      <c r="D97942">
        <v>7</v>
      </c>
      <c r="E97942" s="9">
        <v>472.79290669230301</v>
      </c>
      <c r="F97942">
        <v>513.44110446570903</v>
      </c>
      <c r="G97942">
        <v>73.348729209387102</v>
      </c>
      <c r="H97942">
        <v>0</v>
      </c>
      <c r="I97942">
        <v>-13.7659888419896</v>
      </c>
      <c r="J97942">
        <v>2.0900620000000001</v>
      </c>
      <c r="K97942">
        <v>44</v>
      </c>
      <c r="L97942" s="9">
        <f t="shared" si="1530"/>
        <v>0</v>
      </c>
      <c r="O97942" s="8">
        <v>45526</v>
      </c>
      <c r="P97942" s="7">
        <v>0.77916666666666667</v>
      </c>
    </row>
    <row r="97943" spans="1:16" x14ac:dyDescent="0.25">
      <c r="A97943" s="10">
        <v>45526.779861111114</v>
      </c>
      <c r="B97943" t="s">
        <v>14</v>
      </c>
      <c r="C97943">
        <v>71.214444444444396</v>
      </c>
      <c r="D97943">
        <v>8</v>
      </c>
      <c r="E97943" s="9">
        <v>401.57846224785902</v>
      </c>
      <c r="F97943">
        <v>584.65554891015404</v>
      </c>
      <c r="G97943">
        <v>73.081943613769198</v>
      </c>
      <c r="H97943">
        <v>0</v>
      </c>
      <c r="I97943">
        <v>-13.7659888419896</v>
      </c>
      <c r="J97943">
        <v>3.0205999999999701E-3</v>
      </c>
      <c r="K97943">
        <v>44</v>
      </c>
      <c r="L97943" s="9">
        <f t="shared" si="1530"/>
        <v>0</v>
      </c>
      <c r="O97943" s="8">
        <v>45526</v>
      </c>
      <c r="P97943" s="7">
        <v>0.77986111111111112</v>
      </c>
    </row>
    <row r="97944" spans="1:16" x14ac:dyDescent="0.25">
      <c r="A97944" s="10">
        <v>45526.78125</v>
      </c>
      <c r="B97944" t="s">
        <v>13</v>
      </c>
      <c r="C97944">
        <v>71.33</v>
      </c>
      <c r="D97944">
        <v>0</v>
      </c>
      <c r="E97944" s="9">
        <v>972.21846224785895</v>
      </c>
      <c r="F97944">
        <v>0</v>
      </c>
      <c r="G97944">
        <v>0</v>
      </c>
      <c r="H97944">
        <v>-14.0155489101541</v>
      </c>
      <c r="I97944">
        <v>-27.781537752143802</v>
      </c>
      <c r="J97944">
        <v>-1.12090639999999</v>
      </c>
      <c r="K97944">
        <v>44</v>
      </c>
      <c r="L97944" s="9">
        <f t="shared" si="1530"/>
        <v>0</v>
      </c>
      <c r="O97944" s="8">
        <v>45526</v>
      </c>
      <c r="P97944" s="7">
        <v>0.78125</v>
      </c>
    </row>
    <row r="97945" spans="1:16" x14ac:dyDescent="0.25">
      <c r="A97945" s="10">
        <v>45526.782638888886</v>
      </c>
      <c r="B97945" t="s">
        <v>12</v>
      </c>
      <c r="C97945">
        <v>75.359310344827506</v>
      </c>
      <c r="D97945">
        <v>-1</v>
      </c>
      <c r="E97945" s="9">
        <v>1047.57777259268</v>
      </c>
      <c r="F97945">
        <v>-75.359310344827506</v>
      </c>
      <c r="G97945">
        <v>75.359310344827506</v>
      </c>
      <c r="H97945">
        <v>0</v>
      </c>
      <c r="I97945">
        <v>-27.781537752143802</v>
      </c>
      <c r="J97945">
        <v>-1.8177418999999899</v>
      </c>
      <c r="K97945">
        <v>44</v>
      </c>
      <c r="L97945" s="9">
        <f t="shared" si="1530"/>
        <v>0</v>
      </c>
      <c r="O97945" s="8">
        <v>45526</v>
      </c>
      <c r="P97945" s="7">
        <v>0.78263888888888888</v>
      </c>
    </row>
    <row r="97946" spans="1:16" x14ac:dyDescent="0.25">
      <c r="A97946" s="10">
        <v>45526.784722222219</v>
      </c>
      <c r="B97946" t="s">
        <v>12</v>
      </c>
      <c r="C97946">
        <v>76.56</v>
      </c>
      <c r="D97946">
        <v>-2</v>
      </c>
      <c r="E97946" s="9">
        <v>1124.13777259268</v>
      </c>
      <c r="F97946">
        <v>-151.91931034482701</v>
      </c>
      <c r="G97946">
        <v>75.959655172413704</v>
      </c>
      <c r="H97946">
        <v>0</v>
      </c>
      <c r="I97946">
        <v>-27.781537752143802</v>
      </c>
      <c r="J97946">
        <v>-5.5444564999999999</v>
      </c>
      <c r="K97946">
        <v>44</v>
      </c>
      <c r="L97946" s="9">
        <f t="shared" si="1530"/>
        <v>0</v>
      </c>
      <c r="O97946" s="8">
        <v>45526</v>
      </c>
      <c r="P97946" s="7">
        <v>0.78472222222222221</v>
      </c>
    </row>
    <row r="97947" spans="1:16" x14ac:dyDescent="0.25">
      <c r="A97947" s="10">
        <v>45526.785416666666</v>
      </c>
      <c r="B97947" t="s">
        <v>12</v>
      </c>
      <c r="C97947">
        <v>77.085555555555501</v>
      </c>
      <c r="D97947">
        <v>-3</v>
      </c>
      <c r="E97947" s="9">
        <v>1201.2233281482399</v>
      </c>
      <c r="F97947">
        <v>-229.00486590038301</v>
      </c>
      <c r="G97947">
        <v>76.334955300127703</v>
      </c>
      <c r="H97947">
        <v>0</v>
      </c>
      <c r="I97947">
        <v>-27.781537752143802</v>
      </c>
      <c r="J97947">
        <v>-4.32294939999999</v>
      </c>
      <c r="K97947">
        <v>44</v>
      </c>
      <c r="L97947" s="9">
        <f t="shared" si="1530"/>
        <v>0</v>
      </c>
      <c r="O97947" s="8">
        <v>45526</v>
      </c>
      <c r="P97947" s="7">
        <v>0.78541666666666665</v>
      </c>
    </row>
    <row r="97948" spans="1:16" x14ac:dyDescent="0.25">
      <c r="A97948" s="10">
        <v>45526.786111111112</v>
      </c>
      <c r="B97948" t="s">
        <v>12</v>
      </c>
      <c r="C97948">
        <v>78.6947368421052</v>
      </c>
      <c r="D97948">
        <v>-4</v>
      </c>
      <c r="E97948" s="9">
        <v>1279.9180649903401</v>
      </c>
      <c r="F97948">
        <v>-307.69960274248803</v>
      </c>
      <c r="G97948">
        <v>76.924900685622106</v>
      </c>
      <c r="H97948">
        <v>0</v>
      </c>
      <c r="I97948">
        <v>-27.781537752143802</v>
      </c>
      <c r="J97948">
        <v>-4.3596278000000002</v>
      </c>
      <c r="K97948">
        <v>44</v>
      </c>
      <c r="L97948" s="9">
        <f t="shared" si="1530"/>
        <v>0</v>
      </c>
      <c r="O97948" s="8">
        <v>45526</v>
      </c>
      <c r="P97948" s="7">
        <v>0.78611111111111109</v>
      </c>
    </row>
    <row r="97949" spans="1:16" x14ac:dyDescent="0.25">
      <c r="A97949" s="10">
        <v>45526.786805555559</v>
      </c>
      <c r="B97949" t="s">
        <v>12</v>
      </c>
      <c r="C97949">
        <v>77.474999999999994</v>
      </c>
      <c r="D97949">
        <v>-5</v>
      </c>
      <c r="E97949" s="9">
        <v>1357.39306499034</v>
      </c>
      <c r="F97949">
        <v>-385.17460274248799</v>
      </c>
      <c r="G97949">
        <v>77.034920548497695</v>
      </c>
      <c r="H97949">
        <v>0</v>
      </c>
      <c r="I97949">
        <v>-27.781537752143802</v>
      </c>
      <c r="J97949">
        <v>-4.0470248</v>
      </c>
      <c r="K97949">
        <v>44</v>
      </c>
      <c r="L97949" s="9">
        <f t="shared" si="1530"/>
        <v>0</v>
      </c>
      <c r="O97949" s="8">
        <v>45526</v>
      </c>
      <c r="P97949" s="7">
        <v>0.78680555555555554</v>
      </c>
    </row>
    <row r="97950" spans="1:16" x14ac:dyDescent="0.25">
      <c r="A97950" s="10">
        <v>45526.787499999999</v>
      </c>
      <c r="B97950" t="s">
        <v>12</v>
      </c>
      <c r="C97950">
        <v>77.111428571428505</v>
      </c>
      <c r="D97950">
        <v>-6</v>
      </c>
      <c r="E97950" s="9">
        <v>1434.50449356177</v>
      </c>
      <c r="F97950">
        <v>-462.28603131391702</v>
      </c>
      <c r="G97950">
        <v>77.047671885652804</v>
      </c>
      <c r="H97950">
        <v>0</v>
      </c>
      <c r="I97950">
        <v>-27.781537752143802</v>
      </c>
      <c r="J97950">
        <v>-4.2285056000000001</v>
      </c>
      <c r="K97950">
        <v>44</v>
      </c>
      <c r="L97950" s="9">
        <f t="shared" si="1530"/>
        <v>0</v>
      </c>
      <c r="O97950" s="8">
        <v>45526</v>
      </c>
      <c r="P97950" s="7">
        <v>0.78749999999999998</v>
      </c>
    </row>
    <row r="97951" spans="1:16" x14ac:dyDescent="0.25">
      <c r="A97951" s="10">
        <v>45526.788194444445</v>
      </c>
      <c r="B97951" t="s">
        <v>12</v>
      </c>
      <c r="C97951">
        <v>77.436666666666596</v>
      </c>
      <c r="D97951">
        <v>-7</v>
      </c>
      <c r="E97951" s="9">
        <v>1511.9411602284399</v>
      </c>
      <c r="F97951">
        <v>-539.72269798058301</v>
      </c>
      <c r="G97951">
        <v>77.103242568654807</v>
      </c>
      <c r="H97951">
        <v>0</v>
      </c>
      <c r="I97951">
        <v>-27.781537752143802</v>
      </c>
      <c r="J97951">
        <v>-8.1003895999999997</v>
      </c>
      <c r="K97951">
        <v>44</v>
      </c>
      <c r="L97951" s="9">
        <f t="shared" si="1530"/>
        <v>0</v>
      </c>
      <c r="O97951" s="8">
        <v>45526</v>
      </c>
      <c r="P97951" s="7">
        <v>0.78819444444444442</v>
      </c>
    </row>
    <row r="97952" spans="1:16" x14ac:dyDescent="0.25">
      <c r="A97952" s="10">
        <v>45526.788888888892</v>
      </c>
      <c r="B97952" t="s">
        <v>12</v>
      </c>
      <c r="C97952">
        <v>77.099999999999994</v>
      </c>
      <c r="D97952">
        <v>-8</v>
      </c>
      <c r="E97952" s="9">
        <v>1589.04116022844</v>
      </c>
      <c r="F97952">
        <v>-616.82269798058303</v>
      </c>
      <c r="G97952">
        <v>77.102837247572893</v>
      </c>
      <c r="H97952">
        <v>0</v>
      </c>
      <c r="I97952">
        <v>-27.781537752143802</v>
      </c>
      <c r="J97952">
        <v>-4.6652928999999999</v>
      </c>
      <c r="K97952">
        <v>44</v>
      </c>
      <c r="L97952" s="9">
        <f t="shared" si="1530"/>
        <v>0</v>
      </c>
      <c r="O97952" s="8">
        <v>45526</v>
      </c>
      <c r="P97952" s="7">
        <v>0.78888888888888886</v>
      </c>
    </row>
    <row r="97953" spans="1:16" x14ac:dyDescent="0.25">
      <c r="A97953" s="10">
        <v>45526.789583333331</v>
      </c>
      <c r="B97953" t="s">
        <v>12</v>
      </c>
      <c r="C97953">
        <v>77.400000000000006</v>
      </c>
      <c r="D97953">
        <v>-9</v>
      </c>
      <c r="E97953" s="9">
        <v>1666.4411602284399</v>
      </c>
      <c r="F97953">
        <v>-694.22269798058301</v>
      </c>
      <c r="G97953">
        <v>77.135855331175904</v>
      </c>
      <c r="H97953">
        <v>0</v>
      </c>
      <c r="I97953">
        <v>-27.781537752143802</v>
      </c>
      <c r="J97953">
        <v>-2.31257799999999</v>
      </c>
      <c r="K97953">
        <v>44</v>
      </c>
      <c r="L97953" s="9">
        <f t="shared" si="1530"/>
        <v>0</v>
      </c>
      <c r="O97953" s="8">
        <v>45526</v>
      </c>
      <c r="P97953" s="7">
        <v>0.7895833333333333</v>
      </c>
    </row>
    <row r="97954" spans="1:16" x14ac:dyDescent="0.25">
      <c r="A97954" s="10">
        <v>45526.790277777778</v>
      </c>
      <c r="B97954" t="s">
        <v>12</v>
      </c>
      <c r="C97954">
        <v>77.8</v>
      </c>
      <c r="D97954">
        <v>-10</v>
      </c>
      <c r="E97954" s="9">
        <v>1744.2411602284401</v>
      </c>
      <c r="F97954">
        <v>-772.02269798058296</v>
      </c>
      <c r="G97954">
        <v>77.202269798058296</v>
      </c>
      <c r="H97954">
        <v>0</v>
      </c>
      <c r="I97954">
        <v>-27.781537752143802</v>
      </c>
      <c r="J97954">
        <v>-2.8610439999999899</v>
      </c>
      <c r="K97954">
        <v>44</v>
      </c>
      <c r="L97954" s="9">
        <f t="shared" si="1530"/>
        <v>0</v>
      </c>
      <c r="O97954" s="8">
        <v>45526</v>
      </c>
      <c r="P97954" s="7">
        <v>0.79027777777777775</v>
      </c>
    </row>
    <row r="97955" spans="1:16" x14ac:dyDescent="0.25">
      <c r="A97955" s="10">
        <v>45526.790972222225</v>
      </c>
      <c r="B97955" t="s">
        <v>12</v>
      </c>
      <c r="C97955">
        <v>76.554000000000002</v>
      </c>
      <c r="D97955">
        <v>-11</v>
      </c>
      <c r="E97955" s="9">
        <v>1820.79516022844</v>
      </c>
      <c r="F97955">
        <v>-848.57669798058305</v>
      </c>
      <c r="G97955">
        <v>77.143336180052998</v>
      </c>
      <c r="H97955">
        <v>0</v>
      </c>
      <c r="I97955">
        <v>-27.781537752143802</v>
      </c>
      <c r="J97955">
        <v>-2.27799849999999</v>
      </c>
      <c r="K97955">
        <v>44</v>
      </c>
      <c r="L97955" s="9">
        <f t="shared" si="1530"/>
        <v>0</v>
      </c>
      <c r="O97955" s="8">
        <v>45526</v>
      </c>
      <c r="P97955" s="7">
        <v>0.79097222222222219</v>
      </c>
    </row>
    <row r="97956" spans="1:16" x14ac:dyDescent="0.25">
      <c r="A97956" s="10">
        <v>45526.791666666664</v>
      </c>
      <c r="B97956" t="s">
        <v>12</v>
      </c>
      <c r="C97956">
        <v>77.803513513513494</v>
      </c>
      <c r="D97956">
        <v>-12</v>
      </c>
      <c r="E97956" s="9">
        <v>1898.5986737419501</v>
      </c>
      <c r="F97956">
        <v>-926.38021149409701</v>
      </c>
      <c r="G97956">
        <v>77.198350957841399</v>
      </c>
      <c r="H97956">
        <v>0</v>
      </c>
      <c r="I97956">
        <v>-27.781537752143802</v>
      </c>
      <c r="J97956">
        <v>-3.41619789999999</v>
      </c>
      <c r="K97956">
        <v>44</v>
      </c>
      <c r="L97956" s="9">
        <f t="shared" si="1530"/>
        <v>0</v>
      </c>
      <c r="O97956" s="8">
        <v>45526</v>
      </c>
      <c r="P97956" s="7">
        <v>0.79166666666666663</v>
      </c>
    </row>
    <row r="97957" spans="1:16" x14ac:dyDescent="0.25">
      <c r="A97957" s="10">
        <v>45526.792361111111</v>
      </c>
      <c r="B97957" t="s">
        <v>12</v>
      </c>
      <c r="C97957">
        <v>84.674857142857107</v>
      </c>
      <c r="D97957">
        <v>-13</v>
      </c>
      <c r="E97957" s="9">
        <v>1983.27353088481</v>
      </c>
      <c r="F97957">
        <v>-1011.05506863695</v>
      </c>
      <c r="G97957">
        <v>77.773466818227206</v>
      </c>
      <c r="H97957">
        <v>0</v>
      </c>
      <c r="I97957">
        <v>-27.781537752143802</v>
      </c>
      <c r="J97957">
        <v>-0.69532299999999803</v>
      </c>
      <c r="K97957">
        <v>44</v>
      </c>
      <c r="L97957" s="9">
        <f t="shared" si="1530"/>
        <v>0</v>
      </c>
      <c r="O97957" s="8">
        <v>45526</v>
      </c>
      <c r="P97957" s="7">
        <v>0.79236111111111107</v>
      </c>
    </row>
    <row r="97958" spans="1:16" x14ac:dyDescent="0.25">
      <c r="A97958" s="10">
        <v>45526.793055555558</v>
      </c>
      <c r="B97958" t="s">
        <v>12</v>
      </c>
      <c r="C97958">
        <v>85.858000000000004</v>
      </c>
      <c r="D97958">
        <v>-14</v>
      </c>
      <c r="E97958" s="9">
        <v>2069.1315308848102</v>
      </c>
      <c r="F97958">
        <v>-1096.9130686369499</v>
      </c>
      <c r="G97958">
        <v>78.3509334740681</v>
      </c>
      <c r="H97958">
        <v>0</v>
      </c>
      <c r="I97958">
        <v>-27.781537752143802</v>
      </c>
      <c r="J97958">
        <v>-1.90497599999999</v>
      </c>
      <c r="K97958">
        <v>44</v>
      </c>
      <c r="L97958" s="9">
        <f t="shared" si="1530"/>
        <v>0</v>
      </c>
      <c r="O97958" s="8">
        <v>45526</v>
      </c>
      <c r="P97958" s="7">
        <v>0.79305555555555551</v>
      </c>
    </row>
    <row r="97959" spans="1:16" x14ac:dyDescent="0.25">
      <c r="A97959" s="10">
        <v>45526.793749999997</v>
      </c>
      <c r="B97959" t="s">
        <v>12</v>
      </c>
      <c r="C97959">
        <v>84.674000000000007</v>
      </c>
      <c r="D97959">
        <v>-15</v>
      </c>
      <c r="E97959" s="9">
        <v>2153.8055308848102</v>
      </c>
      <c r="F97959">
        <v>-1181.5870686369501</v>
      </c>
      <c r="G97959">
        <v>78.772471242463595</v>
      </c>
      <c r="H97959">
        <v>0</v>
      </c>
      <c r="I97959">
        <v>-27.781537752143802</v>
      </c>
      <c r="J97959">
        <v>-2.59347799999999</v>
      </c>
      <c r="K97959">
        <v>44</v>
      </c>
      <c r="L97959" s="9">
        <f t="shared" si="1530"/>
        <v>0</v>
      </c>
      <c r="O97959" s="8">
        <v>45526</v>
      </c>
      <c r="P97959" s="7">
        <v>0.79374999999999996</v>
      </c>
    </row>
    <row r="97960" spans="1:16" x14ac:dyDescent="0.25">
      <c r="A97960" s="10">
        <v>45526.794444444444</v>
      </c>
      <c r="B97960" t="s">
        <v>12</v>
      </c>
      <c r="C97960">
        <v>84.573333333333295</v>
      </c>
      <c r="D97960">
        <v>-16</v>
      </c>
      <c r="E97960" s="9">
        <v>2238.3788642181398</v>
      </c>
      <c r="F97960">
        <v>-1266.16040197028</v>
      </c>
      <c r="G97960">
        <v>79.135025123142896</v>
      </c>
      <c r="H97960">
        <v>0</v>
      </c>
      <c r="I97960">
        <v>-27.781537752143802</v>
      </c>
      <c r="J97960">
        <v>-2.8099945999999898</v>
      </c>
      <c r="K97960">
        <v>44</v>
      </c>
      <c r="L97960" s="9">
        <f t="shared" si="1530"/>
        <v>0</v>
      </c>
      <c r="O97960" s="8">
        <v>45526</v>
      </c>
      <c r="P97960" s="7">
        <v>0.7944444444444444</v>
      </c>
    </row>
    <row r="97961" spans="1:16" x14ac:dyDescent="0.25">
      <c r="A97961" s="10">
        <v>45526.795138888891</v>
      </c>
      <c r="B97961" t="s">
        <v>12</v>
      </c>
      <c r="C97961">
        <v>86.724999999999994</v>
      </c>
      <c r="D97961">
        <v>-17</v>
      </c>
      <c r="E97961" s="9">
        <v>2325.1038642181402</v>
      </c>
      <c r="F97961">
        <v>-1352.8854019702801</v>
      </c>
      <c r="G97961">
        <v>79.581494233546294</v>
      </c>
      <c r="H97961">
        <v>0</v>
      </c>
      <c r="I97961">
        <v>-27.781537752143802</v>
      </c>
      <c r="J97961">
        <v>-0.358944499999999</v>
      </c>
      <c r="K97961">
        <v>44</v>
      </c>
      <c r="L97961" s="9">
        <f t="shared" si="1530"/>
        <v>0</v>
      </c>
      <c r="O97961" s="8">
        <v>45526</v>
      </c>
      <c r="P97961" s="7">
        <v>0.79513888888888884</v>
      </c>
    </row>
    <row r="97962" spans="1:16" x14ac:dyDescent="0.25">
      <c r="A97962" s="10">
        <v>45526.79583333333</v>
      </c>
      <c r="B97962" t="s">
        <v>12</v>
      </c>
      <c r="C97962">
        <v>85.123333333333306</v>
      </c>
      <c r="D97962">
        <v>-18</v>
      </c>
      <c r="E97962" s="9">
        <v>2410.22719755148</v>
      </c>
      <c r="F97962">
        <v>-1438.0087353036199</v>
      </c>
      <c r="G97962">
        <v>79.8893741835344</v>
      </c>
      <c r="H97962">
        <v>0</v>
      </c>
      <c r="I97962">
        <v>-27.781537752143802</v>
      </c>
      <c r="J97962">
        <v>-2.1012685999999898</v>
      </c>
      <c r="K97962">
        <v>44</v>
      </c>
      <c r="L97962" s="9">
        <f t="shared" si="1530"/>
        <v>0</v>
      </c>
      <c r="O97962" s="8">
        <v>45526</v>
      </c>
      <c r="P97962" s="7">
        <v>0.79583333333333328</v>
      </c>
    </row>
    <row r="97963" spans="1:16" x14ac:dyDescent="0.25">
      <c r="A97963" s="10">
        <v>45526.796527777777</v>
      </c>
      <c r="B97963" t="s">
        <v>12</v>
      </c>
      <c r="C97963">
        <v>83.498333333333306</v>
      </c>
      <c r="D97963">
        <v>-19</v>
      </c>
      <c r="E97963" s="9">
        <v>2493.7255308848098</v>
      </c>
      <c r="F97963">
        <v>-1521.50706863695</v>
      </c>
      <c r="G97963">
        <v>80.0793194019449</v>
      </c>
      <c r="H97963">
        <v>0</v>
      </c>
      <c r="I97963">
        <v>-27.781537752143802</v>
      </c>
      <c r="J97963">
        <v>-4.6166442999999999</v>
      </c>
      <c r="K97963">
        <v>44</v>
      </c>
      <c r="L97963" s="9">
        <f t="shared" si="1530"/>
        <v>0</v>
      </c>
      <c r="O97963" s="8">
        <v>45526</v>
      </c>
      <c r="P97963" s="7">
        <v>0.79652777777777772</v>
      </c>
    </row>
    <row r="97964" spans="1:16" x14ac:dyDescent="0.25">
      <c r="A97964" s="10">
        <v>45526.797222222223</v>
      </c>
      <c r="B97964" t="s">
        <v>12</v>
      </c>
      <c r="C97964">
        <v>84.817499999999995</v>
      </c>
      <c r="D97964">
        <v>-20</v>
      </c>
      <c r="E97964" s="9">
        <v>2578.5430308848099</v>
      </c>
      <c r="F97964">
        <v>-1606.3245686369501</v>
      </c>
      <c r="G97964">
        <v>80.316228431847705</v>
      </c>
      <c r="H97964">
        <v>0</v>
      </c>
      <c r="I97964">
        <v>-27.781537752143802</v>
      </c>
      <c r="J97964">
        <v>-3.1560002999999899</v>
      </c>
      <c r="K97964">
        <v>44</v>
      </c>
      <c r="L97964" s="9">
        <f t="shared" si="1530"/>
        <v>0</v>
      </c>
      <c r="O97964" s="8">
        <v>45526</v>
      </c>
      <c r="P97964" s="7">
        <v>0.79722222222222228</v>
      </c>
    </row>
    <row r="97965" spans="1:16" x14ac:dyDescent="0.25">
      <c r="A97965" s="10">
        <v>45526.79791666667</v>
      </c>
      <c r="B97965" t="s">
        <v>12</v>
      </c>
      <c r="C97965">
        <v>88.194999999999993</v>
      </c>
      <c r="D97965">
        <v>-21</v>
      </c>
      <c r="E97965" s="9">
        <v>2666.7380308848101</v>
      </c>
      <c r="F97965">
        <v>-1694.51956863695</v>
      </c>
      <c r="G97965">
        <v>80.691408030331104</v>
      </c>
      <c r="H97965">
        <v>0</v>
      </c>
      <c r="I97965">
        <v>-27.781537752143802</v>
      </c>
      <c r="J97965">
        <v>-5.5771727999999996</v>
      </c>
      <c r="K97965">
        <v>44</v>
      </c>
      <c r="L97965" s="9">
        <f t="shared" si="1530"/>
        <v>0</v>
      </c>
      <c r="O97965" s="8">
        <v>45526</v>
      </c>
      <c r="P97965" s="7">
        <v>0.79791666666666672</v>
      </c>
    </row>
    <row r="97966" spans="1:16" x14ac:dyDescent="0.25">
      <c r="A97966" s="10">
        <v>45526.798611111109</v>
      </c>
      <c r="B97966" t="s">
        <v>12</v>
      </c>
      <c r="C97966">
        <v>89.328749999999999</v>
      </c>
      <c r="D97966">
        <v>-22</v>
      </c>
      <c r="E97966" s="9">
        <v>2756.0667808848102</v>
      </c>
      <c r="F97966">
        <v>-1783.8483186369499</v>
      </c>
      <c r="G97966">
        <v>81.084014483497896</v>
      </c>
      <c r="H97966">
        <v>0</v>
      </c>
      <c r="I97966">
        <v>-27.781537752143802</v>
      </c>
      <c r="J97966">
        <v>-3.3173963</v>
      </c>
      <c r="K97966">
        <v>44</v>
      </c>
      <c r="L97966" s="9">
        <f t="shared" si="1530"/>
        <v>0</v>
      </c>
      <c r="O97966" s="8">
        <v>45526</v>
      </c>
      <c r="P97966" s="7">
        <v>0.79861111111111116</v>
      </c>
    </row>
    <row r="97967" spans="1:16" x14ac:dyDescent="0.25">
      <c r="A97967" s="10">
        <v>45526.799305555556</v>
      </c>
      <c r="B97967" t="s">
        <v>12</v>
      </c>
      <c r="C97967">
        <v>89.95</v>
      </c>
      <c r="D97967">
        <v>-23</v>
      </c>
      <c r="E97967" s="9">
        <v>2846.01678088481</v>
      </c>
      <c r="F97967">
        <v>-1873.7983186369499</v>
      </c>
      <c r="G97967">
        <v>81.469492114650095</v>
      </c>
      <c r="H97967">
        <v>0</v>
      </c>
      <c r="I97967">
        <v>-27.781537752143802</v>
      </c>
      <c r="J97967">
        <v>-1.1129093000000001</v>
      </c>
      <c r="K97967">
        <v>44</v>
      </c>
      <c r="L97967" s="9">
        <f t="shared" si="1530"/>
        <v>0</v>
      </c>
      <c r="O97967" s="8">
        <v>45526</v>
      </c>
      <c r="P97967" s="7">
        <v>0.7993055555555556</v>
      </c>
    </row>
    <row r="97968" spans="1:16" x14ac:dyDescent="0.25">
      <c r="A97968" s="10">
        <v>45526.8</v>
      </c>
      <c r="B97968" t="s">
        <v>12</v>
      </c>
      <c r="C97968">
        <v>87.031428571428506</v>
      </c>
      <c r="D97968">
        <v>-24</v>
      </c>
      <c r="E97968" s="9">
        <v>2933.0482094562399</v>
      </c>
      <c r="F97968">
        <v>-1960.82974720838</v>
      </c>
      <c r="G97968">
        <v>81.701239467015895</v>
      </c>
      <c r="H97968">
        <v>0</v>
      </c>
      <c r="I97968">
        <v>-27.781537752143802</v>
      </c>
      <c r="J97968">
        <v>-6.8198800000001794E-2</v>
      </c>
      <c r="K97968">
        <v>44</v>
      </c>
      <c r="L97968" s="9">
        <f t="shared" si="1530"/>
        <v>0</v>
      </c>
      <c r="O97968" s="8">
        <v>45526</v>
      </c>
      <c r="P97968" s="7">
        <v>0.8</v>
      </c>
    </row>
    <row r="97969" spans="1:16" x14ac:dyDescent="0.25">
      <c r="A97969" s="10">
        <v>45526.800694444442</v>
      </c>
      <c r="B97969" t="s">
        <v>12</v>
      </c>
      <c r="C97969">
        <v>85.994</v>
      </c>
      <c r="D97969">
        <v>-25</v>
      </c>
      <c r="E97969" s="9">
        <v>3019.04220945624</v>
      </c>
      <c r="F97969">
        <v>-2046.8237472083799</v>
      </c>
      <c r="G97969">
        <v>81.872949888335299</v>
      </c>
      <c r="H97969">
        <v>0</v>
      </c>
      <c r="I97969">
        <v>-27.781537752143802</v>
      </c>
      <c r="J97969">
        <v>-0.1165008</v>
      </c>
      <c r="K97969">
        <v>44</v>
      </c>
      <c r="L97969" s="9">
        <f t="shared" si="1530"/>
        <v>0</v>
      </c>
      <c r="O97969" s="8">
        <v>45526</v>
      </c>
      <c r="P97969" s="7">
        <v>0.80069444444444449</v>
      </c>
    </row>
    <row r="97970" spans="1:16" x14ac:dyDescent="0.25">
      <c r="A97970" s="10">
        <v>45526.801388888889</v>
      </c>
      <c r="B97970" t="s">
        <v>13</v>
      </c>
      <c r="C97970">
        <v>87.056666666666601</v>
      </c>
      <c r="D97970">
        <v>0</v>
      </c>
      <c r="E97970" s="9">
        <v>842.62554278957498</v>
      </c>
      <c r="F97970">
        <v>0</v>
      </c>
      <c r="G97970">
        <v>0</v>
      </c>
      <c r="H97970">
        <v>-129.592919458284</v>
      </c>
      <c r="I97970">
        <v>-157.37445721042801</v>
      </c>
      <c r="J97970">
        <v>2.8673746000000002</v>
      </c>
      <c r="K97970">
        <v>44</v>
      </c>
      <c r="L97970" s="9">
        <f t="shared" si="1530"/>
        <v>0</v>
      </c>
      <c r="O97970" s="8">
        <v>45526</v>
      </c>
      <c r="P97970" s="7">
        <v>0.80138888888888893</v>
      </c>
    </row>
    <row r="97971" spans="1:16" x14ac:dyDescent="0.25">
      <c r="A97971" s="10">
        <v>45526.802083333336</v>
      </c>
      <c r="B97971" t="s">
        <v>14</v>
      </c>
      <c r="C97971">
        <v>86.861249999999998</v>
      </c>
      <c r="D97971">
        <v>1</v>
      </c>
      <c r="E97971" s="9">
        <v>755.76429278957505</v>
      </c>
      <c r="F97971">
        <v>86.861249999999998</v>
      </c>
      <c r="G97971">
        <v>86.861249999999998</v>
      </c>
      <c r="H97971">
        <v>0</v>
      </c>
      <c r="I97971">
        <v>-157.37445721042801</v>
      </c>
      <c r="J97971">
        <v>3.9060301000000002</v>
      </c>
      <c r="K97971">
        <v>44</v>
      </c>
      <c r="L97971" s="9">
        <f t="shared" si="1530"/>
        <v>0</v>
      </c>
      <c r="O97971" s="8">
        <v>45526</v>
      </c>
      <c r="P97971" s="7">
        <v>0.80208333333333337</v>
      </c>
    </row>
    <row r="97972" spans="1:16" x14ac:dyDescent="0.25">
      <c r="A97972" s="10">
        <v>45526.802777777775</v>
      </c>
      <c r="B97972" t="s">
        <v>13</v>
      </c>
      <c r="C97972">
        <v>87.284999999999997</v>
      </c>
      <c r="D97972">
        <v>0</v>
      </c>
      <c r="E97972" s="9">
        <v>843.04929278957502</v>
      </c>
      <c r="F97972">
        <v>0</v>
      </c>
      <c r="G97972">
        <v>0</v>
      </c>
      <c r="H97972">
        <v>0.42374999999999802</v>
      </c>
      <c r="I97972">
        <v>-156.95070721042799</v>
      </c>
      <c r="J97972">
        <v>-1.26657949999999</v>
      </c>
      <c r="K97972">
        <v>44</v>
      </c>
      <c r="L97972" s="9">
        <f t="shared" si="1530"/>
        <v>0</v>
      </c>
      <c r="O97972" s="8">
        <v>45526</v>
      </c>
      <c r="P97972" s="7">
        <v>0.80277777777777781</v>
      </c>
    </row>
    <row r="97973" spans="1:16" x14ac:dyDescent="0.25">
      <c r="A97973" s="10">
        <v>45526.803472222222</v>
      </c>
      <c r="B97973" t="s">
        <v>14</v>
      </c>
      <c r="C97973">
        <v>86.82</v>
      </c>
      <c r="D97973">
        <v>1</v>
      </c>
      <c r="E97973" s="9">
        <v>756.22929278957497</v>
      </c>
      <c r="F97973">
        <v>86.82</v>
      </c>
      <c r="G97973">
        <v>86.82</v>
      </c>
      <c r="H97973">
        <v>0</v>
      </c>
      <c r="I97973">
        <v>-156.95070721042799</v>
      </c>
      <c r="J97973">
        <v>1.1723717</v>
      </c>
      <c r="K97973">
        <v>44</v>
      </c>
      <c r="L97973" s="9">
        <f t="shared" si="1530"/>
        <v>0</v>
      </c>
      <c r="O97973" s="8">
        <v>45526</v>
      </c>
      <c r="P97973" s="7">
        <v>0.80347222222222225</v>
      </c>
    </row>
    <row r="97974" spans="1:16" x14ac:dyDescent="0.25">
      <c r="A97974" s="10">
        <v>45526.804166666669</v>
      </c>
      <c r="B97974" t="s">
        <v>14</v>
      </c>
      <c r="C97974">
        <v>84.747692307692304</v>
      </c>
      <c r="D97974">
        <v>2</v>
      </c>
      <c r="E97974" s="9">
        <v>671.48160048188299</v>
      </c>
      <c r="F97974">
        <v>171.567692307692</v>
      </c>
      <c r="G97974">
        <v>85.783846153846099</v>
      </c>
      <c r="H97974">
        <v>0</v>
      </c>
      <c r="I97974">
        <v>-156.95070721042799</v>
      </c>
      <c r="J97974">
        <v>0.35607169999999999</v>
      </c>
      <c r="K97974">
        <v>44</v>
      </c>
      <c r="L97974" s="9">
        <f t="shared" si="1530"/>
        <v>0</v>
      </c>
      <c r="O97974" s="8">
        <v>45526</v>
      </c>
      <c r="P97974" s="7">
        <v>0.8041666666666667</v>
      </c>
    </row>
    <row r="97975" spans="1:16" x14ac:dyDescent="0.25">
      <c r="A97975" s="10">
        <v>45526.804861111108</v>
      </c>
      <c r="B97975" t="s">
        <v>14</v>
      </c>
      <c r="C97975">
        <v>82.121666666666599</v>
      </c>
      <c r="D97975">
        <v>3</v>
      </c>
      <c r="E97975" s="9">
        <v>589.35993381521598</v>
      </c>
      <c r="F97975">
        <v>253.68935897435799</v>
      </c>
      <c r="G97975">
        <v>84.563119658119604</v>
      </c>
      <c r="H97975">
        <v>0</v>
      </c>
      <c r="I97975">
        <v>-156.95070721042799</v>
      </c>
      <c r="J97975">
        <v>0.51763170000000103</v>
      </c>
      <c r="K97975">
        <v>44</v>
      </c>
      <c r="L97975" s="9">
        <f t="shared" si="1530"/>
        <v>0</v>
      </c>
      <c r="O97975" s="8">
        <v>45526</v>
      </c>
      <c r="P97975" s="7">
        <v>0.80486111111111114</v>
      </c>
    </row>
    <row r="97976" spans="1:16" x14ac:dyDescent="0.25">
      <c r="A97976" s="10">
        <v>45526.805555555555</v>
      </c>
      <c r="B97976" t="s">
        <v>14</v>
      </c>
      <c r="C97976">
        <v>82.390714285714196</v>
      </c>
      <c r="D97976">
        <v>4</v>
      </c>
      <c r="E97976" s="9">
        <v>506.96921952950203</v>
      </c>
      <c r="F97976">
        <v>336.08007326007299</v>
      </c>
      <c r="G97976">
        <v>84.020018315018305</v>
      </c>
      <c r="H97976">
        <v>0</v>
      </c>
      <c r="I97976">
        <v>-156.95070721042799</v>
      </c>
      <c r="J97976">
        <v>3.6119200000002301E-2</v>
      </c>
      <c r="K97976">
        <v>44</v>
      </c>
      <c r="L97976" s="9">
        <f t="shared" si="1530"/>
        <v>0</v>
      </c>
      <c r="O97976" s="8">
        <v>45526</v>
      </c>
      <c r="P97976" s="7">
        <v>0.80555555555555558</v>
      </c>
    </row>
    <row r="97977" spans="1:16" x14ac:dyDescent="0.25">
      <c r="A97977" s="10">
        <v>45526.806250000001</v>
      </c>
      <c r="B97977" t="s">
        <v>13</v>
      </c>
      <c r="C97977">
        <v>84.704999999999998</v>
      </c>
      <c r="D97977">
        <v>0</v>
      </c>
      <c r="E97977" s="9">
        <v>845.78921952950202</v>
      </c>
      <c r="F97977">
        <v>0</v>
      </c>
      <c r="G97977">
        <v>0</v>
      </c>
      <c r="H97977">
        <v>2.7399267399267102</v>
      </c>
      <c r="I97977">
        <v>-154.21078047050099</v>
      </c>
      <c r="J97977">
        <v>-7.4079217999999898</v>
      </c>
      <c r="K97977">
        <v>44</v>
      </c>
      <c r="L97977" s="9">
        <f t="shared" si="1530"/>
        <v>0</v>
      </c>
      <c r="O97977" s="8">
        <v>45526</v>
      </c>
      <c r="P97977" s="7">
        <v>0.80625000000000002</v>
      </c>
    </row>
    <row r="97978" spans="1:16" x14ac:dyDescent="0.25">
      <c r="A97978" s="10">
        <v>45526.806944444441</v>
      </c>
      <c r="B97978" t="s">
        <v>12</v>
      </c>
      <c r="C97978">
        <v>82.305000000000007</v>
      </c>
      <c r="D97978">
        <v>-1</v>
      </c>
      <c r="E97978" s="9">
        <v>928.09421952950197</v>
      </c>
      <c r="F97978">
        <v>-82.305000000000007</v>
      </c>
      <c r="G97978">
        <v>82.305000000000007</v>
      </c>
      <c r="H97978">
        <v>0</v>
      </c>
      <c r="I97978">
        <v>-154.21078047050099</v>
      </c>
      <c r="J97978">
        <v>-7.86179529999999</v>
      </c>
      <c r="K97978">
        <v>44</v>
      </c>
      <c r="L97978" s="9">
        <f t="shared" si="1530"/>
        <v>0</v>
      </c>
      <c r="O97978" s="8">
        <v>45526</v>
      </c>
      <c r="P97978" s="7">
        <v>0.80694444444444446</v>
      </c>
    </row>
    <row r="97979" spans="1:16" x14ac:dyDescent="0.25">
      <c r="A97979" s="10">
        <v>45526.807638888888</v>
      </c>
      <c r="B97979" t="s">
        <v>12</v>
      </c>
      <c r="C97979">
        <v>81.518000000000001</v>
      </c>
      <c r="D97979">
        <v>-2</v>
      </c>
      <c r="E97979" s="9">
        <v>1009.6122195295</v>
      </c>
      <c r="F97979">
        <v>-163.82300000000001</v>
      </c>
      <c r="G97979">
        <v>81.911500000000004</v>
      </c>
      <c r="H97979">
        <v>0</v>
      </c>
      <c r="I97979">
        <v>-154.21078047050099</v>
      </c>
      <c r="J97979">
        <v>-4.9982342999999902</v>
      </c>
      <c r="K97979">
        <v>44</v>
      </c>
      <c r="L97979" s="9">
        <f t="shared" si="1530"/>
        <v>0</v>
      </c>
      <c r="O97979" s="8">
        <v>45526</v>
      </c>
      <c r="P97979" s="7">
        <v>0.80763888888888891</v>
      </c>
    </row>
    <row r="97980" spans="1:16" x14ac:dyDescent="0.25">
      <c r="A97980" s="10">
        <v>45526.808333333334</v>
      </c>
      <c r="B97980" t="s">
        <v>12</v>
      </c>
      <c r="C97980">
        <v>81.576250000000002</v>
      </c>
      <c r="D97980">
        <v>-3</v>
      </c>
      <c r="E97980" s="9">
        <v>1091.1884695295</v>
      </c>
      <c r="F97980">
        <v>-245.39924999999999</v>
      </c>
      <c r="G97980">
        <v>81.799750000000003</v>
      </c>
      <c r="H97980">
        <v>0</v>
      </c>
      <c r="I97980">
        <v>-154.21078047050099</v>
      </c>
      <c r="J97980">
        <v>-4.0594882999999902</v>
      </c>
      <c r="K97980">
        <v>44</v>
      </c>
      <c r="L97980" s="9">
        <f t="shared" si="1530"/>
        <v>0</v>
      </c>
      <c r="O97980" s="8">
        <v>45526</v>
      </c>
      <c r="P97980" s="7">
        <v>0.80833333333333335</v>
      </c>
    </row>
    <row r="97981" spans="1:16" x14ac:dyDescent="0.25">
      <c r="A97981" s="10">
        <v>45526.809027777781</v>
      </c>
      <c r="B97981" t="s">
        <v>12</v>
      </c>
      <c r="C97981">
        <v>82.264166666666597</v>
      </c>
      <c r="D97981">
        <v>-4</v>
      </c>
      <c r="E97981" s="9">
        <v>1173.45263619616</v>
      </c>
      <c r="F97981">
        <v>-327.66341666666602</v>
      </c>
      <c r="G97981">
        <v>81.915854166666605</v>
      </c>
      <c r="H97981">
        <v>0</v>
      </c>
      <c r="I97981">
        <v>-154.21078047050099</v>
      </c>
      <c r="J97981">
        <v>-8.5032632999999898</v>
      </c>
      <c r="K97981">
        <v>44</v>
      </c>
      <c r="L97981" s="9">
        <f t="shared" si="1530"/>
        <v>0</v>
      </c>
      <c r="O97981" s="8">
        <v>45526</v>
      </c>
      <c r="P97981" s="7">
        <v>0.80902777777777779</v>
      </c>
    </row>
    <row r="97982" spans="1:16" x14ac:dyDescent="0.25">
      <c r="A97982" s="10">
        <v>45526.80972222222</v>
      </c>
      <c r="B97982" t="s">
        <v>12</v>
      </c>
      <c r="C97982">
        <v>82.611999999999995</v>
      </c>
      <c r="D97982">
        <v>-5</v>
      </c>
      <c r="E97982" s="9">
        <v>1256.0646361961601</v>
      </c>
      <c r="F97982">
        <v>-410.27541666666599</v>
      </c>
      <c r="G97982">
        <v>82.0550833333333</v>
      </c>
      <c r="H97982">
        <v>0</v>
      </c>
      <c r="I97982">
        <v>-154.21078047050099</v>
      </c>
      <c r="J97982">
        <v>-6.4897780999999899</v>
      </c>
      <c r="K97982">
        <v>44</v>
      </c>
      <c r="L97982" s="9">
        <f t="shared" si="1530"/>
        <v>0</v>
      </c>
      <c r="O97982" s="8">
        <v>45526</v>
      </c>
      <c r="P97982" s="7">
        <v>0.80972222222222223</v>
      </c>
    </row>
    <row r="97983" spans="1:16" x14ac:dyDescent="0.25">
      <c r="A97983" s="10">
        <v>45526.810416666667</v>
      </c>
      <c r="B97983" t="s">
        <v>12</v>
      </c>
      <c r="C97983">
        <v>83.241999999999905</v>
      </c>
      <c r="D97983">
        <v>-6</v>
      </c>
      <c r="E97983" s="9">
        <v>1339.3066361961601</v>
      </c>
      <c r="F97983">
        <v>-493.51741666666601</v>
      </c>
      <c r="G97983">
        <v>82.252902777777706</v>
      </c>
      <c r="H97983">
        <v>0</v>
      </c>
      <c r="I97983">
        <v>-154.21078047050099</v>
      </c>
      <c r="J97983">
        <v>-7.5409112999999897</v>
      </c>
      <c r="K97983">
        <v>44</v>
      </c>
      <c r="L97983" s="9">
        <f t="shared" si="1530"/>
        <v>0</v>
      </c>
      <c r="O97983" s="8">
        <v>45526</v>
      </c>
      <c r="P97983" s="7">
        <v>0.81041666666666667</v>
      </c>
    </row>
    <row r="97984" spans="1:16" x14ac:dyDescent="0.25">
      <c r="A97984" s="10">
        <v>45526.811111111114</v>
      </c>
      <c r="B97984" t="s">
        <v>12</v>
      </c>
      <c r="C97984">
        <v>81.39</v>
      </c>
      <c r="D97984">
        <v>-7</v>
      </c>
      <c r="E97984" s="9">
        <v>1420.6966361961599</v>
      </c>
      <c r="F97984">
        <v>-574.90741666666599</v>
      </c>
      <c r="G97984">
        <v>82.129630952380893</v>
      </c>
      <c r="H97984">
        <v>0</v>
      </c>
      <c r="I97984">
        <v>-154.21078047050099</v>
      </c>
      <c r="J97984">
        <v>-6.7696178999999903</v>
      </c>
      <c r="K97984">
        <v>44</v>
      </c>
      <c r="L97984" s="9">
        <f t="shared" si="1530"/>
        <v>0</v>
      </c>
      <c r="O97984" s="8">
        <v>45526</v>
      </c>
      <c r="P97984" s="7">
        <v>0.81111111111111112</v>
      </c>
    </row>
    <row r="97985" spans="1:16" x14ac:dyDescent="0.25">
      <c r="A97985" s="10">
        <v>45526.811805555553</v>
      </c>
      <c r="B97985" t="s">
        <v>12</v>
      </c>
      <c r="C97985">
        <v>83.816000000000003</v>
      </c>
      <c r="D97985">
        <v>-8</v>
      </c>
      <c r="E97985" s="9">
        <v>1504.51263619616</v>
      </c>
      <c r="F97985">
        <v>-658.72341666666603</v>
      </c>
      <c r="G97985">
        <v>82.340427083333296</v>
      </c>
      <c r="H97985">
        <v>0</v>
      </c>
      <c r="I97985">
        <v>-154.21078047050099</v>
      </c>
      <c r="J97985">
        <v>-7.3977633999999899</v>
      </c>
      <c r="K97985">
        <v>44</v>
      </c>
      <c r="L97985" s="9">
        <f t="shared" si="1530"/>
        <v>0</v>
      </c>
      <c r="O97985" s="8">
        <v>45526</v>
      </c>
      <c r="P97985" s="7">
        <v>0.81180555555555556</v>
      </c>
    </row>
    <row r="97986" spans="1:16" x14ac:dyDescent="0.25">
      <c r="A97986" s="10">
        <v>45526.8125</v>
      </c>
      <c r="B97986" t="s">
        <v>12</v>
      </c>
      <c r="C97986">
        <v>83.993461538461503</v>
      </c>
      <c r="D97986">
        <v>-9</v>
      </c>
      <c r="E97986" s="9">
        <v>1588.50609773463</v>
      </c>
      <c r="F97986">
        <v>-742.71687820512795</v>
      </c>
      <c r="G97986">
        <v>82.524097578347494</v>
      </c>
      <c r="H97986">
        <v>0</v>
      </c>
      <c r="I97986">
        <v>-154.21078047050099</v>
      </c>
      <c r="J97986">
        <v>-7.2367703999999904</v>
      </c>
      <c r="K97986">
        <v>44</v>
      </c>
      <c r="L97986" s="9">
        <f t="shared" si="1530"/>
        <v>0</v>
      </c>
      <c r="O97986" s="8">
        <v>45526</v>
      </c>
      <c r="P97986" s="7">
        <v>0.8125</v>
      </c>
    </row>
    <row r="97987" spans="1:16" x14ac:dyDescent="0.25">
      <c r="A97987" s="10">
        <v>45526.813194444447</v>
      </c>
      <c r="B97987" t="s">
        <v>13</v>
      </c>
      <c r="C97987">
        <v>85.785483870967695</v>
      </c>
      <c r="D97987">
        <v>0</v>
      </c>
      <c r="E97987" s="9">
        <v>816.43674289592104</v>
      </c>
      <c r="F97987">
        <v>0</v>
      </c>
      <c r="G97987">
        <v>0</v>
      </c>
      <c r="H97987">
        <v>-29.352476633581499</v>
      </c>
      <c r="I97987">
        <v>-183.56325710408299</v>
      </c>
      <c r="J97987">
        <v>0.859124000000002</v>
      </c>
      <c r="K97987">
        <v>44</v>
      </c>
      <c r="L97987" s="9">
        <f t="shared" ref="L97987:L98050" si="1531">IF(DAY(O97987 &lt;&gt; O97988), 1, 0)</f>
        <v>0</v>
      </c>
      <c r="O97987" s="8">
        <v>45526</v>
      </c>
      <c r="P97987" s="7">
        <v>0.81319444444444444</v>
      </c>
    </row>
    <row r="97988" spans="1:16" x14ac:dyDescent="0.25">
      <c r="A97988" s="10">
        <v>45526.813888888886</v>
      </c>
      <c r="B97988" t="s">
        <v>14</v>
      </c>
      <c r="C97988">
        <v>88.607647058823503</v>
      </c>
      <c r="D97988">
        <v>1</v>
      </c>
      <c r="E97988" s="9">
        <v>727.82909583709704</v>
      </c>
      <c r="F97988">
        <v>88.607647058823503</v>
      </c>
      <c r="G97988">
        <v>88.607647058823503</v>
      </c>
      <c r="H97988">
        <v>0</v>
      </c>
      <c r="I97988">
        <v>-183.56325710408299</v>
      </c>
      <c r="J97988">
        <v>2.6773980000000002</v>
      </c>
      <c r="K97988">
        <v>44</v>
      </c>
      <c r="L97988" s="9">
        <f t="shared" si="1531"/>
        <v>0</v>
      </c>
      <c r="O97988" s="8">
        <v>45526</v>
      </c>
      <c r="P97988" s="7">
        <v>0.81388888888888888</v>
      </c>
    </row>
    <row r="97989" spans="1:16" x14ac:dyDescent="0.25">
      <c r="A97989" s="10">
        <v>45526.814583333333</v>
      </c>
      <c r="B97989" t="s">
        <v>14</v>
      </c>
      <c r="C97989">
        <v>89.142631578947302</v>
      </c>
      <c r="D97989">
        <v>2</v>
      </c>
      <c r="E97989" s="9">
        <v>638.68646425814995</v>
      </c>
      <c r="F97989">
        <v>177.75027863777001</v>
      </c>
      <c r="G97989">
        <v>88.875139318885402</v>
      </c>
      <c r="H97989">
        <v>0</v>
      </c>
      <c r="I97989">
        <v>-183.56325710408299</v>
      </c>
      <c r="J97989">
        <v>3.0435305000000001</v>
      </c>
      <c r="K97989">
        <v>44</v>
      </c>
      <c r="L97989" s="9">
        <f t="shared" si="1531"/>
        <v>0</v>
      </c>
      <c r="O97989" s="8">
        <v>45526</v>
      </c>
      <c r="P97989" s="7">
        <v>0.81458333333333333</v>
      </c>
    </row>
    <row r="97990" spans="1:16" x14ac:dyDescent="0.25">
      <c r="A97990" s="10">
        <v>45526.81527777778</v>
      </c>
      <c r="B97990" t="s">
        <v>13</v>
      </c>
      <c r="C97990">
        <v>88.337999999999994</v>
      </c>
      <c r="D97990">
        <v>0</v>
      </c>
      <c r="E97990" s="9">
        <v>815.36246425815</v>
      </c>
      <c r="F97990">
        <v>0</v>
      </c>
      <c r="G97990">
        <v>0</v>
      </c>
      <c r="H97990">
        <v>-1.0742786377709299</v>
      </c>
      <c r="I97990">
        <v>-184.63753574185401</v>
      </c>
      <c r="J97990">
        <v>-0.301534899999998</v>
      </c>
      <c r="K97990">
        <v>44</v>
      </c>
      <c r="L97990" s="9">
        <f t="shared" si="1531"/>
        <v>0</v>
      </c>
      <c r="O97990" s="8">
        <v>45526</v>
      </c>
      <c r="P97990" s="7">
        <v>0.81527777777777777</v>
      </c>
    </row>
    <row r="97991" spans="1:16" x14ac:dyDescent="0.25">
      <c r="A97991" s="10">
        <v>45526.815972222219</v>
      </c>
      <c r="B97991" t="s">
        <v>14</v>
      </c>
      <c r="C97991">
        <v>87.951999999999998</v>
      </c>
      <c r="D97991">
        <v>1</v>
      </c>
      <c r="E97991" s="9">
        <v>727.41046425815</v>
      </c>
      <c r="F97991">
        <v>87.951999999999998</v>
      </c>
      <c r="G97991">
        <v>87.951999999999998</v>
      </c>
      <c r="H97991">
        <v>0</v>
      </c>
      <c r="I97991">
        <v>-184.63753574185401</v>
      </c>
      <c r="J97991">
        <v>1.6832381000000001</v>
      </c>
      <c r="K97991">
        <v>44</v>
      </c>
      <c r="L97991" s="9">
        <f t="shared" si="1531"/>
        <v>0</v>
      </c>
      <c r="O97991" s="8">
        <v>45526</v>
      </c>
      <c r="P97991" s="7">
        <v>0.81597222222222221</v>
      </c>
    </row>
    <row r="97992" spans="1:16" x14ac:dyDescent="0.25">
      <c r="A97992" s="10">
        <v>45526.816666666666</v>
      </c>
      <c r="B97992" t="s">
        <v>14</v>
      </c>
      <c r="C97992">
        <v>85.364615384615306</v>
      </c>
      <c r="D97992">
        <v>2</v>
      </c>
      <c r="E97992" s="9">
        <v>642.04584887353496</v>
      </c>
      <c r="F97992">
        <v>173.31661538461501</v>
      </c>
      <c r="G97992">
        <v>86.658307692307602</v>
      </c>
      <c r="H97992">
        <v>0</v>
      </c>
      <c r="I97992">
        <v>-184.63753574185401</v>
      </c>
      <c r="J97992">
        <v>3.1466140999999901</v>
      </c>
      <c r="K97992">
        <v>44</v>
      </c>
      <c r="L97992" s="9">
        <f t="shared" si="1531"/>
        <v>0</v>
      </c>
      <c r="O97992" s="8">
        <v>45526</v>
      </c>
      <c r="P97992" s="7">
        <v>0.81666666666666665</v>
      </c>
    </row>
    <row r="97993" spans="1:16" x14ac:dyDescent="0.25">
      <c r="A97993" s="10">
        <v>45526.817361111112</v>
      </c>
      <c r="B97993" t="s">
        <v>14</v>
      </c>
      <c r="C97993">
        <v>82.2022727272727</v>
      </c>
      <c r="D97993">
        <v>3</v>
      </c>
      <c r="E97993" s="9">
        <v>559.84357614626197</v>
      </c>
      <c r="F97993">
        <v>255.518888111888</v>
      </c>
      <c r="G97993">
        <v>85.172962703962696</v>
      </c>
      <c r="H97993">
        <v>0</v>
      </c>
      <c r="I97993">
        <v>-184.63753574185401</v>
      </c>
      <c r="J97993">
        <v>5.2805612999999898</v>
      </c>
      <c r="K97993">
        <v>44</v>
      </c>
      <c r="L97993" s="9">
        <f t="shared" si="1531"/>
        <v>0</v>
      </c>
      <c r="O97993" s="8">
        <v>45526</v>
      </c>
      <c r="P97993" s="7">
        <v>0.81736111111111109</v>
      </c>
    </row>
    <row r="97994" spans="1:16" x14ac:dyDescent="0.25">
      <c r="A97994" s="10">
        <v>45526.818055555559</v>
      </c>
      <c r="B97994" t="s">
        <v>14</v>
      </c>
      <c r="C97994">
        <v>81.059285714285707</v>
      </c>
      <c r="D97994">
        <v>4</v>
      </c>
      <c r="E97994" s="9">
        <v>478.78429043197599</v>
      </c>
      <c r="F97994">
        <v>336.57817382617299</v>
      </c>
      <c r="G97994">
        <v>84.144543456543403</v>
      </c>
      <c r="H97994">
        <v>0</v>
      </c>
      <c r="I97994">
        <v>-184.63753574185401</v>
      </c>
      <c r="J97994">
        <v>7.2996112999999898</v>
      </c>
      <c r="K97994">
        <v>44</v>
      </c>
      <c r="L97994" s="9">
        <f t="shared" si="1531"/>
        <v>0</v>
      </c>
      <c r="O97994" s="8">
        <v>45526</v>
      </c>
      <c r="P97994" s="7">
        <v>0.81805555555555554</v>
      </c>
    </row>
    <row r="97995" spans="1:16" x14ac:dyDescent="0.25">
      <c r="A97995" s="10">
        <v>45526.818749999999</v>
      </c>
      <c r="B97995" t="s">
        <v>14</v>
      </c>
      <c r="C97995">
        <v>77.401612903225796</v>
      </c>
      <c r="D97995">
        <v>5</v>
      </c>
      <c r="E97995" s="9">
        <v>401.38267752874998</v>
      </c>
      <c r="F97995">
        <v>413.979786729399</v>
      </c>
      <c r="G97995">
        <v>82.795957345879899</v>
      </c>
      <c r="H97995">
        <v>0</v>
      </c>
      <c r="I97995">
        <v>-184.63753574185401</v>
      </c>
      <c r="J97995">
        <v>8.5183632999999901</v>
      </c>
      <c r="K97995">
        <v>44</v>
      </c>
      <c r="L97995" s="9">
        <f t="shared" si="1531"/>
        <v>0</v>
      </c>
      <c r="O97995" s="8">
        <v>45526</v>
      </c>
      <c r="P97995" s="7">
        <v>0.81874999999999998</v>
      </c>
    </row>
    <row r="97996" spans="1:16" x14ac:dyDescent="0.25">
      <c r="A97996" s="10">
        <v>45526.819444444445</v>
      </c>
      <c r="B97996" t="s">
        <v>14</v>
      </c>
      <c r="C97996">
        <v>76.126249999999999</v>
      </c>
      <c r="D97996">
        <v>6</v>
      </c>
      <c r="E97996" s="9">
        <v>325.25642752875001</v>
      </c>
      <c r="F97996">
        <v>490.10603672939902</v>
      </c>
      <c r="G97996">
        <v>81.684339454899899</v>
      </c>
      <c r="H97996">
        <v>0</v>
      </c>
      <c r="I97996">
        <v>-184.63753574185401</v>
      </c>
      <c r="J97996">
        <v>9.4135522999999992</v>
      </c>
      <c r="K97996">
        <v>44</v>
      </c>
      <c r="L97996" s="9">
        <f t="shared" si="1531"/>
        <v>0</v>
      </c>
      <c r="O97996" s="8">
        <v>45526</v>
      </c>
      <c r="P97996" s="7">
        <v>0.81944444444444442</v>
      </c>
    </row>
    <row r="97997" spans="1:16" x14ac:dyDescent="0.25">
      <c r="A97997" s="10">
        <v>45526.820138888892</v>
      </c>
      <c r="B97997" t="s">
        <v>14</v>
      </c>
      <c r="C97997">
        <v>75.704615384615295</v>
      </c>
      <c r="D97997">
        <v>7</v>
      </c>
      <c r="E97997" s="9">
        <v>249.551812144135</v>
      </c>
      <c r="F97997">
        <v>565.81065211401403</v>
      </c>
      <c r="G97997">
        <v>80.830093159144994</v>
      </c>
      <c r="H97997">
        <v>0</v>
      </c>
      <c r="I97997">
        <v>-184.63753574185401</v>
      </c>
      <c r="J97997">
        <v>5.4562453999999896</v>
      </c>
      <c r="K97997">
        <v>44</v>
      </c>
      <c r="L97997" s="9">
        <f t="shared" si="1531"/>
        <v>0</v>
      </c>
      <c r="O97997" s="8">
        <v>45526</v>
      </c>
      <c r="P97997" s="7">
        <v>0.82013888888888886</v>
      </c>
    </row>
    <row r="97998" spans="1:16" x14ac:dyDescent="0.25">
      <c r="A97998" s="10">
        <v>45526.820833333331</v>
      </c>
      <c r="B97998" t="s">
        <v>14</v>
      </c>
      <c r="C97998">
        <v>76.997500000000002</v>
      </c>
      <c r="D97998">
        <v>8</v>
      </c>
      <c r="E97998" s="9">
        <v>172.554312144135</v>
      </c>
      <c r="F97998">
        <v>642.808152114015</v>
      </c>
      <c r="G97998">
        <v>80.351019014251804</v>
      </c>
      <c r="H97998">
        <v>0</v>
      </c>
      <c r="I97998">
        <v>-184.63753574185401</v>
      </c>
      <c r="J97998">
        <v>3.05918939999999</v>
      </c>
      <c r="K97998">
        <v>44</v>
      </c>
      <c r="L97998" s="9">
        <f t="shared" si="1531"/>
        <v>0</v>
      </c>
      <c r="O97998" s="8">
        <v>45526</v>
      </c>
      <c r="P97998" s="7">
        <v>0.8208333333333333</v>
      </c>
    </row>
    <row r="97999" spans="1:16" x14ac:dyDescent="0.25">
      <c r="A97999" s="10">
        <v>45526.821527777778</v>
      </c>
      <c r="B97999" t="s">
        <v>14</v>
      </c>
      <c r="C97999">
        <v>77.14</v>
      </c>
      <c r="D97999">
        <v>9</v>
      </c>
      <c r="E97999" s="9">
        <v>95.414312144135295</v>
      </c>
      <c r="F97999">
        <v>719.94815211401499</v>
      </c>
      <c r="G97999">
        <v>79.994239123779394</v>
      </c>
      <c r="H97999">
        <v>0</v>
      </c>
      <c r="I97999">
        <v>-184.63753574185401</v>
      </c>
      <c r="J97999">
        <v>2.6073938999999902</v>
      </c>
      <c r="K97999">
        <v>44</v>
      </c>
      <c r="L97999" s="9">
        <f t="shared" si="1531"/>
        <v>0</v>
      </c>
      <c r="O97999" s="8">
        <v>45526</v>
      </c>
      <c r="P97999" s="7">
        <v>0.82152777777777775</v>
      </c>
    </row>
    <row r="98000" spans="1:16" x14ac:dyDescent="0.25">
      <c r="A98000" s="10">
        <v>45526.822222222225</v>
      </c>
      <c r="B98000" t="s">
        <v>14</v>
      </c>
      <c r="C98000">
        <v>77.358461538461498</v>
      </c>
      <c r="D98000">
        <v>10</v>
      </c>
      <c r="E98000" s="9">
        <v>18.055850605673701</v>
      </c>
      <c r="F98000">
        <v>797.30661365247602</v>
      </c>
      <c r="G98000">
        <v>79.730661365247599</v>
      </c>
      <c r="H98000">
        <v>0</v>
      </c>
      <c r="I98000">
        <v>-184.63753574185401</v>
      </c>
      <c r="J98000">
        <v>1.6332868999999901</v>
      </c>
      <c r="K98000">
        <v>44</v>
      </c>
      <c r="L98000" s="9">
        <f t="shared" si="1531"/>
        <v>0</v>
      </c>
      <c r="O98000" s="8">
        <v>45526</v>
      </c>
      <c r="P98000" s="7">
        <v>0.82222222222222219</v>
      </c>
    </row>
    <row r="98001" spans="1:16" x14ac:dyDescent="0.25">
      <c r="A98001" s="10">
        <v>45526.822916666664</v>
      </c>
      <c r="B98001" t="s">
        <v>13</v>
      </c>
      <c r="C98001">
        <v>76.673333333333304</v>
      </c>
      <c r="D98001">
        <v>0</v>
      </c>
      <c r="E98001" s="9">
        <v>784.78918393900699</v>
      </c>
      <c r="F98001">
        <v>0</v>
      </c>
      <c r="G98001">
        <v>0</v>
      </c>
      <c r="H98001">
        <v>-30.573280319143102</v>
      </c>
      <c r="I98001">
        <v>-215.21081606099699</v>
      </c>
      <c r="J98001">
        <v>-1.8255793</v>
      </c>
      <c r="K98001">
        <v>44</v>
      </c>
      <c r="L98001" s="9">
        <f t="shared" si="1531"/>
        <v>0</v>
      </c>
      <c r="O98001" s="8">
        <v>45526</v>
      </c>
      <c r="P98001" s="7">
        <v>0.82291666666666663</v>
      </c>
    </row>
    <row r="98002" spans="1:16" x14ac:dyDescent="0.25">
      <c r="A98002" s="10">
        <v>45526.824305555558</v>
      </c>
      <c r="B98002" t="s">
        <v>12</v>
      </c>
      <c r="C98002">
        <v>70.42</v>
      </c>
      <c r="D98002">
        <v>-1</v>
      </c>
      <c r="E98002" s="9">
        <v>855.20918393900695</v>
      </c>
      <c r="F98002">
        <v>-70.42</v>
      </c>
      <c r="G98002">
        <v>70.42</v>
      </c>
      <c r="H98002">
        <v>0</v>
      </c>
      <c r="I98002">
        <v>-215.21081606099699</v>
      </c>
      <c r="J98002">
        <v>-1.83496969999999</v>
      </c>
      <c r="K98002">
        <v>44</v>
      </c>
      <c r="L98002" s="9">
        <f t="shared" si="1531"/>
        <v>0</v>
      </c>
      <c r="O98002" s="8">
        <v>45526</v>
      </c>
      <c r="P98002" s="7">
        <v>0.82430555555555551</v>
      </c>
    </row>
    <row r="98003" spans="1:16" x14ac:dyDescent="0.25">
      <c r="A98003" s="10">
        <v>45526.824999999997</v>
      </c>
      <c r="B98003" t="s">
        <v>12</v>
      </c>
      <c r="C98003">
        <v>69.048571428571407</v>
      </c>
      <c r="D98003">
        <v>-2</v>
      </c>
      <c r="E98003" s="9">
        <v>924.25775536757806</v>
      </c>
      <c r="F98003">
        <v>-139.46857142857101</v>
      </c>
      <c r="G98003">
        <v>69.734285714285704</v>
      </c>
      <c r="H98003">
        <v>0</v>
      </c>
      <c r="I98003">
        <v>-215.21081606099699</v>
      </c>
      <c r="J98003">
        <v>-3.12146469999999</v>
      </c>
      <c r="K98003">
        <v>44</v>
      </c>
      <c r="L98003" s="9">
        <f t="shared" si="1531"/>
        <v>0</v>
      </c>
      <c r="O98003" s="8">
        <v>45526</v>
      </c>
      <c r="P98003" s="7">
        <v>0.82499999999999996</v>
      </c>
    </row>
    <row r="98004" spans="1:16" x14ac:dyDescent="0.25">
      <c r="A98004" s="10">
        <v>45526.825694444444</v>
      </c>
      <c r="B98004" t="s">
        <v>12</v>
      </c>
      <c r="C98004">
        <v>64.025999999999996</v>
      </c>
      <c r="D98004">
        <v>-3</v>
      </c>
      <c r="E98004" s="9">
        <v>988.28375536757801</v>
      </c>
      <c r="F98004">
        <v>-203.49457142857099</v>
      </c>
      <c r="G98004">
        <v>67.831523809523802</v>
      </c>
      <c r="H98004">
        <v>0</v>
      </c>
      <c r="I98004">
        <v>-215.21081606099699</v>
      </c>
      <c r="J98004">
        <v>-5.1353961000000004</v>
      </c>
      <c r="K98004">
        <v>44</v>
      </c>
      <c r="L98004" s="9">
        <f t="shared" si="1531"/>
        <v>0</v>
      </c>
      <c r="O98004" s="8">
        <v>45526</v>
      </c>
      <c r="P98004" s="7">
        <v>0.8256944444444444</v>
      </c>
    </row>
    <row r="98005" spans="1:16" x14ac:dyDescent="0.25">
      <c r="A98005" s="10">
        <v>45526.826388888891</v>
      </c>
      <c r="B98005" t="s">
        <v>12</v>
      </c>
      <c r="C98005">
        <v>63.427500000000002</v>
      </c>
      <c r="D98005">
        <v>-4</v>
      </c>
      <c r="E98005" s="9">
        <v>1051.7112553675699</v>
      </c>
      <c r="F98005">
        <v>-266.92207142857097</v>
      </c>
      <c r="G98005">
        <v>66.7305178571428</v>
      </c>
      <c r="H98005">
        <v>0</v>
      </c>
      <c r="I98005">
        <v>-215.21081606099699</v>
      </c>
      <c r="J98005">
        <v>-6.9327304500000002</v>
      </c>
      <c r="K98005">
        <v>44</v>
      </c>
      <c r="L98005" s="9">
        <f t="shared" si="1531"/>
        <v>0</v>
      </c>
      <c r="O98005" s="8">
        <v>45526</v>
      </c>
      <c r="P98005" s="7">
        <v>0.82638888888888884</v>
      </c>
    </row>
    <row r="98006" spans="1:16" x14ac:dyDescent="0.25">
      <c r="A98006" s="10">
        <v>45526.82708333333</v>
      </c>
      <c r="B98006" t="s">
        <v>12</v>
      </c>
      <c r="C98006">
        <v>62.36</v>
      </c>
      <c r="D98006">
        <v>-5</v>
      </c>
      <c r="E98006" s="9">
        <v>1114.0712553675701</v>
      </c>
      <c r="F98006">
        <v>-329.28207142857099</v>
      </c>
      <c r="G98006">
        <v>65.856414285714294</v>
      </c>
      <c r="H98006">
        <v>0</v>
      </c>
      <c r="I98006">
        <v>-215.21081606099699</v>
      </c>
      <c r="J98006">
        <v>-8.0899640500000007</v>
      </c>
      <c r="K98006">
        <v>44</v>
      </c>
      <c r="L98006" s="9">
        <f t="shared" si="1531"/>
        <v>0</v>
      </c>
      <c r="O98006" s="8">
        <v>45526</v>
      </c>
      <c r="P98006" s="7">
        <v>0.82708333333333328</v>
      </c>
    </row>
    <row r="98007" spans="1:16" x14ac:dyDescent="0.25">
      <c r="A98007" s="10">
        <v>45526.827777777777</v>
      </c>
      <c r="B98007" t="s">
        <v>12</v>
      </c>
      <c r="C98007">
        <v>60.467500000000001</v>
      </c>
      <c r="D98007">
        <v>-6</v>
      </c>
      <c r="E98007" s="9">
        <v>1174.53875536757</v>
      </c>
      <c r="F98007">
        <v>-389.74957142857102</v>
      </c>
      <c r="G98007">
        <v>64.958261904761898</v>
      </c>
      <c r="H98007">
        <v>0</v>
      </c>
      <c r="I98007">
        <v>-215.21081606099699</v>
      </c>
      <c r="J98007">
        <v>-5.7701701500000002</v>
      </c>
      <c r="K98007">
        <v>44</v>
      </c>
      <c r="L98007" s="9">
        <f t="shared" si="1531"/>
        <v>0</v>
      </c>
      <c r="O98007" s="8">
        <v>45526</v>
      </c>
      <c r="P98007" s="7">
        <v>0.82777777777777772</v>
      </c>
    </row>
    <row r="98008" spans="1:16" x14ac:dyDescent="0.25">
      <c r="A98008" s="10">
        <v>45526.828472222223</v>
      </c>
      <c r="B98008" t="s">
        <v>12</v>
      </c>
      <c r="C98008">
        <v>56.480833333333301</v>
      </c>
      <c r="D98008">
        <v>-7</v>
      </c>
      <c r="E98008" s="9">
        <v>1231.0195887009099</v>
      </c>
      <c r="F98008">
        <v>-446.23040476190403</v>
      </c>
      <c r="G98008">
        <v>63.747200680272101</v>
      </c>
      <c r="H98008">
        <v>0</v>
      </c>
      <c r="I98008">
        <v>-215.21081606099699</v>
      </c>
      <c r="J98008">
        <v>-4.39605215</v>
      </c>
      <c r="K98008">
        <v>44</v>
      </c>
      <c r="L98008" s="9">
        <f t="shared" si="1531"/>
        <v>0</v>
      </c>
      <c r="O98008" s="8">
        <v>45526</v>
      </c>
      <c r="P98008" s="7">
        <v>0.82847222222222228</v>
      </c>
    </row>
    <row r="98009" spans="1:16" x14ac:dyDescent="0.25">
      <c r="A98009" s="10">
        <v>45526.82916666667</v>
      </c>
      <c r="B98009" t="s">
        <v>12</v>
      </c>
      <c r="C98009">
        <v>58.243333333333297</v>
      </c>
      <c r="D98009">
        <v>-8</v>
      </c>
      <c r="E98009" s="9">
        <v>1289.2629220342401</v>
      </c>
      <c r="F98009">
        <v>-504.47373809523799</v>
      </c>
      <c r="G98009">
        <v>63.059217261904699</v>
      </c>
      <c r="H98009">
        <v>0</v>
      </c>
      <c r="I98009">
        <v>-215.21081606099699</v>
      </c>
      <c r="J98009">
        <v>-5.7129421499999999</v>
      </c>
      <c r="K98009">
        <v>44</v>
      </c>
      <c r="L98009" s="9">
        <f t="shared" si="1531"/>
        <v>0</v>
      </c>
      <c r="O98009" s="8">
        <v>45526</v>
      </c>
      <c r="P98009" s="7">
        <v>0.82916666666666672</v>
      </c>
    </row>
    <row r="98010" spans="1:16" x14ac:dyDescent="0.25">
      <c r="A98010" s="10">
        <v>45526.829861111109</v>
      </c>
      <c r="B98010" t="s">
        <v>12</v>
      </c>
      <c r="C98010">
        <v>56.202800000000003</v>
      </c>
      <c r="D98010">
        <v>-9</v>
      </c>
      <c r="E98010" s="9">
        <v>1345.4657220342399</v>
      </c>
      <c r="F98010">
        <v>-560.67653809523802</v>
      </c>
      <c r="G98010">
        <v>62.297393121693098</v>
      </c>
      <c r="H98010">
        <v>0</v>
      </c>
      <c r="I98010">
        <v>-215.21081606099699</v>
      </c>
      <c r="J98010">
        <v>-2.9752581500000002</v>
      </c>
      <c r="K98010">
        <v>44</v>
      </c>
      <c r="L98010" s="9">
        <f t="shared" si="1531"/>
        <v>0</v>
      </c>
      <c r="O98010" s="8">
        <v>45526</v>
      </c>
      <c r="P98010" s="7">
        <v>0.82986111111111116</v>
      </c>
    </row>
    <row r="98011" spans="1:16" x14ac:dyDescent="0.25">
      <c r="A98011" s="10">
        <v>45526.830555555556</v>
      </c>
      <c r="B98011" t="s">
        <v>13</v>
      </c>
      <c r="C98011">
        <v>54.22</v>
      </c>
      <c r="D98011">
        <v>0</v>
      </c>
      <c r="E98011" s="9">
        <v>857.48572203424396</v>
      </c>
      <c r="F98011">
        <v>0</v>
      </c>
      <c r="G98011">
        <v>0</v>
      </c>
      <c r="H98011">
        <v>72.696538095238097</v>
      </c>
      <c r="I98011">
        <v>-142.51427796575899</v>
      </c>
      <c r="J98011">
        <v>1.4179890499999901</v>
      </c>
      <c r="K98011">
        <v>44</v>
      </c>
      <c r="L98011" s="9">
        <f t="shared" si="1531"/>
        <v>0</v>
      </c>
      <c r="O98011" s="8">
        <v>45526</v>
      </c>
      <c r="P98011" s="7">
        <v>0.8305555555555556</v>
      </c>
    </row>
    <row r="98012" spans="1:16" x14ac:dyDescent="0.25">
      <c r="A98012" s="10">
        <v>45526.831250000003</v>
      </c>
      <c r="B98012" t="s">
        <v>12</v>
      </c>
      <c r="C98012">
        <v>55.621250000000003</v>
      </c>
      <c r="D98012">
        <v>-1</v>
      </c>
      <c r="E98012" s="9">
        <v>913.106972034244</v>
      </c>
      <c r="F98012">
        <v>-55.621250000000003</v>
      </c>
      <c r="G98012">
        <v>55.621250000000003</v>
      </c>
      <c r="H98012">
        <v>0</v>
      </c>
      <c r="I98012">
        <v>-142.51427796575899</v>
      </c>
      <c r="J98012">
        <v>-3.2849826499999999</v>
      </c>
      <c r="K98012">
        <v>44</v>
      </c>
      <c r="L98012" s="9">
        <f t="shared" si="1531"/>
        <v>0</v>
      </c>
      <c r="O98012" s="8">
        <v>45526</v>
      </c>
      <c r="P98012" s="7">
        <v>0.83125000000000004</v>
      </c>
    </row>
    <row r="98013" spans="1:16" x14ac:dyDescent="0.25">
      <c r="A98013" s="10">
        <v>45526.832638888889</v>
      </c>
      <c r="B98013" t="s">
        <v>12</v>
      </c>
      <c r="C98013">
        <v>54.856470588235197</v>
      </c>
      <c r="D98013">
        <v>-2</v>
      </c>
      <c r="E98013" s="9">
        <v>967.96344262247999</v>
      </c>
      <c r="F98013">
        <v>-110.477720588235</v>
      </c>
      <c r="G98013">
        <v>55.2388602941176</v>
      </c>
      <c r="H98013">
        <v>0</v>
      </c>
      <c r="I98013">
        <v>-142.51427796575899</v>
      </c>
      <c r="J98013">
        <v>-3.59603165</v>
      </c>
      <c r="K98013">
        <v>44</v>
      </c>
      <c r="L98013" s="9">
        <f t="shared" si="1531"/>
        <v>0</v>
      </c>
      <c r="O98013" s="8">
        <v>45526</v>
      </c>
      <c r="P98013" s="7">
        <v>0.83263888888888893</v>
      </c>
    </row>
    <row r="98014" spans="1:16" x14ac:dyDescent="0.25">
      <c r="A98014" s="10">
        <v>45526.834027777775</v>
      </c>
      <c r="B98014" t="s">
        <v>12</v>
      </c>
      <c r="C98014">
        <v>52.500952380952299</v>
      </c>
      <c r="D98014">
        <v>-3</v>
      </c>
      <c r="E98014" s="9">
        <v>1020.46439500343</v>
      </c>
      <c r="F98014">
        <v>-162.97867296918699</v>
      </c>
      <c r="G98014">
        <v>54.326224323062497</v>
      </c>
      <c r="H98014">
        <v>0</v>
      </c>
      <c r="I98014">
        <v>-142.51427796575899</v>
      </c>
      <c r="J98014">
        <v>-1.39035015</v>
      </c>
      <c r="K98014">
        <v>44</v>
      </c>
      <c r="L98014" s="9">
        <f t="shared" si="1531"/>
        <v>0</v>
      </c>
      <c r="O98014" s="8">
        <v>45526</v>
      </c>
      <c r="P98014" s="7">
        <v>0.83402777777777781</v>
      </c>
    </row>
    <row r="98015" spans="1:16" x14ac:dyDescent="0.25">
      <c r="A98015" s="10">
        <v>45526.834722222222</v>
      </c>
      <c r="B98015" t="s">
        <v>12</v>
      </c>
      <c r="C98015">
        <v>52.068125000000002</v>
      </c>
      <c r="D98015">
        <v>-4</v>
      </c>
      <c r="E98015" s="9">
        <v>1072.5325200034299</v>
      </c>
      <c r="F98015">
        <v>-215.046797969187</v>
      </c>
      <c r="G98015">
        <v>53.761699492296898</v>
      </c>
      <c r="H98015">
        <v>0</v>
      </c>
      <c r="I98015">
        <v>-142.51427796575899</v>
      </c>
      <c r="J98015">
        <v>-2.5592117000000001</v>
      </c>
      <c r="K98015">
        <v>44</v>
      </c>
      <c r="L98015" s="9">
        <f t="shared" si="1531"/>
        <v>0</v>
      </c>
      <c r="O98015" s="8">
        <v>45526</v>
      </c>
      <c r="P98015" s="7">
        <v>0.83472222222222225</v>
      </c>
    </row>
    <row r="98016" spans="1:16" x14ac:dyDescent="0.25">
      <c r="A98016" s="10">
        <v>45526.835416666669</v>
      </c>
      <c r="B98016" t="s">
        <v>12</v>
      </c>
      <c r="C98016">
        <v>54.505000000000003</v>
      </c>
      <c r="D98016">
        <v>-5</v>
      </c>
      <c r="E98016" s="9">
        <v>1127.03752000343</v>
      </c>
      <c r="F98016">
        <v>-269.55179796918702</v>
      </c>
      <c r="G98016">
        <v>53.910359593837498</v>
      </c>
      <c r="H98016">
        <v>0</v>
      </c>
      <c r="I98016">
        <v>-142.51427796575899</v>
      </c>
      <c r="J98016">
        <v>-4.2667510999999996</v>
      </c>
      <c r="K98016">
        <v>44</v>
      </c>
      <c r="L98016" s="9">
        <f t="shared" si="1531"/>
        <v>0</v>
      </c>
      <c r="O98016" s="8">
        <v>45526</v>
      </c>
      <c r="P98016" s="7">
        <v>0.8354166666666667</v>
      </c>
    </row>
    <row r="98017" spans="1:16" x14ac:dyDescent="0.25">
      <c r="A98017" s="10">
        <v>45526.836111111108</v>
      </c>
      <c r="B98017" t="s">
        <v>12</v>
      </c>
      <c r="C98017">
        <v>54.211599999999997</v>
      </c>
      <c r="D98017">
        <v>-6</v>
      </c>
      <c r="E98017" s="9">
        <v>1181.2491200034301</v>
      </c>
      <c r="F98017">
        <v>-323.763397969187</v>
      </c>
      <c r="G98017">
        <v>53.960566328197899</v>
      </c>
      <c r="H98017">
        <v>0</v>
      </c>
      <c r="I98017">
        <v>-142.51427796575899</v>
      </c>
      <c r="J98017">
        <v>-5.4699399999999896</v>
      </c>
      <c r="K98017">
        <v>44</v>
      </c>
      <c r="L98017" s="9">
        <f t="shared" si="1531"/>
        <v>0</v>
      </c>
      <c r="O98017" s="8">
        <v>45526</v>
      </c>
      <c r="P98017" s="7">
        <v>0.83611111111111114</v>
      </c>
    </row>
    <row r="98018" spans="1:16" x14ac:dyDescent="0.25">
      <c r="A98018" s="10">
        <v>45526.836805555555</v>
      </c>
      <c r="B98018" t="s">
        <v>12</v>
      </c>
      <c r="C98018">
        <v>46.977499999999999</v>
      </c>
      <c r="D98018">
        <v>-7</v>
      </c>
      <c r="E98018" s="9">
        <v>1228.2266200034301</v>
      </c>
      <c r="F98018">
        <v>-370.74089796918702</v>
      </c>
      <c r="G98018">
        <v>52.962985424169602</v>
      </c>
      <c r="H98018">
        <v>0</v>
      </c>
      <c r="I98018">
        <v>-142.51427796575899</v>
      </c>
      <c r="J98018">
        <v>-7.7868088000000002</v>
      </c>
      <c r="K98018">
        <v>44</v>
      </c>
      <c r="L98018" s="9">
        <f t="shared" si="1531"/>
        <v>0</v>
      </c>
      <c r="O98018" s="8">
        <v>45526</v>
      </c>
      <c r="P98018" s="7">
        <v>0.83680555555555558</v>
      </c>
    </row>
    <row r="98019" spans="1:16" x14ac:dyDescent="0.25">
      <c r="A98019" s="10">
        <v>45526.837500000001</v>
      </c>
      <c r="B98019" t="s">
        <v>12</v>
      </c>
      <c r="C98019">
        <v>41.213846153846099</v>
      </c>
      <c r="D98019">
        <v>-8</v>
      </c>
      <c r="E98019" s="9">
        <v>1269.4404661572701</v>
      </c>
      <c r="F98019">
        <v>-411.95474412303298</v>
      </c>
      <c r="G98019">
        <v>51.494343015379201</v>
      </c>
      <c r="H98019">
        <v>0</v>
      </c>
      <c r="I98019">
        <v>-142.51427796575899</v>
      </c>
      <c r="J98019">
        <v>-5.6722007999999997</v>
      </c>
      <c r="K98019">
        <v>44</v>
      </c>
      <c r="L98019" s="9">
        <f t="shared" si="1531"/>
        <v>0</v>
      </c>
      <c r="O98019" s="8">
        <v>45526</v>
      </c>
      <c r="P98019" s="7">
        <v>0.83750000000000002</v>
      </c>
    </row>
    <row r="98020" spans="1:16" x14ac:dyDescent="0.25">
      <c r="A98020" s="10">
        <v>45526.838194444441</v>
      </c>
      <c r="B98020" t="s">
        <v>12</v>
      </c>
      <c r="C98020">
        <v>43.456666666666599</v>
      </c>
      <c r="D98020">
        <v>-9</v>
      </c>
      <c r="E98020" s="9">
        <v>1312.89713282394</v>
      </c>
      <c r="F98020">
        <v>-455.41141078970003</v>
      </c>
      <c r="G98020">
        <v>50.601267865522203</v>
      </c>
      <c r="H98020">
        <v>0</v>
      </c>
      <c r="I98020">
        <v>-142.51427796575899</v>
      </c>
      <c r="J98020">
        <v>-7.6765704000000001</v>
      </c>
      <c r="K98020">
        <v>44</v>
      </c>
      <c r="L98020" s="9">
        <f t="shared" si="1531"/>
        <v>0</v>
      </c>
      <c r="O98020" s="8">
        <v>45526</v>
      </c>
      <c r="P98020" s="7">
        <v>0.83819444444444446</v>
      </c>
    </row>
    <row r="98021" spans="1:16" x14ac:dyDescent="0.25">
      <c r="A98021" s="10">
        <v>45526.838888888888</v>
      </c>
      <c r="B98021" t="s">
        <v>12</v>
      </c>
      <c r="C98021">
        <v>42.506153846153801</v>
      </c>
      <c r="D98021">
        <v>-10</v>
      </c>
      <c r="E98021" s="9">
        <v>1355.40328667009</v>
      </c>
      <c r="F98021">
        <v>-497.91756463585398</v>
      </c>
      <c r="G98021">
        <v>49.791756463585401</v>
      </c>
      <c r="H98021">
        <v>0</v>
      </c>
      <c r="I98021">
        <v>-142.51427796575899</v>
      </c>
      <c r="J98021">
        <v>-5.9628145000000004</v>
      </c>
      <c r="K98021">
        <v>44</v>
      </c>
      <c r="L98021" s="9">
        <f t="shared" si="1531"/>
        <v>0</v>
      </c>
      <c r="O98021" s="8">
        <v>45526</v>
      </c>
      <c r="P98021" s="7">
        <v>0.83888888888888891</v>
      </c>
    </row>
    <row r="98022" spans="1:16" x14ac:dyDescent="0.25">
      <c r="A98022" s="10">
        <v>45526.839583333334</v>
      </c>
      <c r="B98022" t="s">
        <v>13</v>
      </c>
      <c r="C98022">
        <v>38.829000000000001</v>
      </c>
      <c r="D98022">
        <v>0</v>
      </c>
      <c r="E98022" s="9">
        <v>967.113286670099</v>
      </c>
      <c r="F98022">
        <v>0</v>
      </c>
      <c r="G98022">
        <v>0</v>
      </c>
      <c r="H98022">
        <v>109.627564635854</v>
      </c>
      <c r="I98022">
        <v>-32.886713329904801</v>
      </c>
      <c r="J98022">
        <v>0.783275099999997</v>
      </c>
      <c r="K98022">
        <v>44</v>
      </c>
      <c r="L98022" s="9">
        <f t="shared" si="1531"/>
        <v>0</v>
      </c>
      <c r="O98022" s="8">
        <v>45526</v>
      </c>
      <c r="P98022" s="7">
        <v>0.83958333333333335</v>
      </c>
    </row>
    <row r="98023" spans="1:16" x14ac:dyDescent="0.25">
      <c r="A98023" s="10">
        <v>45526.840277777781</v>
      </c>
      <c r="B98023" t="s">
        <v>14</v>
      </c>
      <c r="C98023">
        <v>37.94</v>
      </c>
      <c r="D98023">
        <v>1</v>
      </c>
      <c r="E98023" s="9">
        <v>929.17328667009895</v>
      </c>
      <c r="F98023">
        <v>37.94</v>
      </c>
      <c r="G98023">
        <v>37.94</v>
      </c>
      <c r="H98023">
        <v>0</v>
      </c>
      <c r="I98023">
        <v>-32.886713329904801</v>
      </c>
      <c r="J98023">
        <v>1.08111449999999</v>
      </c>
      <c r="K98023">
        <v>44</v>
      </c>
      <c r="L98023" s="9">
        <f t="shared" si="1531"/>
        <v>0</v>
      </c>
      <c r="O98023" s="8">
        <v>45526</v>
      </c>
      <c r="P98023" s="7">
        <v>0.84027777777777779</v>
      </c>
    </row>
    <row r="98024" spans="1:16" x14ac:dyDescent="0.25">
      <c r="A98024" s="10">
        <v>45526.84097222222</v>
      </c>
      <c r="B98024" t="s">
        <v>14</v>
      </c>
      <c r="C98024">
        <v>35.399736842105199</v>
      </c>
      <c r="D98024">
        <v>2</v>
      </c>
      <c r="E98024" s="9">
        <v>893.77354982799397</v>
      </c>
      <c r="F98024">
        <v>73.339736842105197</v>
      </c>
      <c r="G98024">
        <v>36.669868421052598</v>
      </c>
      <c r="H98024">
        <v>0</v>
      </c>
      <c r="I98024">
        <v>-32.886713329904801</v>
      </c>
      <c r="J98024">
        <v>0.22727989999999701</v>
      </c>
      <c r="K98024">
        <v>44</v>
      </c>
      <c r="L98024" s="9">
        <f t="shared" si="1531"/>
        <v>0</v>
      </c>
      <c r="O98024" s="8">
        <v>45526</v>
      </c>
      <c r="P98024" s="7">
        <v>0.84097222222222223</v>
      </c>
    </row>
    <row r="98025" spans="1:16" x14ac:dyDescent="0.25">
      <c r="A98025" s="10">
        <v>45526.841666666667</v>
      </c>
      <c r="B98025" t="s">
        <v>14</v>
      </c>
      <c r="C98025">
        <v>35.021250000000002</v>
      </c>
      <c r="D98025">
        <v>3</v>
      </c>
      <c r="E98025" s="9">
        <v>858.75229982799397</v>
      </c>
      <c r="F98025">
        <v>108.36098684210501</v>
      </c>
      <c r="G98025">
        <v>36.120328947368399</v>
      </c>
      <c r="H98025">
        <v>0</v>
      </c>
      <c r="I98025">
        <v>-32.886713329904801</v>
      </c>
      <c r="J98025">
        <v>2.0357052999999898</v>
      </c>
      <c r="K98025">
        <v>44</v>
      </c>
      <c r="L98025" s="9">
        <f t="shared" si="1531"/>
        <v>0</v>
      </c>
      <c r="O98025" s="8">
        <v>45526</v>
      </c>
      <c r="P98025" s="7">
        <v>0.84166666666666667</v>
      </c>
    </row>
    <row r="98026" spans="1:16" x14ac:dyDescent="0.25">
      <c r="A98026" s="10">
        <v>45526.842361111114</v>
      </c>
      <c r="B98026" t="s">
        <v>14</v>
      </c>
      <c r="C98026">
        <v>36.914999999999999</v>
      </c>
      <c r="D98026">
        <v>4</v>
      </c>
      <c r="E98026" s="9">
        <v>821.837299827994</v>
      </c>
      <c r="F98026">
        <v>145.275986842105</v>
      </c>
      <c r="G98026">
        <v>36.318996710526299</v>
      </c>
      <c r="H98026">
        <v>0</v>
      </c>
      <c r="I98026">
        <v>-32.886713329904801</v>
      </c>
      <c r="J98026">
        <v>2.5048069999999898</v>
      </c>
      <c r="K98026">
        <v>44</v>
      </c>
      <c r="L98026" s="9">
        <f t="shared" si="1531"/>
        <v>0</v>
      </c>
      <c r="O98026" s="8">
        <v>45526</v>
      </c>
      <c r="P98026" s="7">
        <v>0.84236111111111112</v>
      </c>
    </row>
    <row r="98027" spans="1:16" x14ac:dyDescent="0.25">
      <c r="A98027" s="10">
        <v>45526.843055555553</v>
      </c>
      <c r="B98027" t="s">
        <v>14</v>
      </c>
      <c r="C98027">
        <v>37.050624999999997</v>
      </c>
      <c r="D98027">
        <v>5</v>
      </c>
      <c r="E98027" s="9">
        <v>784.78667482799403</v>
      </c>
      <c r="F98027">
        <v>182.326611842105</v>
      </c>
      <c r="G98027">
        <v>36.465322368420999</v>
      </c>
      <c r="H98027">
        <v>0</v>
      </c>
      <c r="I98027">
        <v>-32.886713329904801</v>
      </c>
      <c r="J98027">
        <v>0.64514539999999598</v>
      </c>
      <c r="K98027">
        <v>44</v>
      </c>
      <c r="L98027" s="9">
        <f t="shared" si="1531"/>
        <v>0</v>
      </c>
      <c r="O98027" s="8">
        <v>45526</v>
      </c>
      <c r="P98027" s="7">
        <v>0.84305555555555556</v>
      </c>
    </row>
    <row r="98028" spans="1:16" x14ac:dyDescent="0.25">
      <c r="A98028" s="10">
        <v>45526.843055555553</v>
      </c>
      <c r="B98028" t="s">
        <v>13</v>
      </c>
      <c r="C98028">
        <v>37.050624999999997</v>
      </c>
      <c r="D98028">
        <v>0</v>
      </c>
      <c r="E98028" s="9">
        <v>970.03979982799399</v>
      </c>
      <c r="F98028">
        <v>0</v>
      </c>
      <c r="G98028">
        <v>0</v>
      </c>
      <c r="H98028">
        <v>2.9265131578947301</v>
      </c>
      <c r="I98028">
        <v>-29.960200172010101</v>
      </c>
      <c r="J98028">
        <v>-12.275581000000001</v>
      </c>
      <c r="K98028">
        <v>44</v>
      </c>
      <c r="L98028" s="9">
        <f t="shared" si="1531"/>
        <v>1</v>
      </c>
      <c r="O98028" s="8">
        <v>45526</v>
      </c>
      <c r="P98028" s="7">
        <v>0.84305555555555556</v>
      </c>
    </row>
    <row r="98029" spans="1:16" x14ac:dyDescent="0.25">
      <c r="A98029" s="10">
        <v>45527.542361111111</v>
      </c>
      <c r="B98029" t="s">
        <v>11</v>
      </c>
      <c r="C98029">
        <v>82.89</v>
      </c>
      <c r="D98029">
        <v>0</v>
      </c>
      <c r="E98029" s="9">
        <v>970.03979982799399</v>
      </c>
      <c r="F98029">
        <v>0</v>
      </c>
      <c r="G98029">
        <v>0</v>
      </c>
      <c r="H98029">
        <v>0</v>
      </c>
      <c r="I98029">
        <v>-29.960200172010101</v>
      </c>
      <c r="J98029">
        <v>-15.0633739999999</v>
      </c>
      <c r="K98029">
        <v>44</v>
      </c>
      <c r="L98029" s="9">
        <f t="shared" si="1531"/>
        <v>0</v>
      </c>
      <c r="O98029" s="8">
        <v>45527</v>
      </c>
      <c r="P98029" s="7">
        <v>0.54236111111111107</v>
      </c>
    </row>
    <row r="98030" spans="1:16" x14ac:dyDescent="0.25">
      <c r="A98030" s="10">
        <v>45527.547222222223</v>
      </c>
      <c r="B98030" t="s">
        <v>12</v>
      </c>
      <c r="C98030">
        <v>89.886875000000003</v>
      </c>
      <c r="D98030">
        <v>-1</v>
      </c>
      <c r="E98030" s="9">
        <v>1059.9266748279899</v>
      </c>
      <c r="F98030">
        <v>-89.886875000000003</v>
      </c>
      <c r="G98030">
        <v>89.886875000000003</v>
      </c>
      <c r="H98030">
        <v>0</v>
      </c>
      <c r="I98030">
        <v>-29.960200172010101</v>
      </c>
      <c r="J98030">
        <v>-4.2831399999999897</v>
      </c>
      <c r="K98030">
        <v>44</v>
      </c>
      <c r="L98030" s="9">
        <f t="shared" si="1531"/>
        <v>0</v>
      </c>
      <c r="O98030" s="8">
        <v>45527</v>
      </c>
      <c r="P98030" s="7">
        <v>0.54722222222222228</v>
      </c>
    </row>
    <row r="98031" spans="1:16" x14ac:dyDescent="0.25">
      <c r="A98031" s="10">
        <v>45527.54791666667</v>
      </c>
      <c r="B98031" t="s">
        <v>13</v>
      </c>
      <c r="C98031">
        <v>91.36</v>
      </c>
      <c r="D98031">
        <v>0</v>
      </c>
      <c r="E98031" s="9">
        <v>968.56667482799401</v>
      </c>
      <c r="F98031">
        <v>0</v>
      </c>
      <c r="G98031">
        <v>0</v>
      </c>
      <c r="H98031">
        <v>-1.47312499999999</v>
      </c>
      <c r="I98031">
        <v>-31.4333251720101</v>
      </c>
      <c r="J98031">
        <v>3.19607666666667</v>
      </c>
      <c r="K98031">
        <v>44</v>
      </c>
      <c r="L98031" s="9">
        <f t="shared" si="1531"/>
        <v>0</v>
      </c>
      <c r="O98031" s="8">
        <v>45527</v>
      </c>
      <c r="P98031" s="7">
        <v>0.54791666666666672</v>
      </c>
    </row>
    <row r="98032" spans="1:16" x14ac:dyDescent="0.25">
      <c r="A98032" s="10">
        <v>45527.548611111109</v>
      </c>
      <c r="B98032" t="s">
        <v>12</v>
      </c>
      <c r="C98032">
        <v>91.75</v>
      </c>
      <c r="D98032">
        <v>-1</v>
      </c>
      <c r="E98032" s="9">
        <v>1060.31667482799</v>
      </c>
      <c r="F98032">
        <v>-91.75</v>
      </c>
      <c r="G98032">
        <v>91.75</v>
      </c>
      <c r="H98032">
        <v>0</v>
      </c>
      <c r="I98032">
        <v>-31.4333251720101</v>
      </c>
      <c r="J98032">
        <v>-1.3241974999999899</v>
      </c>
      <c r="K98032">
        <v>44</v>
      </c>
      <c r="L98032" s="9">
        <f t="shared" si="1531"/>
        <v>0</v>
      </c>
      <c r="O98032" s="8">
        <v>45527</v>
      </c>
      <c r="P98032" s="7">
        <v>0.54861111111111116</v>
      </c>
    </row>
    <row r="98033" spans="1:16" x14ac:dyDescent="0.25">
      <c r="A98033" s="10">
        <v>45527.556250000001</v>
      </c>
      <c r="B98033" t="s">
        <v>13</v>
      </c>
      <c r="C98033">
        <v>79.760000000000005</v>
      </c>
      <c r="D98033">
        <v>0</v>
      </c>
      <c r="E98033" s="9">
        <v>980.55667482799402</v>
      </c>
      <c r="F98033">
        <v>0</v>
      </c>
      <c r="G98033">
        <v>0</v>
      </c>
      <c r="H98033">
        <v>11.989999999999901</v>
      </c>
      <c r="I98033">
        <v>-19.443325172010098</v>
      </c>
      <c r="J98033">
        <v>0.93134100000000297</v>
      </c>
      <c r="K98033">
        <v>44</v>
      </c>
      <c r="L98033" s="9">
        <f t="shared" si="1531"/>
        <v>0</v>
      </c>
      <c r="O98033" s="8">
        <v>45527</v>
      </c>
      <c r="P98033" s="7">
        <v>0.55625000000000002</v>
      </c>
    </row>
    <row r="98034" spans="1:16" x14ac:dyDescent="0.25">
      <c r="A98034" s="10">
        <v>45527.557638888888</v>
      </c>
      <c r="B98034" t="s">
        <v>14</v>
      </c>
      <c r="C98034">
        <v>84.95</v>
      </c>
      <c r="D98034">
        <v>1</v>
      </c>
      <c r="E98034" s="9">
        <v>895.60667482799397</v>
      </c>
      <c r="F98034">
        <v>84.95</v>
      </c>
      <c r="G98034">
        <v>84.95</v>
      </c>
      <c r="H98034">
        <v>0</v>
      </c>
      <c r="I98034">
        <v>-19.443325172010098</v>
      </c>
      <c r="J98034">
        <v>2.0064308333333298</v>
      </c>
      <c r="K98034">
        <v>44</v>
      </c>
      <c r="L98034" s="9">
        <f t="shared" si="1531"/>
        <v>0</v>
      </c>
      <c r="O98034" s="8">
        <v>45527</v>
      </c>
      <c r="P98034" s="7">
        <v>0.55763888888888891</v>
      </c>
    </row>
    <row r="98035" spans="1:16" x14ac:dyDescent="0.25">
      <c r="A98035" s="10">
        <v>45527.563888888886</v>
      </c>
      <c r="B98035" t="s">
        <v>14</v>
      </c>
      <c r="C98035">
        <v>76.150000000000006</v>
      </c>
      <c r="D98035">
        <v>2</v>
      </c>
      <c r="E98035" s="9">
        <v>819.45667482799399</v>
      </c>
      <c r="F98035">
        <v>161.1</v>
      </c>
      <c r="G98035">
        <v>80.55</v>
      </c>
      <c r="H98035">
        <v>0</v>
      </c>
      <c r="I98035">
        <v>-19.443325172010098</v>
      </c>
      <c r="J98035">
        <v>2.8434964285714299</v>
      </c>
      <c r="K98035">
        <v>44</v>
      </c>
      <c r="L98035" s="9">
        <f t="shared" si="1531"/>
        <v>0</v>
      </c>
      <c r="O98035" s="8">
        <v>45527</v>
      </c>
      <c r="P98035" s="7">
        <v>0.56388888888888888</v>
      </c>
    </row>
    <row r="98036" spans="1:16" x14ac:dyDescent="0.25">
      <c r="A98036" s="10">
        <v>45527.570833333331</v>
      </c>
      <c r="B98036" t="s">
        <v>14</v>
      </c>
      <c r="C98036">
        <v>76.150000000000006</v>
      </c>
      <c r="D98036">
        <v>3</v>
      </c>
      <c r="E98036" s="9">
        <v>743.30667482799402</v>
      </c>
      <c r="F98036">
        <v>237.25</v>
      </c>
      <c r="G98036">
        <v>79.0833333333333</v>
      </c>
      <c r="H98036">
        <v>0</v>
      </c>
      <c r="I98036">
        <v>-19.443325172010098</v>
      </c>
      <c r="J98036">
        <v>0.68447187500000195</v>
      </c>
      <c r="K98036">
        <v>44</v>
      </c>
      <c r="L98036" s="9">
        <f t="shared" si="1531"/>
        <v>0</v>
      </c>
      <c r="O98036" s="8">
        <v>45527</v>
      </c>
      <c r="P98036" s="7">
        <v>0.5708333333333333</v>
      </c>
    </row>
    <row r="98037" spans="1:16" x14ac:dyDescent="0.25">
      <c r="A98037" s="10">
        <v>45527.577777777777</v>
      </c>
      <c r="B98037" t="s">
        <v>14</v>
      </c>
      <c r="C98037">
        <v>78.3</v>
      </c>
      <c r="D98037">
        <v>4</v>
      </c>
      <c r="E98037" s="9">
        <v>665.00667482799395</v>
      </c>
      <c r="F98037">
        <v>315.55</v>
      </c>
      <c r="G98037">
        <v>78.887500000000003</v>
      </c>
      <c r="H98037">
        <v>0</v>
      </c>
      <c r="I98037">
        <v>-19.443325172010098</v>
      </c>
      <c r="J98037">
        <v>0.82738944444444695</v>
      </c>
      <c r="K98037">
        <v>44</v>
      </c>
      <c r="L98037" s="9">
        <f t="shared" si="1531"/>
        <v>0</v>
      </c>
      <c r="O98037" s="8">
        <v>45527</v>
      </c>
      <c r="P98037" s="7">
        <v>0.57777777777777772</v>
      </c>
    </row>
    <row r="98038" spans="1:16" x14ac:dyDescent="0.25">
      <c r="A98038" s="10">
        <v>45527.586111111108</v>
      </c>
      <c r="B98038" t="s">
        <v>14</v>
      </c>
      <c r="C98038">
        <v>80.739999999999995</v>
      </c>
      <c r="D98038">
        <v>5</v>
      </c>
      <c r="E98038" s="9">
        <v>584.26667482799405</v>
      </c>
      <c r="F98038">
        <v>396.29</v>
      </c>
      <c r="G98038">
        <v>79.257999999999996</v>
      </c>
      <c r="H98038">
        <v>0</v>
      </c>
      <c r="I98038">
        <v>-19.443325172010098</v>
      </c>
      <c r="J98038">
        <v>1.127793</v>
      </c>
      <c r="K98038">
        <v>44</v>
      </c>
      <c r="L98038" s="9">
        <f t="shared" si="1531"/>
        <v>0</v>
      </c>
      <c r="O98038" s="8">
        <v>45527</v>
      </c>
      <c r="P98038" s="7">
        <v>0.58611111111111114</v>
      </c>
    </row>
    <row r="98039" spans="1:16" x14ac:dyDescent="0.25">
      <c r="A98039" s="10">
        <v>45527.587500000001</v>
      </c>
      <c r="B98039" t="s">
        <v>14</v>
      </c>
      <c r="C98039">
        <v>81.64</v>
      </c>
      <c r="D98039">
        <v>6</v>
      </c>
      <c r="E98039" s="9">
        <v>502.62667482799401</v>
      </c>
      <c r="F98039">
        <v>477.93</v>
      </c>
      <c r="G98039">
        <v>79.655000000000001</v>
      </c>
      <c r="H98039">
        <v>0</v>
      </c>
      <c r="I98039">
        <v>-19.443325172010098</v>
      </c>
      <c r="J98039">
        <v>1.5446784</v>
      </c>
      <c r="K98039">
        <v>44</v>
      </c>
      <c r="L98039" s="9">
        <f t="shared" si="1531"/>
        <v>0</v>
      </c>
      <c r="O98039" s="8">
        <v>45527</v>
      </c>
      <c r="P98039" s="7">
        <v>0.58750000000000002</v>
      </c>
    </row>
    <row r="98040" spans="1:16" x14ac:dyDescent="0.25">
      <c r="A98040" s="10">
        <v>45527.592361111114</v>
      </c>
      <c r="B98040" t="s">
        <v>13</v>
      </c>
      <c r="C98040">
        <v>79.773333333333298</v>
      </c>
      <c r="D98040">
        <v>0</v>
      </c>
      <c r="E98040" s="9">
        <v>981.26667482799405</v>
      </c>
      <c r="F98040">
        <v>0</v>
      </c>
      <c r="G98040">
        <v>0</v>
      </c>
      <c r="H98040">
        <v>0.70999999999997898</v>
      </c>
      <c r="I98040">
        <v>-18.733325172010101</v>
      </c>
      <c r="J98040">
        <v>-2.0347925999999901</v>
      </c>
      <c r="K98040">
        <v>44</v>
      </c>
      <c r="L98040" s="9">
        <f t="shared" si="1531"/>
        <v>0</v>
      </c>
      <c r="O98040" s="8">
        <v>45527</v>
      </c>
      <c r="P98040" s="7">
        <v>0.59236111111111112</v>
      </c>
    </row>
    <row r="98041" spans="1:16" x14ac:dyDescent="0.25">
      <c r="A98041" s="10">
        <v>45527.600694444445</v>
      </c>
      <c r="B98041" t="s">
        <v>12</v>
      </c>
      <c r="C98041">
        <v>77.37</v>
      </c>
      <c r="D98041">
        <v>-1</v>
      </c>
      <c r="E98041" s="9">
        <v>1058.63667482799</v>
      </c>
      <c r="F98041">
        <v>-77.37</v>
      </c>
      <c r="G98041">
        <v>77.37</v>
      </c>
      <c r="H98041">
        <v>0</v>
      </c>
      <c r="I98041">
        <v>-18.733325172010101</v>
      </c>
      <c r="J98041">
        <v>-3.41134559999999</v>
      </c>
      <c r="K98041">
        <v>44</v>
      </c>
      <c r="L98041" s="9">
        <f t="shared" si="1531"/>
        <v>0</v>
      </c>
      <c r="O98041" s="8">
        <v>45527</v>
      </c>
      <c r="P98041" s="7">
        <v>0.60069444444444442</v>
      </c>
    </row>
    <row r="98042" spans="1:16" x14ac:dyDescent="0.25">
      <c r="A98042" s="10">
        <v>45527.604166666664</v>
      </c>
      <c r="B98042" t="s">
        <v>12</v>
      </c>
      <c r="C98042">
        <v>82.75</v>
      </c>
      <c r="D98042">
        <v>-2</v>
      </c>
      <c r="E98042" s="9">
        <v>1141.38667482799</v>
      </c>
      <c r="F98042">
        <v>-160.12</v>
      </c>
      <c r="G98042">
        <v>80.06</v>
      </c>
      <c r="H98042">
        <v>0</v>
      </c>
      <c r="I98042">
        <v>-18.733325172010101</v>
      </c>
      <c r="J98042">
        <v>-1.5320125999999901</v>
      </c>
      <c r="K98042">
        <v>44</v>
      </c>
      <c r="L98042" s="9">
        <f t="shared" si="1531"/>
        <v>0</v>
      </c>
      <c r="O98042" s="8">
        <v>45527</v>
      </c>
      <c r="P98042" s="7">
        <v>0.60416666666666663</v>
      </c>
    </row>
    <row r="98043" spans="1:16" x14ac:dyDescent="0.25">
      <c r="A98043" s="10">
        <v>45527.604861111111</v>
      </c>
      <c r="B98043" t="s">
        <v>12</v>
      </c>
      <c r="C98043">
        <v>83.822857142857103</v>
      </c>
      <c r="D98043">
        <v>-3</v>
      </c>
      <c r="E98043" s="9">
        <v>1225.2095319708501</v>
      </c>
      <c r="F98043">
        <v>-243.94285714285701</v>
      </c>
      <c r="G98043">
        <v>81.314285714285703</v>
      </c>
      <c r="H98043">
        <v>0</v>
      </c>
      <c r="I98043">
        <v>-18.733325172010101</v>
      </c>
      <c r="J98043">
        <v>-7.2431718999999903</v>
      </c>
      <c r="K98043">
        <v>44</v>
      </c>
      <c r="L98043" s="9">
        <f t="shared" si="1531"/>
        <v>0</v>
      </c>
      <c r="O98043" s="8">
        <v>45527</v>
      </c>
      <c r="P98043" s="7">
        <v>0.60486111111111107</v>
      </c>
    </row>
    <row r="98044" spans="1:16" x14ac:dyDescent="0.25">
      <c r="A98044" s="10">
        <v>45527.60833333333</v>
      </c>
      <c r="B98044" t="s">
        <v>12</v>
      </c>
      <c r="C98044">
        <v>83.9</v>
      </c>
      <c r="D98044">
        <v>-4</v>
      </c>
      <c r="E98044" s="9">
        <v>1309.10953197085</v>
      </c>
      <c r="F98044">
        <v>-327.84285714285699</v>
      </c>
      <c r="G98044">
        <v>81.960714285714204</v>
      </c>
      <c r="H98044">
        <v>0</v>
      </c>
      <c r="I98044">
        <v>-18.733325172010101</v>
      </c>
      <c r="J98044">
        <v>-8.8222546000000008</v>
      </c>
      <c r="K98044">
        <v>44</v>
      </c>
      <c r="L98044" s="9">
        <f t="shared" si="1531"/>
        <v>0</v>
      </c>
      <c r="O98044" s="8">
        <v>45527</v>
      </c>
      <c r="P98044" s="7">
        <v>0.60833333333333328</v>
      </c>
    </row>
    <row r="98045" spans="1:16" x14ac:dyDescent="0.25">
      <c r="A98045" s="10">
        <v>45527.611805555556</v>
      </c>
      <c r="B98045" t="s">
        <v>12</v>
      </c>
      <c r="C98045">
        <v>83.894999999999996</v>
      </c>
      <c r="D98045">
        <v>-5</v>
      </c>
      <c r="E98045" s="9">
        <v>1393.0045319708499</v>
      </c>
      <c r="F98045">
        <v>-411.73785714285702</v>
      </c>
      <c r="G98045">
        <v>82.347571428571399</v>
      </c>
      <c r="H98045">
        <v>0</v>
      </c>
      <c r="I98045">
        <v>-18.733325172010101</v>
      </c>
      <c r="J98045">
        <v>-9.8701189999999901</v>
      </c>
      <c r="K98045">
        <v>44</v>
      </c>
      <c r="L98045" s="9">
        <f t="shared" si="1531"/>
        <v>0</v>
      </c>
      <c r="O98045" s="8">
        <v>45527</v>
      </c>
      <c r="P98045" s="7">
        <v>0.6118055555555556</v>
      </c>
    </row>
    <row r="98046" spans="1:16" x14ac:dyDescent="0.25">
      <c r="A98046" s="10">
        <v>45527.616666666669</v>
      </c>
      <c r="B98046" t="s">
        <v>12</v>
      </c>
      <c r="C98046">
        <v>86.24</v>
      </c>
      <c r="D98046">
        <v>-6</v>
      </c>
      <c r="E98046" s="9">
        <v>1479.2445319708499</v>
      </c>
      <c r="F98046">
        <v>-497.97785714285698</v>
      </c>
      <c r="G98046">
        <v>82.996309523809501</v>
      </c>
      <c r="H98046">
        <v>0</v>
      </c>
      <c r="I98046">
        <v>-18.733325172010101</v>
      </c>
      <c r="J98046">
        <v>-8.0272939999999995</v>
      </c>
      <c r="K98046">
        <v>44</v>
      </c>
      <c r="L98046" s="9">
        <f t="shared" si="1531"/>
        <v>0</v>
      </c>
      <c r="O98046" s="8">
        <v>45527</v>
      </c>
      <c r="P98046" s="7">
        <v>0.6166666666666667</v>
      </c>
    </row>
    <row r="98047" spans="1:16" x14ac:dyDescent="0.25">
      <c r="A98047" s="10">
        <v>45527.618055555555</v>
      </c>
      <c r="B98047" t="s">
        <v>12</v>
      </c>
      <c r="C98047">
        <v>86.397499999999994</v>
      </c>
      <c r="D98047">
        <v>-7</v>
      </c>
      <c r="E98047" s="9">
        <v>1565.64203197085</v>
      </c>
      <c r="F98047">
        <v>-584.37535714285696</v>
      </c>
      <c r="G98047">
        <v>83.482193877550998</v>
      </c>
      <c r="H98047">
        <v>0</v>
      </c>
      <c r="I98047">
        <v>-18.733325172010101</v>
      </c>
      <c r="J98047">
        <v>-9.1876016000000007</v>
      </c>
      <c r="K98047">
        <v>44</v>
      </c>
      <c r="L98047" s="9">
        <f t="shared" si="1531"/>
        <v>0</v>
      </c>
      <c r="O98047" s="8">
        <v>45527</v>
      </c>
      <c r="P98047" s="7">
        <v>0.61805555555555558</v>
      </c>
    </row>
    <row r="98048" spans="1:16" x14ac:dyDescent="0.25">
      <c r="A98048" s="10">
        <v>45527.633333333331</v>
      </c>
      <c r="B98048" t="s">
        <v>12</v>
      </c>
      <c r="C98048">
        <v>87.715000000000003</v>
      </c>
      <c r="D98048">
        <v>-8</v>
      </c>
      <c r="E98048" s="9">
        <v>1653.3570319708499</v>
      </c>
      <c r="F98048">
        <v>-672.09035714285699</v>
      </c>
      <c r="G98048">
        <v>84.011294642857095</v>
      </c>
      <c r="H98048">
        <v>0</v>
      </c>
      <c r="I98048">
        <v>-18.733325172010101</v>
      </c>
      <c r="J98048">
        <v>-9.2984931</v>
      </c>
      <c r="K98048">
        <v>44</v>
      </c>
      <c r="L98048" s="9">
        <f t="shared" si="1531"/>
        <v>0</v>
      </c>
      <c r="O98048" s="8">
        <v>45527</v>
      </c>
      <c r="P98048" s="7">
        <v>0.6333333333333333</v>
      </c>
    </row>
    <row r="98049" spans="1:16" x14ac:dyDescent="0.25">
      <c r="A98049" s="10">
        <v>45527.634027777778</v>
      </c>
      <c r="B98049" t="s">
        <v>12</v>
      </c>
      <c r="C98049">
        <v>87.71</v>
      </c>
      <c r="D98049">
        <v>-9</v>
      </c>
      <c r="E98049" s="9">
        <v>1741.0670319708499</v>
      </c>
      <c r="F98049">
        <v>-759.80035714285702</v>
      </c>
      <c r="G98049">
        <v>84.422261904761896</v>
      </c>
      <c r="H98049">
        <v>0</v>
      </c>
      <c r="I98049">
        <v>-18.733325172010101</v>
      </c>
      <c r="J98049">
        <v>-7.0681656000000004</v>
      </c>
      <c r="K98049">
        <v>44</v>
      </c>
      <c r="L98049" s="9">
        <f t="shared" si="1531"/>
        <v>0</v>
      </c>
      <c r="O98049" s="8">
        <v>45527</v>
      </c>
      <c r="P98049" s="7">
        <v>0.63402777777777775</v>
      </c>
    </row>
    <row r="98050" spans="1:16" x14ac:dyDescent="0.25">
      <c r="A98050" s="10">
        <v>45527.636805555558</v>
      </c>
      <c r="B98050" t="s">
        <v>12</v>
      </c>
      <c r="C98050">
        <v>85.4</v>
      </c>
      <c r="D98050">
        <v>-10</v>
      </c>
      <c r="E98050" s="9">
        <v>1826.46703197085</v>
      </c>
      <c r="F98050">
        <v>-845.200357142857</v>
      </c>
      <c r="G98050">
        <v>84.520035714285697</v>
      </c>
      <c r="H98050">
        <v>0</v>
      </c>
      <c r="I98050">
        <v>-18.733325172010101</v>
      </c>
      <c r="J98050">
        <v>-3.5655355000000002</v>
      </c>
      <c r="K98050">
        <v>44</v>
      </c>
      <c r="L98050" s="9">
        <f t="shared" si="1531"/>
        <v>0</v>
      </c>
      <c r="O98050" s="8">
        <v>45527</v>
      </c>
      <c r="P98050" s="7">
        <v>0.63680555555555551</v>
      </c>
    </row>
    <row r="98051" spans="1:16" x14ac:dyDescent="0.25">
      <c r="A98051" s="10">
        <v>45527.643750000003</v>
      </c>
      <c r="B98051" t="s">
        <v>12</v>
      </c>
      <c r="C98051">
        <v>85.59</v>
      </c>
      <c r="D98051">
        <v>-11</v>
      </c>
      <c r="E98051" s="9">
        <v>1912.0570319708499</v>
      </c>
      <c r="F98051">
        <v>-930.79035714285703</v>
      </c>
      <c r="G98051">
        <v>84.617305194805198</v>
      </c>
      <c r="H98051">
        <v>0</v>
      </c>
      <c r="I98051">
        <v>-18.733325172010101</v>
      </c>
      <c r="J98051">
        <v>-4.8004765000000003</v>
      </c>
      <c r="K98051">
        <v>44</v>
      </c>
      <c r="L98051" s="9">
        <f t="shared" ref="L98051:L98114" si="1532">IF(DAY(O98051 &lt;&gt; O98052), 1, 0)</f>
        <v>0</v>
      </c>
      <c r="O98051" s="8">
        <v>45527</v>
      </c>
      <c r="P98051" s="7">
        <v>0.64375000000000004</v>
      </c>
    </row>
    <row r="98052" spans="1:16" x14ac:dyDescent="0.25">
      <c r="A98052" s="10">
        <v>45527.644444444442</v>
      </c>
      <c r="B98052" t="s">
        <v>12</v>
      </c>
      <c r="C98052">
        <v>88.814999999999998</v>
      </c>
      <c r="D98052">
        <v>-12</v>
      </c>
      <c r="E98052" s="9">
        <v>2000.87203197085</v>
      </c>
      <c r="F98052">
        <v>-1019.60535714285</v>
      </c>
      <c r="G98052">
        <v>84.967113095238105</v>
      </c>
      <c r="H98052">
        <v>0</v>
      </c>
      <c r="I98052">
        <v>-18.733325172010101</v>
      </c>
      <c r="J98052">
        <v>-4.4835814999999997</v>
      </c>
      <c r="K98052">
        <v>44</v>
      </c>
      <c r="L98052" s="9">
        <f t="shared" si="1532"/>
        <v>0</v>
      </c>
      <c r="O98052" s="8">
        <v>45527</v>
      </c>
      <c r="P98052" s="7">
        <v>0.64444444444444449</v>
      </c>
    </row>
    <row r="98053" spans="1:16" x14ac:dyDescent="0.25">
      <c r="A98053" s="10">
        <v>45527.645833333336</v>
      </c>
      <c r="B98053" t="s">
        <v>13</v>
      </c>
      <c r="C98053">
        <v>88.287499999999994</v>
      </c>
      <c r="D98053">
        <v>0</v>
      </c>
      <c r="E98053" s="9">
        <v>941.42203197085098</v>
      </c>
      <c r="F98053">
        <v>0</v>
      </c>
      <c r="G98053">
        <v>0</v>
      </c>
      <c r="H98053">
        <v>-39.844642857142802</v>
      </c>
      <c r="I98053">
        <v>-58.577968029152998</v>
      </c>
      <c r="J98053">
        <v>1.2413957999999901</v>
      </c>
      <c r="K98053">
        <v>44</v>
      </c>
      <c r="L98053" s="9">
        <f t="shared" si="1532"/>
        <v>0</v>
      </c>
      <c r="O98053" s="8">
        <v>45527</v>
      </c>
      <c r="P98053" s="7">
        <v>0.64583333333333337</v>
      </c>
    </row>
    <row r="98054" spans="1:16" x14ac:dyDescent="0.25">
      <c r="A98054" s="10">
        <v>45527.649305555555</v>
      </c>
      <c r="B98054" t="s">
        <v>12</v>
      </c>
      <c r="C98054">
        <v>89.013333333333307</v>
      </c>
      <c r="D98054">
        <v>-1</v>
      </c>
      <c r="E98054" s="9">
        <v>1030.4353653041801</v>
      </c>
      <c r="F98054">
        <v>-89.013333333333307</v>
      </c>
      <c r="G98054">
        <v>89.013333333333307</v>
      </c>
      <c r="H98054">
        <v>0</v>
      </c>
      <c r="I98054">
        <v>-58.577968029152998</v>
      </c>
      <c r="J98054">
        <v>-3.2954435000000002</v>
      </c>
      <c r="K98054">
        <v>44</v>
      </c>
      <c r="L98054" s="9">
        <f t="shared" si="1532"/>
        <v>0</v>
      </c>
      <c r="O98054" s="8">
        <v>45527</v>
      </c>
      <c r="P98054" s="7">
        <v>0.64930555555555558</v>
      </c>
    </row>
    <row r="98055" spans="1:16" x14ac:dyDescent="0.25">
      <c r="A98055" s="10">
        <v>45527.650694444441</v>
      </c>
      <c r="B98055" t="s">
        <v>12</v>
      </c>
      <c r="C98055">
        <v>89.187647058823501</v>
      </c>
      <c r="D98055">
        <v>-2</v>
      </c>
      <c r="E98055" s="9">
        <v>1119.623012363</v>
      </c>
      <c r="F98055">
        <v>-178.200980392156</v>
      </c>
      <c r="G98055">
        <v>89.100490196078397</v>
      </c>
      <c r="H98055">
        <v>0</v>
      </c>
      <c r="I98055">
        <v>-58.577968029152998</v>
      </c>
      <c r="J98055">
        <v>-4.0967576000000001</v>
      </c>
      <c r="K98055">
        <v>44</v>
      </c>
      <c r="L98055" s="9">
        <f t="shared" si="1532"/>
        <v>0</v>
      </c>
      <c r="O98055" s="8">
        <v>45527</v>
      </c>
      <c r="P98055" s="7">
        <v>0.65069444444444446</v>
      </c>
    </row>
    <row r="98056" spans="1:16" x14ac:dyDescent="0.25">
      <c r="A98056" s="10">
        <v>45527.651388888888</v>
      </c>
      <c r="B98056" t="s">
        <v>12</v>
      </c>
      <c r="C98056">
        <v>86.5</v>
      </c>
      <c r="D98056">
        <v>-3</v>
      </c>
      <c r="E98056" s="9">
        <v>1206.123012363</v>
      </c>
      <c r="F98056">
        <v>-264.700980392156</v>
      </c>
      <c r="G98056">
        <v>88.233660130718903</v>
      </c>
      <c r="H98056">
        <v>0</v>
      </c>
      <c r="I98056">
        <v>-58.577968029152998</v>
      </c>
      <c r="J98056">
        <v>-6.1861959999999998</v>
      </c>
      <c r="K98056">
        <v>44</v>
      </c>
      <c r="L98056" s="9">
        <f t="shared" si="1532"/>
        <v>0</v>
      </c>
      <c r="O98056" s="8">
        <v>45527</v>
      </c>
      <c r="P98056" s="7">
        <v>0.65138888888888891</v>
      </c>
    </row>
    <row r="98057" spans="1:16" x14ac:dyDescent="0.25">
      <c r="A98057" s="10">
        <v>45527.65347222222</v>
      </c>
      <c r="B98057" t="s">
        <v>12</v>
      </c>
      <c r="C98057">
        <v>90.263750000000002</v>
      </c>
      <c r="D98057">
        <v>-4</v>
      </c>
      <c r="E98057" s="9">
        <v>1296.3867623629999</v>
      </c>
      <c r="F98057">
        <v>-354.96473039215601</v>
      </c>
      <c r="G98057">
        <v>88.741182598039202</v>
      </c>
      <c r="H98057">
        <v>0</v>
      </c>
      <c r="I98057">
        <v>-58.577968029152998</v>
      </c>
      <c r="J98057">
        <v>-6.2368838999999996</v>
      </c>
      <c r="K98057">
        <v>44</v>
      </c>
      <c r="L98057" s="9">
        <f t="shared" si="1532"/>
        <v>0</v>
      </c>
      <c r="O98057" s="8">
        <v>45527</v>
      </c>
      <c r="P98057" s="7">
        <v>0.65347222222222223</v>
      </c>
    </row>
    <row r="98058" spans="1:16" x14ac:dyDescent="0.25">
      <c r="A98058" s="10">
        <v>45527.654861111114</v>
      </c>
      <c r="B98058" t="s">
        <v>12</v>
      </c>
      <c r="C98058">
        <v>87.861666666666594</v>
      </c>
      <c r="D98058">
        <v>-5</v>
      </c>
      <c r="E98058" s="9">
        <v>1384.24842902967</v>
      </c>
      <c r="F98058">
        <v>-442.82639705882298</v>
      </c>
      <c r="G98058">
        <v>88.565279411764706</v>
      </c>
      <c r="H98058">
        <v>0</v>
      </c>
      <c r="I98058">
        <v>-58.577968029152998</v>
      </c>
      <c r="J98058">
        <v>-8.4469022999999996</v>
      </c>
      <c r="K98058">
        <v>44</v>
      </c>
      <c r="L98058" s="9">
        <f t="shared" si="1532"/>
        <v>0</v>
      </c>
      <c r="O98058" s="8">
        <v>45527</v>
      </c>
      <c r="P98058" s="7">
        <v>0.65486111111111112</v>
      </c>
    </row>
    <row r="98059" spans="1:16" x14ac:dyDescent="0.25">
      <c r="A98059" s="10">
        <v>45527.656944444447</v>
      </c>
      <c r="B98059" t="s">
        <v>12</v>
      </c>
      <c r="C98059">
        <v>87.94</v>
      </c>
      <c r="D98059">
        <v>-6</v>
      </c>
      <c r="E98059" s="9">
        <v>1472.18842902967</v>
      </c>
      <c r="F98059">
        <v>-530.76639705882303</v>
      </c>
      <c r="G98059">
        <v>88.461066176470496</v>
      </c>
      <c r="H98059">
        <v>0</v>
      </c>
      <c r="I98059">
        <v>-58.577968029152998</v>
      </c>
      <c r="J98059">
        <v>-6.3971958000000004</v>
      </c>
      <c r="K98059">
        <v>44</v>
      </c>
      <c r="L98059" s="9">
        <f t="shared" si="1532"/>
        <v>0</v>
      </c>
      <c r="O98059" s="8">
        <v>45527</v>
      </c>
      <c r="P98059" s="7">
        <v>0.65694444444444444</v>
      </c>
    </row>
    <row r="98060" spans="1:16" x14ac:dyDescent="0.25">
      <c r="A98060" s="10">
        <v>45527.666666666664</v>
      </c>
      <c r="B98060" t="s">
        <v>12</v>
      </c>
      <c r="C98060">
        <v>83.71</v>
      </c>
      <c r="D98060">
        <v>-7</v>
      </c>
      <c r="E98060" s="9">
        <v>1555.8984290296701</v>
      </c>
      <c r="F98060">
        <v>-614.47639705882295</v>
      </c>
      <c r="G98060">
        <v>87.782342436974702</v>
      </c>
      <c r="H98060">
        <v>0</v>
      </c>
      <c r="I98060">
        <v>-58.577968029152998</v>
      </c>
      <c r="J98060">
        <v>-4.2211865</v>
      </c>
      <c r="K98060">
        <v>44</v>
      </c>
      <c r="L98060" s="9">
        <f t="shared" si="1532"/>
        <v>0</v>
      </c>
      <c r="O98060" s="8">
        <v>45527</v>
      </c>
      <c r="P98060" s="7">
        <v>0.66666666666666663</v>
      </c>
    </row>
    <row r="98061" spans="1:16" x14ac:dyDescent="0.25">
      <c r="A98061" s="10">
        <v>45527.67291666667</v>
      </c>
      <c r="B98061" t="s">
        <v>12</v>
      </c>
      <c r="C98061">
        <v>79.67</v>
      </c>
      <c r="D98061">
        <v>-8</v>
      </c>
      <c r="E98061" s="9">
        <v>1635.5684290296699</v>
      </c>
      <c r="F98061">
        <v>-694.14639705882303</v>
      </c>
      <c r="G98061">
        <v>86.768299632352907</v>
      </c>
      <c r="H98061">
        <v>0</v>
      </c>
      <c r="I98061">
        <v>-58.577968029152998</v>
      </c>
      <c r="J98061">
        <v>-2.2080934999999999</v>
      </c>
      <c r="K98061">
        <v>44</v>
      </c>
      <c r="L98061" s="9">
        <f t="shared" si="1532"/>
        <v>0</v>
      </c>
      <c r="O98061" s="8">
        <v>45527</v>
      </c>
      <c r="P98061" s="7">
        <v>0.67291666666666672</v>
      </c>
    </row>
    <row r="98062" spans="1:16" x14ac:dyDescent="0.25">
      <c r="A98062" s="10">
        <v>45527.674305555556</v>
      </c>
      <c r="B98062" t="s">
        <v>12</v>
      </c>
      <c r="C98062">
        <v>82.165517241379305</v>
      </c>
      <c r="D98062">
        <v>-9</v>
      </c>
      <c r="E98062" s="9">
        <v>1717.7339462710499</v>
      </c>
      <c r="F98062">
        <v>-776.31191430020203</v>
      </c>
      <c r="G98062">
        <v>86.256879366689205</v>
      </c>
      <c r="H98062">
        <v>0</v>
      </c>
      <c r="I98062">
        <v>-58.577968029152998</v>
      </c>
      <c r="J98062">
        <v>-2.9681529000000002</v>
      </c>
      <c r="K98062">
        <v>44</v>
      </c>
      <c r="L98062" s="9">
        <f t="shared" si="1532"/>
        <v>0</v>
      </c>
      <c r="O98062" s="8">
        <v>45527</v>
      </c>
      <c r="P98062" s="7">
        <v>0.6743055555555556</v>
      </c>
    </row>
    <row r="98063" spans="1:16" x14ac:dyDescent="0.25">
      <c r="A98063" s="10">
        <v>45527.676388888889</v>
      </c>
      <c r="B98063" t="s">
        <v>12</v>
      </c>
      <c r="C98063">
        <v>84.64</v>
      </c>
      <c r="D98063">
        <v>-10</v>
      </c>
      <c r="E98063" s="9">
        <v>1802.37394627105</v>
      </c>
      <c r="F98063">
        <v>-860.95191430020202</v>
      </c>
      <c r="G98063">
        <v>86.095191430020193</v>
      </c>
      <c r="H98063">
        <v>0</v>
      </c>
      <c r="I98063">
        <v>-58.577968029152998</v>
      </c>
      <c r="J98063">
        <v>-2.0531611000000001</v>
      </c>
      <c r="K98063">
        <v>44</v>
      </c>
      <c r="L98063" s="9">
        <f t="shared" si="1532"/>
        <v>0</v>
      </c>
      <c r="O98063" s="8">
        <v>45527</v>
      </c>
      <c r="P98063" s="7">
        <v>0.67638888888888893</v>
      </c>
    </row>
    <row r="98064" spans="1:16" x14ac:dyDescent="0.25">
      <c r="A98064" s="10">
        <v>45527.678472222222</v>
      </c>
      <c r="B98064" t="s">
        <v>13</v>
      </c>
      <c r="C98064">
        <v>81.454999999999998</v>
      </c>
      <c r="D98064">
        <v>0</v>
      </c>
      <c r="E98064" s="9">
        <v>987.82394627105396</v>
      </c>
      <c r="F98064">
        <v>0</v>
      </c>
      <c r="G98064">
        <v>0</v>
      </c>
      <c r="H98064">
        <v>46.401914300202797</v>
      </c>
      <c r="I98064">
        <v>-12.1760537289501</v>
      </c>
      <c r="J98064">
        <v>2.4799888999999902</v>
      </c>
      <c r="K98064">
        <v>44</v>
      </c>
      <c r="L98064" s="9">
        <f t="shared" si="1532"/>
        <v>0</v>
      </c>
      <c r="O98064" s="8">
        <v>45527</v>
      </c>
      <c r="P98064" s="7">
        <v>0.67847222222222225</v>
      </c>
    </row>
    <row r="98065" spans="1:16" x14ac:dyDescent="0.25">
      <c r="A98065" s="10">
        <v>45527.683333333334</v>
      </c>
      <c r="B98065" t="s">
        <v>14</v>
      </c>
      <c r="C98065">
        <v>84.573750000000004</v>
      </c>
      <c r="D98065">
        <v>1</v>
      </c>
      <c r="E98065" s="9">
        <v>903.25019627105405</v>
      </c>
      <c r="F98065">
        <v>84.573750000000004</v>
      </c>
      <c r="G98065">
        <v>84.573750000000004</v>
      </c>
      <c r="H98065">
        <v>0</v>
      </c>
      <c r="I98065">
        <v>-12.1760537289501</v>
      </c>
      <c r="J98065">
        <v>4.2019079999999898</v>
      </c>
      <c r="K98065">
        <v>44</v>
      </c>
      <c r="L98065" s="9">
        <f t="shared" si="1532"/>
        <v>0</v>
      </c>
      <c r="O98065" s="8">
        <v>45527</v>
      </c>
      <c r="P98065" s="7">
        <v>0.68333333333333335</v>
      </c>
    </row>
    <row r="98066" spans="1:16" x14ac:dyDescent="0.25">
      <c r="A98066" s="10">
        <v>45527.688888888886</v>
      </c>
      <c r="B98066" t="s">
        <v>14</v>
      </c>
      <c r="C98066">
        <v>86.045000000000002</v>
      </c>
      <c r="D98066">
        <v>2</v>
      </c>
      <c r="E98066" s="9">
        <v>817.20519627105398</v>
      </c>
      <c r="F98066">
        <v>170.61875000000001</v>
      </c>
      <c r="G98066">
        <v>85.309375000000003</v>
      </c>
      <c r="H98066">
        <v>0</v>
      </c>
      <c r="I98066">
        <v>-12.1760537289501</v>
      </c>
      <c r="J98066">
        <v>5.8404188999999898</v>
      </c>
      <c r="K98066">
        <v>44</v>
      </c>
      <c r="L98066" s="9">
        <f t="shared" si="1532"/>
        <v>0</v>
      </c>
      <c r="O98066" s="8">
        <v>45527</v>
      </c>
      <c r="P98066" s="7">
        <v>0.68888888888888888</v>
      </c>
    </row>
    <row r="98067" spans="1:16" x14ac:dyDescent="0.25">
      <c r="A98067" s="10">
        <v>45527.689583333333</v>
      </c>
      <c r="B98067" t="s">
        <v>14</v>
      </c>
      <c r="C98067">
        <v>84.444999999999993</v>
      </c>
      <c r="D98067">
        <v>3</v>
      </c>
      <c r="E98067" s="9">
        <v>732.76019627105404</v>
      </c>
      <c r="F98067">
        <v>255.06375</v>
      </c>
      <c r="G98067">
        <v>85.021249999999995</v>
      </c>
      <c r="H98067">
        <v>0</v>
      </c>
      <c r="I98067">
        <v>-12.1760537289501</v>
      </c>
      <c r="J98067">
        <v>5.9014013999999904</v>
      </c>
      <c r="K98067">
        <v>44</v>
      </c>
      <c r="L98067" s="9">
        <f t="shared" si="1532"/>
        <v>0</v>
      </c>
      <c r="O98067" s="8">
        <v>45527</v>
      </c>
      <c r="P98067" s="7">
        <v>0.68958333333333333</v>
      </c>
    </row>
    <row r="98068" spans="1:16" x14ac:dyDescent="0.25">
      <c r="A98068" s="10">
        <v>45527.69027777778</v>
      </c>
      <c r="B98068" t="s">
        <v>14</v>
      </c>
      <c r="C98068">
        <v>86.849166666666605</v>
      </c>
      <c r="D98068">
        <v>4</v>
      </c>
      <c r="E98068" s="9">
        <v>645.91102960438798</v>
      </c>
      <c r="F98068">
        <v>341.91291666666598</v>
      </c>
      <c r="G98068">
        <v>85.478229166666594</v>
      </c>
      <c r="H98068">
        <v>0</v>
      </c>
      <c r="I98068">
        <v>-12.1760537289501</v>
      </c>
      <c r="J98068">
        <v>7.7513017999999896</v>
      </c>
      <c r="K98068">
        <v>44</v>
      </c>
      <c r="L98068" s="9">
        <f t="shared" si="1532"/>
        <v>0</v>
      </c>
      <c r="O98068" s="8">
        <v>45527</v>
      </c>
      <c r="P98068" s="7">
        <v>0.69027777777777777</v>
      </c>
    </row>
    <row r="98069" spans="1:16" x14ac:dyDescent="0.25">
      <c r="A98069" s="10">
        <v>45527.690972222219</v>
      </c>
      <c r="B98069" t="s">
        <v>14</v>
      </c>
      <c r="C98069">
        <v>85.715714285714199</v>
      </c>
      <c r="D98069">
        <v>5</v>
      </c>
      <c r="E98069" s="9">
        <v>560.19531531867301</v>
      </c>
      <c r="F98069">
        <v>427.62863095237998</v>
      </c>
      <c r="G98069">
        <v>85.525726190476107</v>
      </c>
      <c r="H98069">
        <v>0</v>
      </c>
      <c r="I98069">
        <v>-12.1760537289501</v>
      </c>
      <c r="J98069">
        <v>3.9089002999999898</v>
      </c>
      <c r="K98069">
        <v>44</v>
      </c>
      <c r="L98069" s="9">
        <f t="shared" si="1532"/>
        <v>0</v>
      </c>
      <c r="O98069" s="8">
        <v>45527</v>
      </c>
      <c r="P98069" s="7">
        <v>0.69097222222222221</v>
      </c>
    </row>
    <row r="98070" spans="1:16" x14ac:dyDescent="0.25">
      <c r="A98070" s="10">
        <v>45527.694444444445</v>
      </c>
      <c r="B98070" t="s">
        <v>14</v>
      </c>
      <c r="C98070">
        <v>81.954999999999998</v>
      </c>
      <c r="D98070">
        <v>6</v>
      </c>
      <c r="E98070" s="9">
        <v>478.24031531867303</v>
      </c>
      <c r="F98070">
        <v>509.58363095238002</v>
      </c>
      <c r="G98070">
        <v>84.930605158730103</v>
      </c>
      <c r="H98070">
        <v>0</v>
      </c>
      <c r="I98070">
        <v>-12.1760537289501</v>
      </c>
      <c r="J98070">
        <v>1.0235509999999901</v>
      </c>
      <c r="K98070">
        <v>44</v>
      </c>
      <c r="L98070" s="9">
        <f t="shared" si="1532"/>
        <v>0</v>
      </c>
      <c r="O98070" s="8">
        <v>45527</v>
      </c>
      <c r="P98070" s="7">
        <v>0.69444444444444442</v>
      </c>
    </row>
    <row r="98071" spans="1:16" x14ac:dyDescent="0.25">
      <c r="A98071" s="10">
        <v>45527.695833333331</v>
      </c>
      <c r="B98071" t="s">
        <v>14</v>
      </c>
      <c r="C98071">
        <v>83.12</v>
      </c>
      <c r="D98071">
        <v>7</v>
      </c>
      <c r="E98071" s="9">
        <v>395.12031531867302</v>
      </c>
      <c r="F98071">
        <v>592.70363095238099</v>
      </c>
      <c r="G98071">
        <v>84.671947278911503</v>
      </c>
      <c r="H98071">
        <v>0</v>
      </c>
      <c r="I98071">
        <v>-12.1760537289501</v>
      </c>
      <c r="J98071">
        <v>0.90852259999999896</v>
      </c>
      <c r="K98071">
        <v>44</v>
      </c>
      <c r="L98071" s="9">
        <f t="shared" si="1532"/>
        <v>0</v>
      </c>
      <c r="O98071" s="8">
        <v>45527</v>
      </c>
      <c r="P98071" s="7">
        <v>0.6958333333333333</v>
      </c>
    </row>
    <row r="98072" spans="1:16" x14ac:dyDescent="0.25">
      <c r="A98072" s="10">
        <v>45527.696527777778</v>
      </c>
      <c r="B98072" t="s">
        <v>13</v>
      </c>
      <c r="C98072">
        <v>81.760000000000005</v>
      </c>
      <c r="D98072">
        <v>0</v>
      </c>
      <c r="E98072" s="9">
        <v>967.44031531867404</v>
      </c>
      <c r="F98072">
        <v>0</v>
      </c>
      <c r="G98072">
        <v>0</v>
      </c>
      <c r="H98072">
        <v>-20.383630952380901</v>
      </c>
      <c r="I98072">
        <v>-32.559684681330999</v>
      </c>
      <c r="J98072">
        <v>-0.13698839999999901</v>
      </c>
      <c r="K98072">
        <v>44</v>
      </c>
      <c r="L98072" s="9">
        <f t="shared" si="1532"/>
        <v>0</v>
      </c>
      <c r="O98072" s="8">
        <v>45527</v>
      </c>
      <c r="P98072" s="7">
        <v>0.69652777777777775</v>
      </c>
    </row>
    <row r="98073" spans="1:16" x14ac:dyDescent="0.25">
      <c r="A98073" s="10">
        <v>45527.702777777777</v>
      </c>
      <c r="B98073" t="s">
        <v>14</v>
      </c>
      <c r="C98073">
        <v>81.62</v>
      </c>
      <c r="D98073">
        <v>1</v>
      </c>
      <c r="E98073" s="9">
        <v>885.82031531867403</v>
      </c>
      <c r="F98073">
        <v>81.62</v>
      </c>
      <c r="G98073">
        <v>81.62</v>
      </c>
      <c r="H98073">
        <v>0</v>
      </c>
      <c r="I98073">
        <v>-32.559684681330999</v>
      </c>
      <c r="J98073">
        <v>7.8342700000001E-2</v>
      </c>
      <c r="K98073">
        <v>44</v>
      </c>
      <c r="L98073" s="9">
        <f t="shared" si="1532"/>
        <v>0</v>
      </c>
      <c r="O98073" s="8">
        <v>45527</v>
      </c>
      <c r="P98073" s="7">
        <v>0.70277777777777772</v>
      </c>
    </row>
    <row r="98074" spans="1:16" x14ac:dyDescent="0.25">
      <c r="A98074" s="10">
        <v>45527.703472222223</v>
      </c>
      <c r="B98074" t="s">
        <v>13</v>
      </c>
      <c r="C98074">
        <v>81.650000000000006</v>
      </c>
      <c r="D98074">
        <v>0</v>
      </c>
      <c r="E98074" s="9">
        <v>967.47031531867401</v>
      </c>
      <c r="F98074">
        <v>0</v>
      </c>
      <c r="G98074">
        <v>0</v>
      </c>
      <c r="H98074">
        <v>3.0000000000001099E-2</v>
      </c>
      <c r="I98074">
        <v>-32.529684681330998</v>
      </c>
      <c r="J98074">
        <v>-3.9040788999999898</v>
      </c>
      <c r="K98074">
        <v>44</v>
      </c>
      <c r="L98074" s="9">
        <f t="shared" si="1532"/>
        <v>0</v>
      </c>
      <c r="O98074" s="8">
        <v>45527</v>
      </c>
      <c r="P98074" s="7">
        <v>0.70347222222222228</v>
      </c>
    </row>
    <row r="98075" spans="1:16" x14ac:dyDescent="0.25">
      <c r="A98075" s="10">
        <v>45527.704861111109</v>
      </c>
      <c r="B98075" t="s">
        <v>12</v>
      </c>
      <c r="C98075">
        <v>82.385999999999996</v>
      </c>
      <c r="D98075">
        <v>-1</v>
      </c>
      <c r="E98075" s="9">
        <v>1049.8563153186701</v>
      </c>
      <c r="F98075">
        <v>-82.385999999999996</v>
      </c>
      <c r="G98075">
        <v>82.385999999999996</v>
      </c>
      <c r="H98075">
        <v>0</v>
      </c>
      <c r="I98075">
        <v>-32.529684681330998</v>
      </c>
      <c r="J98075">
        <v>-4.5950404999999899</v>
      </c>
      <c r="K98075">
        <v>44</v>
      </c>
      <c r="L98075" s="9">
        <f t="shared" si="1532"/>
        <v>0</v>
      </c>
      <c r="O98075" s="8">
        <v>45527</v>
      </c>
      <c r="P98075" s="7">
        <v>0.70486111111111116</v>
      </c>
    </row>
    <row r="98076" spans="1:16" x14ac:dyDescent="0.25">
      <c r="A98076" s="10">
        <v>45527.706250000003</v>
      </c>
      <c r="B98076" t="s">
        <v>12</v>
      </c>
      <c r="C98076">
        <v>81.03</v>
      </c>
      <c r="D98076">
        <v>-2</v>
      </c>
      <c r="E98076" s="9">
        <v>1130.8863153186701</v>
      </c>
      <c r="F98076">
        <v>-163.416</v>
      </c>
      <c r="G98076">
        <v>81.707999999999998</v>
      </c>
      <c r="H98076">
        <v>0</v>
      </c>
      <c r="I98076">
        <v>-32.529684681330998</v>
      </c>
      <c r="J98076">
        <v>-4.1752588999999896</v>
      </c>
      <c r="K98076">
        <v>44</v>
      </c>
      <c r="L98076" s="9">
        <f t="shared" si="1532"/>
        <v>0</v>
      </c>
      <c r="O98076" s="8">
        <v>45527</v>
      </c>
      <c r="P98076" s="7">
        <v>0.70625000000000004</v>
      </c>
    </row>
    <row r="98077" spans="1:16" x14ac:dyDescent="0.25">
      <c r="A98077" s="10">
        <v>45527.706944444442</v>
      </c>
      <c r="B98077" t="s">
        <v>12</v>
      </c>
      <c r="C98077">
        <v>80.949999999999903</v>
      </c>
      <c r="D98077">
        <v>-3</v>
      </c>
      <c r="E98077" s="9">
        <v>1211.8363153186699</v>
      </c>
      <c r="F98077">
        <v>-244.36599999999899</v>
      </c>
      <c r="G98077">
        <v>81.4553333333333</v>
      </c>
      <c r="H98077">
        <v>0</v>
      </c>
      <c r="I98077">
        <v>-32.529684681330998</v>
      </c>
      <c r="J98077">
        <v>-4.4963497999999902</v>
      </c>
      <c r="K98077">
        <v>44</v>
      </c>
      <c r="L98077" s="9">
        <f t="shared" si="1532"/>
        <v>0</v>
      </c>
      <c r="O98077" s="8">
        <v>45527</v>
      </c>
      <c r="P98077" s="7">
        <v>0.70694444444444449</v>
      </c>
    </row>
    <row r="98078" spans="1:16" x14ac:dyDescent="0.25">
      <c r="A98078" s="10">
        <v>45527.708333333336</v>
      </c>
      <c r="B98078" t="s">
        <v>12</v>
      </c>
      <c r="C98078">
        <v>80.36</v>
      </c>
      <c r="D98078">
        <v>-4</v>
      </c>
      <c r="E98078" s="9">
        <v>1292.19631531867</v>
      </c>
      <c r="F98078">
        <v>-324.726</v>
      </c>
      <c r="G98078">
        <v>81.1815</v>
      </c>
      <c r="H98078">
        <v>0</v>
      </c>
      <c r="I98078">
        <v>-32.529684681330998</v>
      </c>
      <c r="J98078">
        <v>-2.69957829999999</v>
      </c>
      <c r="K98078">
        <v>44</v>
      </c>
      <c r="L98078" s="9">
        <f t="shared" si="1532"/>
        <v>0</v>
      </c>
      <c r="O98078" s="8">
        <v>45527</v>
      </c>
      <c r="P98078" s="7">
        <v>0.70833333333333337</v>
      </c>
    </row>
    <row r="98079" spans="1:16" x14ac:dyDescent="0.25">
      <c r="A98079" s="10">
        <v>45527.709027777775</v>
      </c>
      <c r="B98079" t="s">
        <v>12</v>
      </c>
      <c r="C98079">
        <v>82.006666666666604</v>
      </c>
      <c r="D98079">
        <v>-5</v>
      </c>
      <c r="E98079" s="9">
        <v>1374.2029819853401</v>
      </c>
      <c r="F98079">
        <v>-406.73266666666598</v>
      </c>
      <c r="G98079">
        <v>81.346533333333298</v>
      </c>
      <c r="H98079">
        <v>0</v>
      </c>
      <c r="I98079">
        <v>-32.529684681330998</v>
      </c>
      <c r="J98079">
        <v>-0.35475879999999599</v>
      </c>
      <c r="K98079">
        <v>44</v>
      </c>
      <c r="L98079" s="9">
        <f t="shared" si="1532"/>
        <v>0</v>
      </c>
      <c r="O98079" s="8">
        <v>45527</v>
      </c>
      <c r="P98079" s="7">
        <v>0.70902777777777781</v>
      </c>
    </row>
    <row r="98080" spans="1:16" x14ac:dyDescent="0.25">
      <c r="A98080" s="10">
        <v>45527.710416666669</v>
      </c>
      <c r="B98080" t="s">
        <v>12</v>
      </c>
      <c r="C98080">
        <v>79.540000000000006</v>
      </c>
      <c r="D98080">
        <v>-6</v>
      </c>
      <c r="E98080" s="9">
        <v>1453.7429819853401</v>
      </c>
      <c r="F98080">
        <v>-486.272666666666</v>
      </c>
      <c r="G98080">
        <v>81.045444444444399</v>
      </c>
      <c r="H98080">
        <v>0</v>
      </c>
      <c r="I98080">
        <v>-32.529684681330998</v>
      </c>
      <c r="J98080">
        <v>-0.77828279999999495</v>
      </c>
      <c r="K98080">
        <v>44</v>
      </c>
      <c r="L98080" s="9">
        <f t="shared" si="1532"/>
        <v>0</v>
      </c>
      <c r="O98080" s="8">
        <v>45527</v>
      </c>
      <c r="P98080" s="7">
        <v>0.7104166666666667</v>
      </c>
    </row>
    <row r="98081" spans="1:16" x14ac:dyDescent="0.25">
      <c r="A98081" s="10">
        <v>45527.711805555555</v>
      </c>
      <c r="B98081" t="s">
        <v>12</v>
      </c>
      <c r="C98081">
        <v>82.19</v>
      </c>
      <c r="D98081">
        <v>-7</v>
      </c>
      <c r="E98081" s="9">
        <v>1535.9329819853399</v>
      </c>
      <c r="F98081">
        <v>-568.462666666666</v>
      </c>
      <c r="G98081">
        <v>81.208952380952297</v>
      </c>
      <c r="H98081">
        <v>0</v>
      </c>
      <c r="I98081">
        <v>-32.529684681330998</v>
      </c>
      <c r="J98081">
        <v>-2.2265328999999898</v>
      </c>
      <c r="K98081">
        <v>44</v>
      </c>
      <c r="L98081" s="9">
        <f t="shared" si="1532"/>
        <v>0</v>
      </c>
      <c r="O98081" s="8">
        <v>45527</v>
      </c>
      <c r="P98081" s="7">
        <v>0.71180555555555558</v>
      </c>
    </row>
    <row r="98082" spans="1:16" x14ac:dyDescent="0.25">
      <c r="A98082" s="10">
        <v>45527.713194444441</v>
      </c>
      <c r="B98082" t="s">
        <v>12</v>
      </c>
      <c r="C98082">
        <v>81.811081081080999</v>
      </c>
      <c r="D98082">
        <v>-8</v>
      </c>
      <c r="E98082" s="9">
        <v>1617.74406306642</v>
      </c>
      <c r="F98082">
        <v>-650.27374774774705</v>
      </c>
      <c r="G98082">
        <v>81.284218468468396</v>
      </c>
      <c r="H98082">
        <v>0</v>
      </c>
      <c r="I98082">
        <v>-32.529684681330998</v>
      </c>
      <c r="J98082">
        <v>-2.8069308599999898</v>
      </c>
      <c r="K98082">
        <v>44</v>
      </c>
      <c r="L98082" s="9">
        <f t="shared" si="1532"/>
        <v>0</v>
      </c>
      <c r="O98082" s="8">
        <v>45527</v>
      </c>
      <c r="P98082" s="7">
        <v>0.71319444444444446</v>
      </c>
    </row>
    <row r="98083" spans="1:16" x14ac:dyDescent="0.25">
      <c r="A98083" s="10">
        <v>45527.715277777781</v>
      </c>
      <c r="B98083" t="s">
        <v>12</v>
      </c>
      <c r="C98083">
        <v>82.19</v>
      </c>
      <c r="D98083">
        <v>-9</v>
      </c>
      <c r="E98083" s="9">
        <v>1699.9340630664201</v>
      </c>
      <c r="F98083">
        <v>-732.46374774774699</v>
      </c>
      <c r="G98083">
        <v>81.384860860860798</v>
      </c>
      <c r="H98083">
        <v>0</v>
      </c>
      <c r="I98083">
        <v>-32.529684681330998</v>
      </c>
      <c r="J98083">
        <v>-3.9801259599999899</v>
      </c>
      <c r="K98083">
        <v>44</v>
      </c>
      <c r="L98083" s="9">
        <f t="shared" si="1532"/>
        <v>0</v>
      </c>
      <c r="O98083" s="8">
        <v>45527</v>
      </c>
      <c r="P98083" s="7">
        <v>0.71527777777777779</v>
      </c>
    </row>
    <row r="98084" spans="1:16" x14ac:dyDescent="0.25">
      <c r="A98084" s="10">
        <v>45527.71597222222</v>
      </c>
      <c r="B98084" t="s">
        <v>13</v>
      </c>
      <c r="C98084">
        <v>79.14</v>
      </c>
      <c r="D98084">
        <v>0</v>
      </c>
      <c r="E98084" s="9">
        <v>987.67406306642101</v>
      </c>
      <c r="F98084">
        <v>0</v>
      </c>
      <c r="G98084">
        <v>0</v>
      </c>
      <c r="H98084">
        <v>20.203747747747599</v>
      </c>
      <c r="I98084">
        <v>-12.3259369335833</v>
      </c>
      <c r="J98084">
        <v>0.53101314000000199</v>
      </c>
      <c r="K98084">
        <v>44</v>
      </c>
      <c r="L98084" s="9">
        <f t="shared" si="1532"/>
        <v>0</v>
      </c>
      <c r="O98084" s="8">
        <v>45527</v>
      </c>
      <c r="P98084" s="7">
        <v>0.71597222222222223</v>
      </c>
    </row>
    <row r="98085" spans="1:16" x14ac:dyDescent="0.25">
      <c r="A98085" s="10">
        <v>45527.717361111114</v>
      </c>
      <c r="B98085" t="s">
        <v>14</v>
      </c>
      <c r="C98085">
        <v>79.66</v>
      </c>
      <c r="D98085">
        <v>1</v>
      </c>
      <c r="E98085" s="9">
        <v>908.01406306642104</v>
      </c>
      <c r="F98085">
        <v>79.66</v>
      </c>
      <c r="G98085">
        <v>79.66</v>
      </c>
      <c r="H98085">
        <v>0</v>
      </c>
      <c r="I98085">
        <v>-12.3259369335833</v>
      </c>
      <c r="J98085">
        <v>2.3621894399999999</v>
      </c>
      <c r="K98085">
        <v>44</v>
      </c>
      <c r="L98085" s="9">
        <f t="shared" si="1532"/>
        <v>0</v>
      </c>
      <c r="O98085" s="8">
        <v>45527</v>
      </c>
      <c r="P98085" s="7">
        <v>0.71736111111111112</v>
      </c>
    </row>
    <row r="98086" spans="1:16" x14ac:dyDescent="0.25">
      <c r="A98086" s="10">
        <v>45527.719444444447</v>
      </c>
      <c r="B98086" t="s">
        <v>14</v>
      </c>
      <c r="C98086">
        <v>77.474999999999994</v>
      </c>
      <c r="D98086">
        <v>2</v>
      </c>
      <c r="E98086" s="9">
        <v>830.53906306642102</v>
      </c>
      <c r="F98086">
        <v>157.13499999999999</v>
      </c>
      <c r="G98086">
        <v>78.567499999999995</v>
      </c>
      <c r="H98086">
        <v>0</v>
      </c>
      <c r="I98086">
        <v>-12.3259369335833</v>
      </c>
      <c r="J98086">
        <v>1.00826864</v>
      </c>
      <c r="K98086">
        <v>44</v>
      </c>
      <c r="L98086" s="9">
        <f t="shared" si="1532"/>
        <v>0</v>
      </c>
      <c r="O98086" s="8">
        <v>45527</v>
      </c>
      <c r="P98086" s="7">
        <v>0.71944444444444444</v>
      </c>
    </row>
    <row r="98087" spans="1:16" x14ac:dyDescent="0.25">
      <c r="A98087" s="10">
        <v>45527.722916666666</v>
      </c>
      <c r="B98087" t="s">
        <v>14</v>
      </c>
      <c r="C98087">
        <v>77.73</v>
      </c>
      <c r="D98087">
        <v>3</v>
      </c>
      <c r="E98087" s="9">
        <v>752.809063066421</v>
      </c>
      <c r="F98087">
        <v>234.86500000000001</v>
      </c>
      <c r="G98087">
        <v>78.288333333333298</v>
      </c>
      <c r="H98087">
        <v>0</v>
      </c>
      <c r="I98087">
        <v>-12.3259369335833</v>
      </c>
      <c r="J98087">
        <v>2.2471875400000001</v>
      </c>
      <c r="K98087">
        <v>44</v>
      </c>
      <c r="L98087" s="9">
        <f t="shared" si="1532"/>
        <v>0</v>
      </c>
      <c r="O98087" s="8">
        <v>45527</v>
      </c>
      <c r="P98087" s="7">
        <v>0.72291666666666665</v>
      </c>
    </row>
    <row r="98088" spans="1:16" x14ac:dyDescent="0.25">
      <c r="A98088" s="10">
        <v>45527.729861111111</v>
      </c>
      <c r="B98088" t="s">
        <v>14</v>
      </c>
      <c r="C98088">
        <v>80.289999999999907</v>
      </c>
      <c r="D98088">
        <v>4</v>
      </c>
      <c r="E98088" s="9">
        <v>672.51906306642104</v>
      </c>
      <c r="F98088">
        <v>315.15499999999997</v>
      </c>
      <c r="G98088">
        <v>78.788749999999993</v>
      </c>
      <c r="H98088">
        <v>0</v>
      </c>
      <c r="I98088">
        <v>-12.3259369335833</v>
      </c>
      <c r="J98088">
        <v>3.4866616399999999</v>
      </c>
      <c r="K98088">
        <v>44</v>
      </c>
      <c r="L98088" s="9">
        <f t="shared" si="1532"/>
        <v>0</v>
      </c>
      <c r="O98088" s="8">
        <v>45527</v>
      </c>
      <c r="P98088" s="7">
        <v>0.72986111111111107</v>
      </c>
    </row>
    <row r="98089" spans="1:16" x14ac:dyDescent="0.25">
      <c r="A98089" s="10">
        <v>45527.732638888891</v>
      </c>
      <c r="B98089" t="s">
        <v>14</v>
      </c>
      <c r="C98089">
        <v>82.121111111111105</v>
      </c>
      <c r="D98089">
        <v>5</v>
      </c>
      <c r="E98089" s="9">
        <v>590.39795195530996</v>
      </c>
      <c r="F98089">
        <v>397.27611111111099</v>
      </c>
      <c r="G98089">
        <v>79.455222222222204</v>
      </c>
      <c r="H98089">
        <v>0</v>
      </c>
      <c r="I98089">
        <v>-12.3259369335833</v>
      </c>
      <c r="J98089">
        <v>2.92707413999999</v>
      </c>
      <c r="K98089">
        <v>44</v>
      </c>
      <c r="L98089" s="9">
        <f t="shared" si="1532"/>
        <v>0</v>
      </c>
      <c r="O98089" s="8">
        <v>45527</v>
      </c>
      <c r="P98089" s="7">
        <v>0.73263888888888884</v>
      </c>
    </row>
    <row r="98090" spans="1:16" x14ac:dyDescent="0.25">
      <c r="A98090" s="10">
        <v>45527.734722222223</v>
      </c>
      <c r="B98090" t="s">
        <v>14</v>
      </c>
      <c r="C98090">
        <v>82.8</v>
      </c>
      <c r="D98090">
        <v>6</v>
      </c>
      <c r="E98090" s="9">
        <v>507.59795195531001</v>
      </c>
      <c r="F98090">
        <v>480.076111111111</v>
      </c>
      <c r="G98090">
        <v>80.012685185185106</v>
      </c>
      <c r="H98090">
        <v>0</v>
      </c>
      <c r="I98090">
        <v>-12.3259369335833</v>
      </c>
      <c r="J98090">
        <v>3.2529906399999899</v>
      </c>
      <c r="K98090">
        <v>44</v>
      </c>
      <c r="L98090" s="9">
        <f t="shared" si="1532"/>
        <v>0</v>
      </c>
      <c r="O98090" s="8">
        <v>45527</v>
      </c>
      <c r="P98090" s="7">
        <v>0.73472222222222228</v>
      </c>
    </row>
    <row r="98091" spans="1:16" x14ac:dyDescent="0.25">
      <c r="A98091" s="10">
        <v>45527.73541666667</v>
      </c>
      <c r="B98091" t="s">
        <v>14</v>
      </c>
      <c r="C98091">
        <v>82.962727272727193</v>
      </c>
      <c r="D98091">
        <v>7</v>
      </c>
      <c r="E98091" s="9">
        <v>424.63522468258299</v>
      </c>
      <c r="F98091">
        <v>563.03883838383797</v>
      </c>
      <c r="G98091">
        <v>80.434119769119704</v>
      </c>
      <c r="H98091">
        <v>0</v>
      </c>
      <c r="I98091">
        <v>-12.3259369335833</v>
      </c>
      <c r="J98091">
        <v>4.8116445399999899</v>
      </c>
      <c r="K98091">
        <v>44</v>
      </c>
      <c r="L98091" s="9">
        <f t="shared" si="1532"/>
        <v>0</v>
      </c>
      <c r="O98091" s="8">
        <v>45527</v>
      </c>
      <c r="P98091" s="7">
        <v>0.73541666666666672</v>
      </c>
    </row>
    <row r="98092" spans="1:16" x14ac:dyDescent="0.25">
      <c r="A98092" s="10">
        <v>45527.736805555556</v>
      </c>
      <c r="B98092" t="s">
        <v>14</v>
      </c>
      <c r="C98092">
        <v>81.36</v>
      </c>
      <c r="D98092">
        <v>8</v>
      </c>
      <c r="E98092" s="9">
        <v>343.27522468258297</v>
      </c>
      <c r="F98092">
        <v>644.39883838383798</v>
      </c>
      <c r="G98092">
        <v>80.549854797979805</v>
      </c>
      <c r="H98092">
        <v>0</v>
      </c>
      <c r="I98092">
        <v>-12.3259369335833</v>
      </c>
      <c r="J98092">
        <v>6.6841089</v>
      </c>
      <c r="K98092">
        <v>44</v>
      </c>
      <c r="L98092" s="9">
        <f t="shared" si="1532"/>
        <v>0</v>
      </c>
      <c r="O98092" s="8">
        <v>45527</v>
      </c>
      <c r="P98092" s="7">
        <v>0.7368055555555556</v>
      </c>
    </row>
    <row r="98093" spans="1:16" x14ac:dyDescent="0.25">
      <c r="A98093" s="10">
        <v>45527.737500000003</v>
      </c>
      <c r="B98093" t="s">
        <v>14</v>
      </c>
      <c r="C98093">
        <v>81.36</v>
      </c>
      <c r="D98093">
        <v>9</v>
      </c>
      <c r="E98093" s="9">
        <v>261.91522468258302</v>
      </c>
      <c r="F98093">
        <v>725.758838383838</v>
      </c>
      <c r="G98093">
        <v>80.639870931537601</v>
      </c>
      <c r="H98093">
        <v>0</v>
      </c>
      <c r="I98093">
        <v>-12.3259369335833</v>
      </c>
      <c r="J98093">
        <v>4.4875645000000004</v>
      </c>
      <c r="K98093">
        <v>44</v>
      </c>
      <c r="L98093" s="9">
        <f t="shared" si="1532"/>
        <v>0</v>
      </c>
      <c r="O98093" s="8">
        <v>45527</v>
      </c>
      <c r="P98093" s="7">
        <v>0.73750000000000004</v>
      </c>
    </row>
    <row r="98094" spans="1:16" x14ac:dyDescent="0.25">
      <c r="A98094" s="10">
        <v>45527.738888888889</v>
      </c>
      <c r="B98094" t="s">
        <v>14</v>
      </c>
      <c r="C98094">
        <v>83.6</v>
      </c>
      <c r="D98094">
        <v>10</v>
      </c>
      <c r="E98094" s="9">
        <v>178.31522468258299</v>
      </c>
      <c r="F98094">
        <v>809.35883838383802</v>
      </c>
      <c r="G98094">
        <v>80.935883838383802</v>
      </c>
      <c r="H98094">
        <v>0</v>
      </c>
      <c r="I98094">
        <v>-12.3259369335833</v>
      </c>
      <c r="J98094">
        <v>7.2783625999999897</v>
      </c>
      <c r="K98094">
        <v>44</v>
      </c>
      <c r="L98094" s="9">
        <f t="shared" si="1532"/>
        <v>0</v>
      </c>
      <c r="O98094" s="8">
        <v>45527</v>
      </c>
      <c r="P98094" s="7">
        <v>0.73888888888888893</v>
      </c>
    </row>
    <row r="98095" spans="1:16" x14ac:dyDescent="0.25">
      <c r="A98095" s="10">
        <v>45527.739583333336</v>
      </c>
      <c r="B98095" t="s">
        <v>14</v>
      </c>
      <c r="C98095">
        <v>84.054999999999893</v>
      </c>
      <c r="D98095">
        <v>11</v>
      </c>
      <c r="E98095" s="9">
        <v>94.260224682583299</v>
      </c>
      <c r="F98095">
        <v>893.41383838383797</v>
      </c>
      <c r="G98095">
        <v>81.219439853076196</v>
      </c>
      <c r="H98095">
        <v>0</v>
      </c>
      <c r="I98095">
        <v>-12.3259369335833</v>
      </c>
      <c r="J98095">
        <v>5.7204862999999904</v>
      </c>
      <c r="K98095">
        <v>44</v>
      </c>
      <c r="L98095" s="9">
        <f t="shared" si="1532"/>
        <v>0</v>
      </c>
      <c r="O98095" s="8">
        <v>45527</v>
      </c>
      <c r="P98095" s="7">
        <v>0.73958333333333337</v>
      </c>
    </row>
    <row r="98096" spans="1:16" x14ac:dyDescent="0.25">
      <c r="A98096" s="10">
        <v>45527.740277777775</v>
      </c>
      <c r="B98096" t="s">
        <v>14</v>
      </c>
      <c r="C98096">
        <v>84.598888888888894</v>
      </c>
      <c r="D98096">
        <v>12</v>
      </c>
      <c r="E98096" s="9">
        <v>9.6613357936944695</v>
      </c>
      <c r="F98096">
        <v>978.01272727272703</v>
      </c>
      <c r="G98096">
        <v>81.501060606060605</v>
      </c>
      <c r="H98096">
        <v>0</v>
      </c>
      <c r="I98096">
        <v>-12.3259369335833</v>
      </c>
      <c r="J98096">
        <v>8.1910659999999993</v>
      </c>
      <c r="K98096">
        <v>44</v>
      </c>
      <c r="L98096" s="9">
        <f t="shared" si="1532"/>
        <v>0</v>
      </c>
      <c r="O98096" s="8">
        <v>45527</v>
      </c>
      <c r="P98096" s="7">
        <v>0.74027777777777781</v>
      </c>
    </row>
    <row r="98097" spans="1:16" x14ac:dyDescent="0.25">
      <c r="A98097" s="10">
        <v>45527.753472222219</v>
      </c>
      <c r="B98097" t="s">
        <v>13</v>
      </c>
      <c r="C98097">
        <v>86.003500000000003</v>
      </c>
      <c r="D98097">
        <v>0</v>
      </c>
      <c r="E98097" s="9">
        <v>1041.70333579369</v>
      </c>
      <c r="F98097">
        <v>0</v>
      </c>
      <c r="G98097">
        <v>0</v>
      </c>
      <c r="H98097">
        <v>54.029272727272598</v>
      </c>
      <c r="I98097">
        <v>41.703335793689199</v>
      </c>
      <c r="J98097">
        <v>-9.8693700000000398E-2</v>
      </c>
      <c r="K98097">
        <v>44</v>
      </c>
      <c r="L98097" s="9">
        <f t="shared" si="1532"/>
        <v>0</v>
      </c>
      <c r="O98097" s="8">
        <v>45527</v>
      </c>
      <c r="P98097" s="7">
        <v>0.75347222222222221</v>
      </c>
    </row>
    <row r="98098" spans="1:16" x14ac:dyDescent="0.25">
      <c r="A98098" s="10">
        <v>45527.755555555559</v>
      </c>
      <c r="B98098" t="s">
        <v>14</v>
      </c>
      <c r="C98098">
        <v>83.935000000000002</v>
      </c>
      <c r="D98098">
        <v>1</v>
      </c>
      <c r="E98098" s="9">
        <v>957.76833579369395</v>
      </c>
      <c r="F98098">
        <v>83.935000000000002</v>
      </c>
      <c r="G98098">
        <v>83.935000000000002</v>
      </c>
      <c r="H98098">
        <v>0</v>
      </c>
      <c r="I98098">
        <v>41.703335793689199</v>
      </c>
      <c r="J98098">
        <v>2.6085797999999998</v>
      </c>
      <c r="K98098">
        <v>44</v>
      </c>
      <c r="L98098" s="9">
        <f t="shared" si="1532"/>
        <v>0</v>
      </c>
      <c r="O98098" s="8">
        <v>45527</v>
      </c>
      <c r="P98098" s="7">
        <v>0.75555555555555554</v>
      </c>
    </row>
    <row r="98099" spans="1:16" x14ac:dyDescent="0.25">
      <c r="A98099" s="10">
        <v>45527.756944444445</v>
      </c>
      <c r="B98099" t="s">
        <v>13</v>
      </c>
      <c r="C98099">
        <v>84</v>
      </c>
      <c r="D98099">
        <v>0</v>
      </c>
      <c r="E98099" s="9">
        <v>1041.7683357936901</v>
      </c>
      <c r="F98099">
        <v>0</v>
      </c>
      <c r="G98099">
        <v>0</v>
      </c>
      <c r="H98099">
        <v>6.4999999999997699E-2</v>
      </c>
      <c r="I98099">
        <v>41.768335793689197</v>
      </c>
      <c r="J98099">
        <v>-4.5776200000000197E-2</v>
      </c>
      <c r="K98099">
        <v>44</v>
      </c>
      <c r="L98099" s="9">
        <f t="shared" si="1532"/>
        <v>0</v>
      </c>
      <c r="O98099" s="8">
        <v>45527</v>
      </c>
      <c r="P98099" s="7">
        <v>0.75694444444444442</v>
      </c>
    </row>
    <row r="98100" spans="1:16" x14ac:dyDescent="0.25">
      <c r="A98100" s="10">
        <v>45527.759027777778</v>
      </c>
      <c r="B98100" t="s">
        <v>12</v>
      </c>
      <c r="C98100">
        <v>83.55</v>
      </c>
      <c r="D98100">
        <v>-1</v>
      </c>
      <c r="E98100" s="9">
        <v>1125.31833579369</v>
      </c>
      <c r="F98100">
        <v>-83.55</v>
      </c>
      <c r="G98100">
        <v>83.55</v>
      </c>
      <c r="H98100">
        <v>0</v>
      </c>
      <c r="I98100">
        <v>41.768335793689197</v>
      </c>
      <c r="J98100">
        <v>-3.1858781</v>
      </c>
      <c r="K98100">
        <v>44</v>
      </c>
      <c r="L98100" s="9">
        <f t="shared" si="1532"/>
        <v>0</v>
      </c>
      <c r="O98100" s="8">
        <v>45527</v>
      </c>
      <c r="P98100" s="7">
        <v>0.75902777777777775</v>
      </c>
    </row>
    <row r="98101" spans="1:16" x14ac:dyDescent="0.25">
      <c r="A98101" s="10">
        <v>45527.763888888891</v>
      </c>
      <c r="B98101" t="s">
        <v>12</v>
      </c>
      <c r="C98101">
        <v>83.594999999999999</v>
      </c>
      <c r="D98101">
        <v>-2</v>
      </c>
      <c r="E98101" s="9">
        <v>1208.9133357936901</v>
      </c>
      <c r="F98101">
        <v>-167.14499999999899</v>
      </c>
      <c r="G98101">
        <v>83.572499999999906</v>
      </c>
      <c r="H98101">
        <v>0</v>
      </c>
      <c r="I98101">
        <v>41.768335793689197</v>
      </c>
      <c r="J98101">
        <v>-5.3800137999999897</v>
      </c>
      <c r="K98101">
        <v>44</v>
      </c>
      <c r="L98101" s="9">
        <f t="shared" si="1532"/>
        <v>0</v>
      </c>
      <c r="O98101" s="8">
        <v>45527</v>
      </c>
      <c r="P98101" s="7">
        <v>0.76388888888888884</v>
      </c>
    </row>
    <row r="98102" spans="1:16" x14ac:dyDescent="0.25">
      <c r="A98102" s="10">
        <v>45527.76458333333</v>
      </c>
      <c r="B98102" t="s">
        <v>12</v>
      </c>
      <c r="C98102">
        <v>81.811538461538404</v>
      </c>
      <c r="D98102">
        <v>-3</v>
      </c>
      <c r="E98102" s="9">
        <v>1290.7248742552299</v>
      </c>
      <c r="F98102">
        <v>-248.956538461538</v>
      </c>
      <c r="G98102">
        <v>82.985512820512795</v>
      </c>
      <c r="H98102">
        <v>0</v>
      </c>
      <c r="I98102">
        <v>41.768335793689197</v>
      </c>
      <c r="J98102">
        <v>-8.91914639999999</v>
      </c>
      <c r="K98102">
        <v>44</v>
      </c>
      <c r="L98102" s="9">
        <f t="shared" si="1532"/>
        <v>0</v>
      </c>
      <c r="O98102" s="8">
        <v>45527</v>
      </c>
      <c r="P98102" s="7">
        <v>0.76458333333333328</v>
      </c>
    </row>
    <row r="98103" spans="1:16" x14ac:dyDescent="0.25">
      <c r="A98103" s="10">
        <v>45527.765277777777</v>
      </c>
      <c r="B98103" t="s">
        <v>12</v>
      </c>
      <c r="C98103">
        <v>83.284285714285701</v>
      </c>
      <c r="D98103">
        <v>-4</v>
      </c>
      <c r="E98103" s="9">
        <v>1374.0091599695099</v>
      </c>
      <c r="F98103">
        <v>-332.240824175824</v>
      </c>
      <c r="G98103">
        <v>83.060206043956001</v>
      </c>
      <c r="H98103">
        <v>0</v>
      </c>
      <c r="I98103">
        <v>41.768335793689197</v>
      </c>
      <c r="J98103">
        <v>-6.5437413999999903</v>
      </c>
      <c r="K98103">
        <v>44</v>
      </c>
      <c r="L98103" s="9">
        <f t="shared" si="1532"/>
        <v>0</v>
      </c>
      <c r="O98103" s="8">
        <v>45527</v>
      </c>
      <c r="P98103" s="7">
        <v>0.76527777777777772</v>
      </c>
    </row>
    <row r="98104" spans="1:16" x14ac:dyDescent="0.25">
      <c r="A98104" s="10">
        <v>45527.765972222223</v>
      </c>
      <c r="B98104" t="s">
        <v>12</v>
      </c>
      <c r="C98104">
        <v>81.673333333333304</v>
      </c>
      <c r="D98104">
        <v>-5</v>
      </c>
      <c r="E98104" s="9">
        <v>1455.6824933028499</v>
      </c>
      <c r="F98104">
        <v>-413.91415750915701</v>
      </c>
      <c r="G98104">
        <v>82.782831501831495</v>
      </c>
      <c r="H98104">
        <v>0</v>
      </c>
      <c r="I98104">
        <v>41.768335793689197</v>
      </c>
      <c r="J98104">
        <v>-6.9753769999999902</v>
      </c>
      <c r="K98104">
        <v>44</v>
      </c>
      <c r="L98104" s="9">
        <f t="shared" si="1532"/>
        <v>0</v>
      </c>
      <c r="O98104" s="8">
        <v>45527</v>
      </c>
      <c r="P98104" s="7">
        <v>0.76597222222222228</v>
      </c>
    </row>
    <row r="98105" spans="1:16" x14ac:dyDescent="0.25">
      <c r="A98105" s="10">
        <v>45527.76666666667</v>
      </c>
      <c r="B98105" t="s">
        <v>12</v>
      </c>
      <c r="C98105">
        <v>81.548000000000002</v>
      </c>
      <c r="D98105">
        <v>-6</v>
      </c>
      <c r="E98105" s="9">
        <v>1537.2304933028499</v>
      </c>
      <c r="F98105">
        <v>-495.46215750915701</v>
      </c>
      <c r="G98105">
        <v>82.577026251526206</v>
      </c>
      <c r="H98105">
        <v>0</v>
      </c>
      <c r="I98105">
        <v>41.768335793689197</v>
      </c>
      <c r="J98105">
        <v>-6.9635663999999897</v>
      </c>
      <c r="K98105">
        <v>44</v>
      </c>
      <c r="L98105" s="9">
        <f t="shared" si="1532"/>
        <v>0</v>
      </c>
      <c r="O98105" s="8">
        <v>45527</v>
      </c>
      <c r="P98105" s="7">
        <v>0.76666666666666672</v>
      </c>
    </row>
    <row r="98106" spans="1:16" x14ac:dyDescent="0.25">
      <c r="A98106" s="10">
        <v>45527.767361111109</v>
      </c>
      <c r="B98106" t="s">
        <v>12</v>
      </c>
      <c r="C98106">
        <v>81.473333333333301</v>
      </c>
      <c r="D98106">
        <v>-7</v>
      </c>
      <c r="E98106" s="9">
        <v>1618.7038266361801</v>
      </c>
      <c r="F98106">
        <v>-576.93549084249003</v>
      </c>
      <c r="G98106">
        <v>82.419355834641493</v>
      </c>
      <c r="H98106">
        <v>0</v>
      </c>
      <c r="I98106">
        <v>41.768335793689197</v>
      </c>
      <c r="J98106">
        <v>-5.5539999999999896</v>
      </c>
      <c r="K98106">
        <v>44</v>
      </c>
      <c r="L98106" s="9">
        <f t="shared" si="1532"/>
        <v>0</v>
      </c>
      <c r="O98106" s="8">
        <v>45527</v>
      </c>
      <c r="P98106" s="7">
        <v>0.76736111111111116</v>
      </c>
    </row>
    <row r="98107" spans="1:16" x14ac:dyDescent="0.25">
      <c r="A98107" s="10">
        <v>45527.770833333336</v>
      </c>
      <c r="B98107" t="s">
        <v>12</v>
      </c>
      <c r="C98107">
        <v>83.740769230769203</v>
      </c>
      <c r="D98107">
        <v>-8</v>
      </c>
      <c r="E98107" s="9">
        <v>1702.4445958669501</v>
      </c>
      <c r="F98107">
        <v>-660.67626007325998</v>
      </c>
      <c r="G98107">
        <v>82.584532509157498</v>
      </c>
      <c r="H98107">
        <v>0</v>
      </c>
      <c r="I98107">
        <v>41.768335793689197</v>
      </c>
      <c r="J98107">
        <v>-7.4015018000000001</v>
      </c>
      <c r="K98107">
        <v>44</v>
      </c>
      <c r="L98107" s="9">
        <f t="shared" si="1532"/>
        <v>0</v>
      </c>
      <c r="O98107" s="8">
        <v>45527</v>
      </c>
      <c r="P98107" s="7">
        <v>0.77083333333333337</v>
      </c>
    </row>
    <row r="98108" spans="1:16" x14ac:dyDescent="0.25">
      <c r="A98108" s="10">
        <v>45527.772916666669</v>
      </c>
      <c r="B98108" t="s">
        <v>12</v>
      </c>
      <c r="C98108">
        <v>83.945999999999998</v>
      </c>
      <c r="D98108">
        <v>-9</v>
      </c>
      <c r="E98108" s="9">
        <v>1786.39059586695</v>
      </c>
      <c r="F98108">
        <v>-744.62226007326001</v>
      </c>
      <c r="G98108">
        <v>82.735806674806597</v>
      </c>
      <c r="H98108">
        <v>0</v>
      </c>
      <c r="I98108">
        <v>41.768335793689197</v>
      </c>
      <c r="J98108">
        <v>-9.2013946000000004</v>
      </c>
      <c r="K98108">
        <v>44</v>
      </c>
      <c r="L98108" s="9">
        <f t="shared" si="1532"/>
        <v>0</v>
      </c>
      <c r="O98108" s="8">
        <v>45527</v>
      </c>
      <c r="P98108" s="7">
        <v>0.7729166666666667</v>
      </c>
    </row>
    <row r="98109" spans="1:16" x14ac:dyDescent="0.25">
      <c r="A98109" s="10">
        <v>45527.773611111108</v>
      </c>
      <c r="B98109" t="s">
        <v>12</v>
      </c>
      <c r="C98109">
        <v>85.26</v>
      </c>
      <c r="D98109">
        <v>-10</v>
      </c>
      <c r="E98109" s="9">
        <v>1871.65059586695</v>
      </c>
      <c r="F98109">
        <v>-829.88226007326</v>
      </c>
      <c r="G98109">
        <v>82.988226007326006</v>
      </c>
      <c r="H98109">
        <v>0</v>
      </c>
      <c r="I98109">
        <v>41.768335793689197</v>
      </c>
      <c r="J98109">
        <v>-8.4185251999999995</v>
      </c>
      <c r="K98109">
        <v>44</v>
      </c>
      <c r="L98109" s="9">
        <f t="shared" si="1532"/>
        <v>0</v>
      </c>
      <c r="O98109" s="8">
        <v>45527</v>
      </c>
      <c r="P98109" s="7">
        <v>0.77361111111111114</v>
      </c>
    </row>
    <row r="98110" spans="1:16" x14ac:dyDescent="0.25">
      <c r="A98110" s="10">
        <v>45527.774305555555</v>
      </c>
      <c r="B98110" t="s">
        <v>12</v>
      </c>
      <c r="C98110">
        <v>85.99</v>
      </c>
      <c r="D98110">
        <v>-11</v>
      </c>
      <c r="E98110" s="9">
        <v>1957.64059586695</v>
      </c>
      <c r="F98110">
        <v>-915.87226007326001</v>
      </c>
      <c r="G98110">
        <v>83.261114552114506</v>
      </c>
      <c r="H98110">
        <v>0</v>
      </c>
      <c r="I98110">
        <v>41.768335793689197</v>
      </c>
      <c r="J98110">
        <v>-5.1510743999999997</v>
      </c>
      <c r="K98110">
        <v>44</v>
      </c>
      <c r="L98110" s="9">
        <f t="shared" si="1532"/>
        <v>0</v>
      </c>
      <c r="O98110" s="8">
        <v>45527</v>
      </c>
      <c r="P98110" s="7">
        <v>0.77430555555555558</v>
      </c>
    </row>
    <row r="98111" spans="1:16" x14ac:dyDescent="0.25">
      <c r="A98111" s="10">
        <v>45527.775000000001</v>
      </c>
      <c r="B98111" t="s">
        <v>12</v>
      </c>
      <c r="C98111">
        <v>83.431818181818102</v>
      </c>
      <c r="D98111">
        <v>-12</v>
      </c>
      <c r="E98111" s="9">
        <v>2041.07241404877</v>
      </c>
      <c r="F98111">
        <v>-999.30407825507802</v>
      </c>
      <c r="G98111">
        <v>83.275339854589802</v>
      </c>
      <c r="H98111">
        <v>0</v>
      </c>
      <c r="I98111">
        <v>41.768335793689197</v>
      </c>
      <c r="J98111">
        <v>-3.7069448999999999</v>
      </c>
      <c r="K98111">
        <v>44</v>
      </c>
      <c r="L98111" s="9">
        <f t="shared" si="1532"/>
        <v>0</v>
      </c>
      <c r="O98111" s="8">
        <v>45527</v>
      </c>
      <c r="P98111" s="7">
        <v>0.77500000000000002</v>
      </c>
    </row>
    <row r="98112" spans="1:16" x14ac:dyDescent="0.25">
      <c r="A98112" s="10">
        <v>45527.775694444441</v>
      </c>
      <c r="B98112" t="s">
        <v>12</v>
      </c>
      <c r="C98112">
        <v>85.54</v>
      </c>
      <c r="D98112">
        <v>-13</v>
      </c>
      <c r="E98112" s="9">
        <v>2126.61241404877</v>
      </c>
      <c r="F98112">
        <v>-1084.8440782550699</v>
      </c>
      <c r="G98112">
        <v>83.449544481159805</v>
      </c>
      <c r="H98112">
        <v>0</v>
      </c>
      <c r="I98112">
        <v>41.768335793689197</v>
      </c>
      <c r="J98112">
        <v>-2.1350688999999998</v>
      </c>
      <c r="K98112">
        <v>44</v>
      </c>
      <c r="L98112" s="9">
        <f t="shared" si="1532"/>
        <v>0</v>
      </c>
      <c r="O98112" s="8">
        <v>45527</v>
      </c>
      <c r="P98112" s="7">
        <v>0.77569444444444446</v>
      </c>
    </row>
    <row r="98113" spans="1:16" x14ac:dyDescent="0.25">
      <c r="A98113" s="10">
        <v>45527.776388888888</v>
      </c>
      <c r="B98113" t="s">
        <v>12</v>
      </c>
      <c r="C98113">
        <v>84.706666666666607</v>
      </c>
      <c r="D98113">
        <v>-14</v>
      </c>
      <c r="E98113" s="9">
        <v>2211.3190807154301</v>
      </c>
      <c r="F98113">
        <v>-1169.55074492174</v>
      </c>
      <c r="G98113">
        <v>83.539338922981699</v>
      </c>
      <c r="H98113">
        <v>0</v>
      </c>
      <c r="I98113">
        <v>41.768335793689197</v>
      </c>
      <c r="J98113">
        <v>-2.5210064999999999</v>
      </c>
      <c r="K98113">
        <v>44</v>
      </c>
      <c r="L98113" s="9">
        <f t="shared" si="1532"/>
        <v>0</v>
      </c>
      <c r="O98113" s="8">
        <v>45527</v>
      </c>
      <c r="P98113" s="7">
        <v>0.77638888888888891</v>
      </c>
    </row>
    <row r="98114" spans="1:16" x14ac:dyDescent="0.25">
      <c r="A98114" s="10">
        <v>45527.777777777781</v>
      </c>
      <c r="B98114" t="s">
        <v>12</v>
      </c>
      <c r="C98114">
        <v>85.42</v>
      </c>
      <c r="D98114">
        <v>-15</v>
      </c>
      <c r="E98114" s="9">
        <v>2296.7390807154302</v>
      </c>
      <c r="F98114">
        <v>-1254.9707449217401</v>
      </c>
      <c r="G98114">
        <v>83.664716328116299</v>
      </c>
      <c r="H98114">
        <v>0</v>
      </c>
      <c r="I98114">
        <v>41.768335793689197</v>
      </c>
      <c r="J98114">
        <v>-2.253536</v>
      </c>
      <c r="K98114">
        <v>44</v>
      </c>
      <c r="L98114" s="9">
        <f t="shared" si="1532"/>
        <v>0</v>
      </c>
      <c r="O98114" s="8">
        <v>45527</v>
      </c>
      <c r="P98114" s="7">
        <v>0.77777777777777779</v>
      </c>
    </row>
    <row r="98115" spans="1:16" x14ac:dyDescent="0.25">
      <c r="A98115" s="10">
        <v>45527.77847222222</v>
      </c>
      <c r="B98115" t="s">
        <v>13</v>
      </c>
      <c r="C98115">
        <v>84.191249999999997</v>
      </c>
      <c r="D98115">
        <v>0</v>
      </c>
      <c r="E98115" s="9">
        <v>1033.8703307154301</v>
      </c>
      <c r="F98115">
        <v>0</v>
      </c>
      <c r="G98115">
        <v>0</v>
      </c>
      <c r="H98115">
        <v>-7.8980050782547497</v>
      </c>
      <c r="I98115">
        <v>33.870330715434498</v>
      </c>
      <c r="J98115">
        <v>0.75622939999999905</v>
      </c>
      <c r="K98115">
        <v>44</v>
      </c>
      <c r="L98115" s="9">
        <f t="shared" ref="L98115:L98178" si="1533">IF(DAY(O98115 &lt;&gt; O98116), 1, 0)</f>
        <v>0</v>
      </c>
      <c r="O98115" s="8">
        <v>45527</v>
      </c>
      <c r="P98115" s="7">
        <v>0.77847222222222223</v>
      </c>
    </row>
    <row r="98116" spans="1:16" x14ac:dyDescent="0.25">
      <c r="A98116" s="10">
        <v>45527.779166666667</v>
      </c>
      <c r="B98116" t="s">
        <v>12</v>
      </c>
      <c r="C98116">
        <v>81.8685714285714</v>
      </c>
      <c r="D98116">
        <v>-1</v>
      </c>
      <c r="E98116" s="9">
        <v>1115.7389021440099</v>
      </c>
      <c r="F98116">
        <v>-81.8685714285714</v>
      </c>
      <c r="G98116">
        <v>81.8685714285714</v>
      </c>
      <c r="H98116">
        <v>0</v>
      </c>
      <c r="I98116">
        <v>33.870330715434498</v>
      </c>
      <c r="J98116">
        <v>-0.40476859999999998</v>
      </c>
      <c r="K98116">
        <v>44</v>
      </c>
      <c r="L98116" s="9">
        <f t="shared" si="1533"/>
        <v>0</v>
      </c>
      <c r="O98116" s="8">
        <v>45527</v>
      </c>
      <c r="P98116" s="7">
        <v>0.77916666666666667</v>
      </c>
    </row>
    <row r="98117" spans="1:16" x14ac:dyDescent="0.25">
      <c r="A98117" s="10">
        <v>45527.779861111114</v>
      </c>
      <c r="B98117" t="s">
        <v>13</v>
      </c>
      <c r="C98117">
        <v>81.701818181818098</v>
      </c>
      <c r="D98117">
        <v>0</v>
      </c>
      <c r="E98117" s="9">
        <v>1034.0370839621901</v>
      </c>
      <c r="F98117">
        <v>0</v>
      </c>
      <c r="G98117">
        <v>0</v>
      </c>
      <c r="H98117">
        <v>0.16675324675324499</v>
      </c>
      <c r="I98117">
        <v>34.037083962187701</v>
      </c>
      <c r="J98117">
        <v>0.84985279999999896</v>
      </c>
      <c r="K98117">
        <v>44</v>
      </c>
      <c r="L98117" s="9">
        <f t="shared" si="1533"/>
        <v>0</v>
      </c>
      <c r="O98117" s="8">
        <v>45527</v>
      </c>
      <c r="P98117" s="7">
        <v>0.77986111111111112</v>
      </c>
    </row>
    <row r="98118" spans="1:16" x14ac:dyDescent="0.25">
      <c r="A98118" s="10">
        <v>45527.780555555553</v>
      </c>
      <c r="B98118" t="s">
        <v>12</v>
      </c>
      <c r="C98118">
        <v>82.21</v>
      </c>
      <c r="D98118">
        <v>-1</v>
      </c>
      <c r="E98118" s="9">
        <v>1116.2470839621899</v>
      </c>
      <c r="F98118">
        <v>-82.21</v>
      </c>
      <c r="G98118">
        <v>82.21</v>
      </c>
      <c r="H98118">
        <v>0</v>
      </c>
      <c r="I98118">
        <v>34.037083962187701</v>
      </c>
      <c r="J98118">
        <v>-1.0631946999999999</v>
      </c>
      <c r="K98118">
        <v>44</v>
      </c>
      <c r="L98118" s="9">
        <f t="shared" si="1533"/>
        <v>0</v>
      </c>
      <c r="O98118" s="8">
        <v>45527</v>
      </c>
      <c r="P98118" s="7">
        <v>0.78055555555555556</v>
      </c>
    </row>
    <row r="98119" spans="1:16" x14ac:dyDescent="0.25">
      <c r="A98119" s="10">
        <v>45527.78125</v>
      </c>
      <c r="B98119" t="s">
        <v>13</v>
      </c>
      <c r="C98119">
        <v>82.3154545454545</v>
      </c>
      <c r="D98119">
        <v>0</v>
      </c>
      <c r="E98119" s="9">
        <v>1033.9316294167299</v>
      </c>
      <c r="F98119">
        <v>0</v>
      </c>
      <c r="G98119">
        <v>0</v>
      </c>
      <c r="H98119">
        <v>-0.10545454545454901</v>
      </c>
      <c r="I98119">
        <v>33.931629416733202</v>
      </c>
      <c r="J98119">
        <v>9.9884100000000503E-2</v>
      </c>
      <c r="K98119">
        <v>44</v>
      </c>
      <c r="L98119" s="9">
        <f t="shared" si="1533"/>
        <v>0</v>
      </c>
      <c r="O98119" s="8">
        <v>45527</v>
      </c>
      <c r="P98119" s="7">
        <v>0.78125</v>
      </c>
    </row>
    <row r="98120" spans="1:16" x14ac:dyDescent="0.25">
      <c r="A98120" s="10">
        <v>45527.782638888886</v>
      </c>
      <c r="B98120" t="s">
        <v>12</v>
      </c>
      <c r="C98120">
        <v>82.74</v>
      </c>
      <c r="D98120">
        <v>-1</v>
      </c>
      <c r="E98120" s="9">
        <v>1116.67162941673</v>
      </c>
      <c r="F98120">
        <v>-82.74</v>
      </c>
      <c r="G98120">
        <v>82.74</v>
      </c>
      <c r="H98120">
        <v>0</v>
      </c>
      <c r="I98120">
        <v>33.931629416733202</v>
      </c>
      <c r="J98120">
        <v>-3.0103368999999902</v>
      </c>
      <c r="K98120">
        <v>44</v>
      </c>
      <c r="L98120" s="9">
        <f t="shared" si="1533"/>
        <v>0</v>
      </c>
      <c r="O98120" s="8">
        <v>45527</v>
      </c>
      <c r="P98120" s="7">
        <v>0.78263888888888888</v>
      </c>
    </row>
    <row r="98121" spans="1:16" x14ac:dyDescent="0.25">
      <c r="A98121" s="10">
        <v>45527.783333333333</v>
      </c>
      <c r="B98121" t="s">
        <v>12</v>
      </c>
      <c r="C98121">
        <v>83.792500000000004</v>
      </c>
      <c r="D98121">
        <v>-2</v>
      </c>
      <c r="E98121" s="9">
        <v>1200.46412941673</v>
      </c>
      <c r="F98121">
        <v>-166.5325</v>
      </c>
      <c r="G98121">
        <v>83.266249999999999</v>
      </c>
      <c r="H98121">
        <v>0</v>
      </c>
      <c r="I98121">
        <v>33.931629416733202</v>
      </c>
      <c r="J98121">
        <v>-2.4380341999999899</v>
      </c>
      <c r="K98121">
        <v>44</v>
      </c>
      <c r="L98121" s="9">
        <f t="shared" si="1533"/>
        <v>0</v>
      </c>
      <c r="O98121" s="8">
        <v>45527</v>
      </c>
      <c r="P98121" s="7">
        <v>0.78333333333333333</v>
      </c>
    </row>
    <row r="98122" spans="1:16" x14ac:dyDescent="0.25">
      <c r="A98122" s="10">
        <v>45527.78402777778</v>
      </c>
      <c r="B98122" t="s">
        <v>13</v>
      </c>
      <c r="C98122">
        <v>83.48</v>
      </c>
      <c r="D98122">
        <v>0</v>
      </c>
      <c r="E98122" s="9">
        <v>1033.5041294167299</v>
      </c>
      <c r="F98122">
        <v>0</v>
      </c>
      <c r="G98122">
        <v>0</v>
      </c>
      <c r="H98122">
        <v>-0.42750000000000898</v>
      </c>
      <c r="I98122">
        <v>33.5041294167331</v>
      </c>
      <c r="J98122">
        <v>0.38277640000000002</v>
      </c>
      <c r="K98122">
        <v>44</v>
      </c>
      <c r="L98122" s="9">
        <f t="shared" si="1533"/>
        <v>0</v>
      </c>
      <c r="O98122" s="8">
        <v>45527</v>
      </c>
      <c r="P98122" s="7">
        <v>0.78402777777777777</v>
      </c>
    </row>
    <row r="98123" spans="1:16" x14ac:dyDescent="0.25">
      <c r="A98123" s="10">
        <v>45527.784722222219</v>
      </c>
      <c r="B98123" t="s">
        <v>12</v>
      </c>
      <c r="C98123">
        <v>84.834999999999994</v>
      </c>
      <c r="D98123">
        <v>-1</v>
      </c>
      <c r="E98123" s="9">
        <v>1118.33912941673</v>
      </c>
      <c r="F98123">
        <v>-84.834999999999994</v>
      </c>
      <c r="G98123">
        <v>84.834999999999994</v>
      </c>
      <c r="H98123">
        <v>0</v>
      </c>
      <c r="I98123">
        <v>33.5041294167331</v>
      </c>
      <c r="J98123">
        <v>-5.1581306999999903</v>
      </c>
      <c r="K98123">
        <v>44</v>
      </c>
      <c r="L98123" s="9">
        <f t="shared" si="1533"/>
        <v>0</v>
      </c>
      <c r="O98123" s="8">
        <v>45527</v>
      </c>
      <c r="P98123" s="7">
        <v>0.78472222222222221</v>
      </c>
    </row>
    <row r="98124" spans="1:16" x14ac:dyDescent="0.25">
      <c r="A98124" s="10">
        <v>45527.785416666666</v>
      </c>
      <c r="B98124" t="s">
        <v>12</v>
      </c>
      <c r="C98124">
        <v>84.79</v>
      </c>
      <c r="D98124">
        <v>-2</v>
      </c>
      <c r="E98124" s="9">
        <v>1203.1291294167299</v>
      </c>
      <c r="F98124">
        <v>-169.625</v>
      </c>
      <c r="G98124">
        <v>84.8125</v>
      </c>
      <c r="H98124">
        <v>0</v>
      </c>
      <c r="I98124">
        <v>33.5041294167331</v>
      </c>
      <c r="J98124">
        <v>-4.8280657999999903</v>
      </c>
      <c r="K98124">
        <v>44</v>
      </c>
      <c r="L98124" s="9">
        <f t="shared" si="1533"/>
        <v>0</v>
      </c>
      <c r="O98124" s="8">
        <v>45527</v>
      </c>
      <c r="P98124" s="7">
        <v>0.78541666666666665</v>
      </c>
    </row>
    <row r="98125" spans="1:16" x14ac:dyDescent="0.25">
      <c r="A98125" s="10">
        <v>45527.786111111112</v>
      </c>
      <c r="B98125" t="s">
        <v>12</v>
      </c>
      <c r="C98125">
        <v>85.095555555555507</v>
      </c>
      <c r="D98125">
        <v>-3</v>
      </c>
      <c r="E98125" s="9">
        <v>1288.2246849722901</v>
      </c>
      <c r="F98125">
        <v>-254.72055555555499</v>
      </c>
      <c r="G98125">
        <v>84.906851851851798</v>
      </c>
      <c r="H98125">
        <v>0</v>
      </c>
      <c r="I98125">
        <v>33.5041294167331</v>
      </c>
      <c r="J98125">
        <v>-5.9344862999999899</v>
      </c>
      <c r="K98125">
        <v>44</v>
      </c>
      <c r="L98125" s="9">
        <f t="shared" si="1533"/>
        <v>0</v>
      </c>
      <c r="O98125" s="8">
        <v>45527</v>
      </c>
      <c r="P98125" s="7">
        <v>0.78611111111111109</v>
      </c>
    </row>
    <row r="98126" spans="1:16" x14ac:dyDescent="0.25">
      <c r="A98126" s="10">
        <v>45527.786805555559</v>
      </c>
      <c r="B98126" t="s">
        <v>12</v>
      </c>
      <c r="C98126">
        <v>85.19</v>
      </c>
      <c r="D98126">
        <v>-4</v>
      </c>
      <c r="E98126" s="9">
        <v>1373.4146849722899</v>
      </c>
      <c r="F98126">
        <v>-339.91055555555499</v>
      </c>
      <c r="G98126">
        <v>84.977638888888805</v>
      </c>
      <c r="H98126">
        <v>0</v>
      </c>
      <c r="I98126">
        <v>33.5041294167331</v>
      </c>
      <c r="J98126">
        <v>-4.8640203</v>
      </c>
      <c r="K98126">
        <v>44</v>
      </c>
      <c r="L98126" s="9">
        <f t="shared" si="1533"/>
        <v>0</v>
      </c>
      <c r="O98126" s="8">
        <v>45527</v>
      </c>
      <c r="P98126" s="7">
        <v>0.78680555555555554</v>
      </c>
    </row>
    <row r="98127" spans="1:16" x14ac:dyDescent="0.25">
      <c r="A98127" s="10">
        <v>45527.787499999999</v>
      </c>
      <c r="B98127" t="s">
        <v>12</v>
      </c>
      <c r="C98127">
        <v>85.19</v>
      </c>
      <c r="D98127">
        <v>-5</v>
      </c>
      <c r="E98127" s="9">
        <v>1458.60468497229</v>
      </c>
      <c r="F98127">
        <v>-425.10055555555499</v>
      </c>
      <c r="G98127">
        <v>85.020111111111106</v>
      </c>
      <c r="H98127">
        <v>0</v>
      </c>
      <c r="I98127">
        <v>33.5041294167331</v>
      </c>
      <c r="J98127">
        <v>-4.1811419999999897</v>
      </c>
      <c r="K98127">
        <v>44</v>
      </c>
      <c r="L98127" s="9">
        <f t="shared" si="1533"/>
        <v>0</v>
      </c>
      <c r="O98127" s="8">
        <v>45527</v>
      </c>
      <c r="P98127" s="7">
        <v>0.78749999999999998</v>
      </c>
    </row>
    <row r="98128" spans="1:16" x14ac:dyDescent="0.25">
      <c r="A98128" s="10">
        <v>45527.788194444445</v>
      </c>
      <c r="B98128" t="s">
        <v>12</v>
      </c>
      <c r="C98128">
        <v>84.5</v>
      </c>
      <c r="D98128">
        <v>-6</v>
      </c>
      <c r="E98128" s="9">
        <v>1543.10468497229</v>
      </c>
      <c r="F98128">
        <v>-509.60055555555499</v>
      </c>
      <c r="G98128">
        <v>84.933425925925903</v>
      </c>
      <c r="H98128">
        <v>0</v>
      </c>
      <c r="I98128">
        <v>33.5041294167331</v>
      </c>
      <c r="J98128">
        <v>-3.3150902000000002</v>
      </c>
      <c r="K98128">
        <v>44</v>
      </c>
      <c r="L98128" s="9">
        <f t="shared" si="1533"/>
        <v>0</v>
      </c>
      <c r="O98128" s="8">
        <v>45527</v>
      </c>
      <c r="P98128" s="7">
        <v>0.78819444444444442</v>
      </c>
    </row>
    <row r="98129" spans="1:16" x14ac:dyDescent="0.25">
      <c r="A98129" s="10">
        <v>45527.788888888892</v>
      </c>
      <c r="B98129" t="s">
        <v>12</v>
      </c>
      <c r="C98129">
        <v>85.44</v>
      </c>
      <c r="D98129">
        <v>-7</v>
      </c>
      <c r="E98129" s="9">
        <v>1628.54468497229</v>
      </c>
      <c r="F98129">
        <v>-595.04055555555499</v>
      </c>
      <c r="G98129">
        <v>85.005793650793606</v>
      </c>
      <c r="H98129">
        <v>0</v>
      </c>
      <c r="I98129">
        <v>33.5041294167331</v>
      </c>
      <c r="J98129">
        <v>-3.5284583999999999</v>
      </c>
      <c r="K98129">
        <v>44</v>
      </c>
      <c r="L98129" s="9">
        <f t="shared" si="1533"/>
        <v>0</v>
      </c>
      <c r="O98129" s="8">
        <v>45527</v>
      </c>
      <c r="P98129" s="7">
        <v>0.78888888888888886</v>
      </c>
    </row>
    <row r="98130" spans="1:16" x14ac:dyDescent="0.25">
      <c r="A98130" s="10">
        <v>45527.789583333331</v>
      </c>
      <c r="B98130" t="s">
        <v>12</v>
      </c>
      <c r="C98130">
        <v>86.976666666666603</v>
      </c>
      <c r="D98130">
        <v>-8</v>
      </c>
      <c r="E98130" s="9">
        <v>1715.5213516389599</v>
      </c>
      <c r="F98130">
        <v>-682.01722222222202</v>
      </c>
      <c r="G98130">
        <v>85.252152777777695</v>
      </c>
      <c r="H98130">
        <v>0</v>
      </c>
      <c r="I98130">
        <v>33.5041294167331</v>
      </c>
      <c r="J98130">
        <v>-5.1660662999999998</v>
      </c>
      <c r="K98130">
        <v>44</v>
      </c>
      <c r="L98130" s="9">
        <f t="shared" si="1533"/>
        <v>0</v>
      </c>
      <c r="O98130" s="8">
        <v>45527</v>
      </c>
      <c r="P98130" s="7">
        <v>0.7895833333333333</v>
      </c>
    </row>
    <row r="98131" spans="1:16" x14ac:dyDescent="0.25">
      <c r="A98131" s="10">
        <v>45527.790277777778</v>
      </c>
      <c r="B98131" t="s">
        <v>12</v>
      </c>
      <c r="C98131">
        <v>86.37</v>
      </c>
      <c r="D98131">
        <v>-9</v>
      </c>
      <c r="E98131" s="9">
        <v>1801.89135163896</v>
      </c>
      <c r="F98131">
        <v>-768.38722222222202</v>
      </c>
      <c r="G98131">
        <v>85.376358024691299</v>
      </c>
      <c r="H98131">
        <v>0</v>
      </c>
      <c r="I98131">
        <v>33.5041294167331</v>
      </c>
      <c r="J98131">
        <v>-4.1243543000000003</v>
      </c>
      <c r="K98131">
        <v>44</v>
      </c>
      <c r="L98131" s="9">
        <f t="shared" si="1533"/>
        <v>0</v>
      </c>
      <c r="O98131" s="8">
        <v>45527</v>
      </c>
      <c r="P98131" s="7">
        <v>0.79027777777777775</v>
      </c>
    </row>
    <row r="98132" spans="1:16" x14ac:dyDescent="0.25">
      <c r="A98132" s="10">
        <v>45527.790972222225</v>
      </c>
      <c r="B98132" t="s">
        <v>12</v>
      </c>
      <c r="C98132">
        <v>87.85</v>
      </c>
      <c r="D98132">
        <v>-10</v>
      </c>
      <c r="E98132" s="9">
        <v>1889.7413516389599</v>
      </c>
      <c r="F98132">
        <v>-856.23722222222204</v>
      </c>
      <c r="G98132">
        <v>85.623722222222199</v>
      </c>
      <c r="H98132">
        <v>0</v>
      </c>
      <c r="I98132">
        <v>33.5041294167331</v>
      </c>
      <c r="J98132">
        <v>-7.1428022999999996</v>
      </c>
      <c r="K98132">
        <v>44</v>
      </c>
      <c r="L98132" s="9">
        <f t="shared" si="1533"/>
        <v>0</v>
      </c>
      <c r="O98132" s="8">
        <v>45527</v>
      </c>
      <c r="P98132" s="7">
        <v>0.79097222222222219</v>
      </c>
    </row>
    <row r="98133" spans="1:16" x14ac:dyDescent="0.25">
      <c r="A98133" s="10">
        <v>45527.792361111111</v>
      </c>
      <c r="B98133" t="s">
        <v>12</v>
      </c>
      <c r="C98133">
        <v>88.808499999999995</v>
      </c>
      <c r="D98133">
        <v>-11</v>
      </c>
      <c r="E98133" s="9">
        <v>1978.54985163896</v>
      </c>
      <c r="F98133">
        <v>-945.04572222222203</v>
      </c>
      <c r="G98133">
        <v>85.913247474747394</v>
      </c>
      <c r="H98133">
        <v>0</v>
      </c>
      <c r="I98133">
        <v>33.5041294167331</v>
      </c>
      <c r="J98133">
        <v>-2.1341760000000001</v>
      </c>
      <c r="K98133">
        <v>44</v>
      </c>
      <c r="L98133" s="9">
        <f t="shared" si="1533"/>
        <v>0</v>
      </c>
      <c r="O98133" s="8">
        <v>45527</v>
      </c>
      <c r="P98133" s="7">
        <v>0.79236111111111107</v>
      </c>
    </row>
    <row r="98134" spans="1:16" x14ac:dyDescent="0.25">
      <c r="A98134" s="10">
        <v>45527.793055555558</v>
      </c>
      <c r="B98134" t="s">
        <v>12</v>
      </c>
      <c r="C98134">
        <v>88.887142857142805</v>
      </c>
      <c r="D98134">
        <v>-12</v>
      </c>
      <c r="E98134" s="9">
        <v>2067.4369944960999</v>
      </c>
      <c r="F98134">
        <v>-1033.93286507936</v>
      </c>
      <c r="G98134">
        <v>86.161072089946998</v>
      </c>
      <c r="H98134">
        <v>0</v>
      </c>
      <c r="I98134">
        <v>33.5041294167331</v>
      </c>
      <c r="J98134">
        <v>-6.4118899999999996</v>
      </c>
      <c r="K98134">
        <v>44</v>
      </c>
      <c r="L98134" s="9">
        <f t="shared" si="1533"/>
        <v>0</v>
      </c>
      <c r="O98134" s="8">
        <v>45527</v>
      </c>
      <c r="P98134" s="7">
        <v>0.79305555555555551</v>
      </c>
    </row>
    <row r="98135" spans="1:16" x14ac:dyDescent="0.25">
      <c r="A98135" s="10">
        <v>45527.793749999997</v>
      </c>
      <c r="B98135" t="s">
        <v>12</v>
      </c>
      <c r="C98135">
        <v>89</v>
      </c>
      <c r="D98135">
        <v>-13</v>
      </c>
      <c r="E98135" s="9">
        <v>2156.4369944960999</v>
      </c>
      <c r="F98135">
        <v>-1122.93286507936</v>
      </c>
      <c r="G98135">
        <v>86.379451159951103</v>
      </c>
      <c r="H98135">
        <v>0</v>
      </c>
      <c r="I98135">
        <v>33.5041294167331</v>
      </c>
      <c r="J98135">
        <v>-3.293971</v>
      </c>
      <c r="K98135">
        <v>44</v>
      </c>
      <c r="L98135" s="9">
        <f t="shared" si="1533"/>
        <v>0</v>
      </c>
      <c r="O98135" s="8">
        <v>45527</v>
      </c>
      <c r="P98135" s="7">
        <v>0.79374999999999996</v>
      </c>
    </row>
    <row r="98136" spans="1:16" x14ac:dyDescent="0.25">
      <c r="A98136" s="10">
        <v>45527.794444444444</v>
      </c>
      <c r="B98136" t="s">
        <v>12</v>
      </c>
      <c r="C98136">
        <v>88.998666666666594</v>
      </c>
      <c r="D98136">
        <v>-14</v>
      </c>
      <c r="E98136" s="9">
        <v>2245.43566116277</v>
      </c>
      <c r="F98136">
        <v>-1211.93153174603</v>
      </c>
      <c r="G98136">
        <v>86.566537981859398</v>
      </c>
      <c r="H98136">
        <v>0</v>
      </c>
      <c r="I98136">
        <v>33.5041294167331</v>
      </c>
      <c r="J98136">
        <v>-5.1053129999999998</v>
      </c>
      <c r="K98136">
        <v>44</v>
      </c>
      <c r="L98136" s="9">
        <f t="shared" si="1533"/>
        <v>0</v>
      </c>
      <c r="O98136" s="8">
        <v>45527</v>
      </c>
      <c r="P98136" s="7">
        <v>0.7944444444444444</v>
      </c>
    </row>
    <row r="98137" spans="1:16" x14ac:dyDescent="0.25">
      <c r="A98137" s="10">
        <v>45527.795138888891</v>
      </c>
      <c r="B98137" t="s">
        <v>12</v>
      </c>
      <c r="C98137">
        <v>91.67</v>
      </c>
      <c r="D98137">
        <v>-15</v>
      </c>
      <c r="E98137" s="9">
        <v>2337.10566116277</v>
      </c>
      <c r="F98137">
        <v>-1303.6015317460301</v>
      </c>
      <c r="G98137">
        <v>86.906768783068699</v>
      </c>
      <c r="H98137">
        <v>0</v>
      </c>
      <c r="I98137">
        <v>33.5041294167331</v>
      </c>
      <c r="J98137">
        <v>-4.4861589999999998</v>
      </c>
      <c r="K98137">
        <v>44</v>
      </c>
      <c r="L98137" s="9">
        <f t="shared" si="1533"/>
        <v>0</v>
      </c>
      <c r="O98137" s="8">
        <v>45527</v>
      </c>
      <c r="P98137" s="7">
        <v>0.79513888888888884</v>
      </c>
    </row>
    <row r="98138" spans="1:16" x14ac:dyDescent="0.25">
      <c r="A98138" s="10">
        <v>45527.79583333333</v>
      </c>
      <c r="B98138" t="s">
        <v>12</v>
      </c>
      <c r="C98138">
        <v>94.3540909090909</v>
      </c>
      <c r="D98138">
        <v>-16</v>
      </c>
      <c r="E98138" s="9">
        <v>2431.4597520718598</v>
      </c>
      <c r="F98138">
        <v>-1397.9556226551199</v>
      </c>
      <c r="G98138">
        <v>87.372226415945093</v>
      </c>
      <c r="H98138">
        <v>0</v>
      </c>
      <c r="I98138">
        <v>33.5041294167331</v>
      </c>
      <c r="J98138">
        <v>-2.9753560999999999</v>
      </c>
      <c r="K98138">
        <v>44</v>
      </c>
      <c r="L98138" s="9">
        <f t="shared" si="1533"/>
        <v>0</v>
      </c>
      <c r="O98138" s="8">
        <v>45527</v>
      </c>
      <c r="P98138" s="7">
        <v>0.79583333333333328</v>
      </c>
    </row>
    <row r="98139" spans="1:16" x14ac:dyDescent="0.25">
      <c r="A98139" s="10">
        <v>45527.796527777777</v>
      </c>
      <c r="B98139" t="s">
        <v>12</v>
      </c>
      <c r="C98139">
        <v>92.061428571428493</v>
      </c>
      <c r="D98139">
        <v>-17</v>
      </c>
      <c r="E98139" s="9">
        <v>2523.5211806432899</v>
      </c>
      <c r="F98139">
        <v>-1490.0170512265499</v>
      </c>
      <c r="G98139">
        <v>87.648061836855902</v>
      </c>
      <c r="H98139">
        <v>0</v>
      </c>
      <c r="I98139">
        <v>33.5041294167331</v>
      </c>
      <c r="J98139">
        <v>-3.4663851000000001</v>
      </c>
      <c r="K98139">
        <v>44</v>
      </c>
      <c r="L98139" s="9">
        <f t="shared" si="1533"/>
        <v>0</v>
      </c>
      <c r="O98139" s="8">
        <v>45527</v>
      </c>
      <c r="P98139" s="7">
        <v>0.79652777777777772</v>
      </c>
    </row>
    <row r="98140" spans="1:16" x14ac:dyDescent="0.25">
      <c r="A98140" s="10">
        <v>45527.798611111109</v>
      </c>
      <c r="B98140" t="s">
        <v>12</v>
      </c>
      <c r="C98140">
        <v>92.405000000000001</v>
      </c>
      <c r="D98140">
        <v>-18</v>
      </c>
      <c r="E98140" s="9">
        <v>2615.9261806432901</v>
      </c>
      <c r="F98140">
        <v>-1582.4220512265499</v>
      </c>
      <c r="G98140">
        <v>87.912336179252804</v>
      </c>
      <c r="H98140">
        <v>0</v>
      </c>
      <c r="I98140">
        <v>33.5041294167331</v>
      </c>
      <c r="J98140">
        <v>-0.91228660000000295</v>
      </c>
      <c r="K98140">
        <v>44</v>
      </c>
      <c r="L98140" s="9">
        <f t="shared" si="1533"/>
        <v>0</v>
      </c>
      <c r="O98140" s="8">
        <v>45527</v>
      </c>
      <c r="P98140" s="7">
        <v>0.79861111111111116</v>
      </c>
    </row>
    <row r="98141" spans="1:16" x14ac:dyDescent="0.25">
      <c r="A98141" s="10">
        <v>45527.799305555556</v>
      </c>
      <c r="B98141" t="s">
        <v>12</v>
      </c>
      <c r="C98141">
        <v>96.201250000000002</v>
      </c>
      <c r="D98141">
        <v>-19</v>
      </c>
      <c r="E98141" s="9">
        <v>2712.1274306432902</v>
      </c>
      <c r="F98141">
        <v>-1678.62330122655</v>
      </c>
      <c r="G98141">
        <v>88.348594801397397</v>
      </c>
      <c r="H98141">
        <v>0</v>
      </c>
      <c r="I98141">
        <v>33.5041294167331</v>
      </c>
      <c r="J98141">
        <v>-1.4250261</v>
      </c>
      <c r="K98141">
        <v>44</v>
      </c>
      <c r="L98141" s="9">
        <f t="shared" si="1533"/>
        <v>0</v>
      </c>
      <c r="O98141" s="8">
        <v>45527</v>
      </c>
      <c r="P98141" s="7">
        <v>0.7993055555555556</v>
      </c>
    </row>
    <row r="98142" spans="1:16" x14ac:dyDescent="0.25">
      <c r="A98142" s="10">
        <v>45527.8</v>
      </c>
      <c r="B98142" t="s">
        <v>12</v>
      </c>
      <c r="C98142">
        <v>95.45</v>
      </c>
      <c r="D98142">
        <v>-20</v>
      </c>
      <c r="E98142" s="9">
        <v>2807.57743064329</v>
      </c>
      <c r="F98142">
        <v>-1774.07330122655</v>
      </c>
      <c r="G98142">
        <v>88.703665061327499</v>
      </c>
      <c r="H98142">
        <v>0</v>
      </c>
      <c r="I98142">
        <v>33.5041294167331</v>
      </c>
      <c r="J98142">
        <v>-0.67253910000000094</v>
      </c>
      <c r="K98142">
        <v>44</v>
      </c>
      <c r="L98142" s="9">
        <f t="shared" si="1533"/>
        <v>0</v>
      </c>
      <c r="O98142" s="8">
        <v>45527</v>
      </c>
      <c r="P98142" s="7">
        <v>0.8</v>
      </c>
    </row>
    <row r="98143" spans="1:16" x14ac:dyDescent="0.25">
      <c r="A98143" s="10">
        <v>45527.800694444442</v>
      </c>
      <c r="B98143" t="s">
        <v>13</v>
      </c>
      <c r="C98143">
        <v>96.732666666666603</v>
      </c>
      <c r="D98143">
        <v>0</v>
      </c>
      <c r="E98143" s="9">
        <v>872.92409730995598</v>
      </c>
      <c r="F98143">
        <v>0</v>
      </c>
      <c r="G98143">
        <v>0</v>
      </c>
      <c r="H98143">
        <v>-160.580032106782</v>
      </c>
      <c r="I98143">
        <v>-127.075902690048</v>
      </c>
      <c r="J98143">
        <v>0.36845129999999798</v>
      </c>
      <c r="K98143">
        <v>44</v>
      </c>
      <c r="L98143" s="9">
        <f t="shared" si="1533"/>
        <v>0</v>
      </c>
      <c r="O98143" s="8">
        <v>45527</v>
      </c>
      <c r="P98143" s="7">
        <v>0.80069444444444449</v>
      </c>
    </row>
    <row r="98144" spans="1:16" x14ac:dyDescent="0.25">
      <c r="A98144" s="10">
        <v>45527.801388888889</v>
      </c>
      <c r="B98144" t="s">
        <v>14</v>
      </c>
      <c r="C98144">
        <v>96.91</v>
      </c>
      <c r="D98144">
        <v>1</v>
      </c>
      <c r="E98144" s="9">
        <v>776.01409730995601</v>
      </c>
      <c r="F98144">
        <v>96.91</v>
      </c>
      <c r="G98144">
        <v>96.91</v>
      </c>
      <c r="H98144">
        <v>0</v>
      </c>
      <c r="I98144">
        <v>-127.075902690048</v>
      </c>
      <c r="J98144">
        <v>3.0349820999999899</v>
      </c>
      <c r="K98144">
        <v>44</v>
      </c>
      <c r="L98144" s="9">
        <f t="shared" si="1533"/>
        <v>0</v>
      </c>
      <c r="O98144" s="8">
        <v>45527</v>
      </c>
      <c r="P98144" s="7">
        <v>0.80138888888888893</v>
      </c>
    </row>
    <row r="98145" spans="1:16" x14ac:dyDescent="0.25">
      <c r="A98145" s="10">
        <v>45527.802083333336</v>
      </c>
      <c r="B98145" t="s">
        <v>14</v>
      </c>
      <c r="C98145">
        <v>99.588421052631602</v>
      </c>
      <c r="D98145">
        <v>2</v>
      </c>
      <c r="E98145" s="9">
        <v>676.42567625732499</v>
      </c>
      <c r="F98145">
        <v>196.49842105263099</v>
      </c>
      <c r="G98145">
        <v>98.249210526315807</v>
      </c>
      <c r="H98145">
        <v>0</v>
      </c>
      <c r="I98145">
        <v>-127.075902690048</v>
      </c>
      <c r="J98145">
        <v>0.78386540000000005</v>
      </c>
      <c r="K98145">
        <v>44</v>
      </c>
      <c r="L98145" s="9">
        <f t="shared" si="1533"/>
        <v>0</v>
      </c>
      <c r="O98145" s="8">
        <v>45527</v>
      </c>
      <c r="P98145" s="7">
        <v>0.80208333333333337</v>
      </c>
    </row>
    <row r="98146" spans="1:16" x14ac:dyDescent="0.25">
      <c r="A98146" s="10">
        <v>45527.802777777775</v>
      </c>
      <c r="B98146" t="s">
        <v>14</v>
      </c>
      <c r="C98146">
        <v>100.464444444444</v>
      </c>
      <c r="D98146">
        <v>3</v>
      </c>
      <c r="E98146" s="9">
        <v>575.96123181287999</v>
      </c>
      <c r="F98146">
        <v>296.962865497076</v>
      </c>
      <c r="G98146">
        <v>98.987621832358599</v>
      </c>
      <c r="H98146">
        <v>0</v>
      </c>
      <c r="I98146">
        <v>-127.075902690048</v>
      </c>
      <c r="J98146">
        <v>2.9013369</v>
      </c>
      <c r="K98146">
        <v>44</v>
      </c>
      <c r="L98146" s="9">
        <f t="shared" si="1533"/>
        <v>0</v>
      </c>
      <c r="O98146" s="8">
        <v>45527</v>
      </c>
      <c r="P98146" s="7">
        <v>0.80277777777777781</v>
      </c>
    </row>
    <row r="98147" spans="1:16" x14ac:dyDescent="0.25">
      <c r="A98147" s="10">
        <v>45527.803472222222</v>
      </c>
      <c r="B98147" t="s">
        <v>14</v>
      </c>
      <c r="C98147">
        <v>100.81</v>
      </c>
      <c r="D98147">
        <v>4</v>
      </c>
      <c r="E98147" s="9">
        <v>475.15123181287998</v>
      </c>
      <c r="F98147">
        <v>397.772865497076</v>
      </c>
      <c r="G98147">
        <v>99.443216374268999</v>
      </c>
      <c r="H98147">
        <v>0</v>
      </c>
      <c r="I98147">
        <v>-127.075902690048</v>
      </c>
      <c r="J98147">
        <v>1.3814938000000001</v>
      </c>
      <c r="K98147">
        <v>44</v>
      </c>
      <c r="L98147" s="9">
        <f t="shared" si="1533"/>
        <v>0</v>
      </c>
      <c r="O98147" s="8">
        <v>45527</v>
      </c>
      <c r="P98147" s="7">
        <v>0.80347222222222225</v>
      </c>
    </row>
    <row r="98148" spans="1:16" x14ac:dyDescent="0.25">
      <c r="A98148" s="10">
        <v>45527.804166666669</v>
      </c>
      <c r="B98148" t="s">
        <v>14</v>
      </c>
      <c r="C98148">
        <v>101.71</v>
      </c>
      <c r="D98148">
        <v>5</v>
      </c>
      <c r="E98148" s="9">
        <v>373.44123181288001</v>
      </c>
      <c r="F98148">
        <v>499.48286549707598</v>
      </c>
      <c r="G98148">
        <v>99.896573099415207</v>
      </c>
      <c r="H98148">
        <v>0</v>
      </c>
      <c r="I98148">
        <v>-127.075902690048</v>
      </c>
      <c r="J98148">
        <v>1.5975788</v>
      </c>
      <c r="K98148">
        <v>44</v>
      </c>
      <c r="L98148" s="9">
        <f t="shared" si="1533"/>
        <v>0</v>
      </c>
      <c r="O98148" s="8">
        <v>45527</v>
      </c>
      <c r="P98148" s="7">
        <v>0.8041666666666667</v>
      </c>
    </row>
    <row r="98149" spans="1:16" x14ac:dyDescent="0.25">
      <c r="A98149" s="10">
        <v>45527.804861111108</v>
      </c>
      <c r="B98149" t="s">
        <v>14</v>
      </c>
      <c r="C98149">
        <v>97.39</v>
      </c>
      <c r="D98149">
        <v>6</v>
      </c>
      <c r="E98149" s="9">
        <v>276.05123181288002</v>
      </c>
      <c r="F98149">
        <v>596.87286549707596</v>
      </c>
      <c r="G98149">
        <v>99.478810916179299</v>
      </c>
      <c r="H98149">
        <v>0</v>
      </c>
      <c r="I98149">
        <v>-127.075902690048</v>
      </c>
      <c r="J98149">
        <v>1.5932558000000001</v>
      </c>
      <c r="K98149">
        <v>44</v>
      </c>
      <c r="L98149" s="9">
        <f t="shared" si="1533"/>
        <v>0</v>
      </c>
      <c r="O98149" s="8">
        <v>45527</v>
      </c>
      <c r="P98149" s="7">
        <v>0.80486111111111114</v>
      </c>
    </row>
    <row r="98150" spans="1:16" x14ac:dyDescent="0.25">
      <c r="A98150" s="10">
        <v>45527.806250000001</v>
      </c>
      <c r="B98150" t="s">
        <v>13</v>
      </c>
      <c r="C98150">
        <v>100.2975</v>
      </c>
      <c r="D98150">
        <v>0</v>
      </c>
      <c r="E98150" s="9">
        <v>877.83623181287999</v>
      </c>
      <c r="F98150">
        <v>0</v>
      </c>
      <c r="G98150">
        <v>0</v>
      </c>
      <c r="H98150">
        <v>4.9121345029238901</v>
      </c>
      <c r="I98150">
        <v>-122.16376818712401</v>
      </c>
      <c r="J98150">
        <v>-1.54156519999999</v>
      </c>
      <c r="K98150">
        <v>44</v>
      </c>
      <c r="L98150" s="9">
        <f t="shared" si="1533"/>
        <v>0</v>
      </c>
      <c r="O98150" s="8">
        <v>45527</v>
      </c>
      <c r="P98150" s="7">
        <v>0.80625000000000002</v>
      </c>
    </row>
    <row r="98151" spans="1:16" x14ac:dyDescent="0.25">
      <c r="A98151" s="10">
        <v>45527.806944444441</v>
      </c>
      <c r="B98151" t="s">
        <v>12</v>
      </c>
      <c r="C98151">
        <v>99.87</v>
      </c>
      <c r="D98151">
        <v>-1</v>
      </c>
      <c r="E98151" s="9">
        <v>977.70623181287999</v>
      </c>
      <c r="F98151">
        <v>-99.87</v>
      </c>
      <c r="G98151">
        <v>99.87</v>
      </c>
      <c r="H98151">
        <v>0</v>
      </c>
      <c r="I98151">
        <v>-122.16376818712401</v>
      </c>
      <c r="J98151">
        <v>-5.6543695999999901</v>
      </c>
      <c r="K98151">
        <v>44</v>
      </c>
      <c r="L98151" s="9">
        <f t="shared" si="1533"/>
        <v>0</v>
      </c>
      <c r="O98151" s="8">
        <v>45527</v>
      </c>
      <c r="P98151" s="7">
        <v>0.80694444444444446</v>
      </c>
    </row>
    <row r="98152" spans="1:16" x14ac:dyDescent="0.25">
      <c r="A98152" s="10">
        <v>45527.807638888888</v>
      </c>
      <c r="B98152" t="s">
        <v>12</v>
      </c>
      <c r="C98152">
        <v>100.06</v>
      </c>
      <c r="D98152">
        <v>-2</v>
      </c>
      <c r="E98152" s="9">
        <v>1077.7662318128801</v>
      </c>
      <c r="F98152">
        <v>-199.93</v>
      </c>
      <c r="G98152">
        <v>99.965000000000003</v>
      </c>
      <c r="H98152">
        <v>0</v>
      </c>
      <c r="I98152">
        <v>-122.16376818712401</v>
      </c>
      <c r="J98152">
        <v>-4.3430932999999898</v>
      </c>
      <c r="K98152">
        <v>44</v>
      </c>
      <c r="L98152" s="9">
        <f t="shared" si="1533"/>
        <v>0</v>
      </c>
      <c r="O98152" s="8">
        <v>45527</v>
      </c>
      <c r="P98152" s="7">
        <v>0.80763888888888891</v>
      </c>
    </row>
    <row r="98153" spans="1:16" x14ac:dyDescent="0.25">
      <c r="A98153" s="10">
        <v>45527.808333333334</v>
      </c>
      <c r="B98153" t="s">
        <v>12</v>
      </c>
      <c r="C98153">
        <v>102.253888888888</v>
      </c>
      <c r="D98153">
        <v>-3</v>
      </c>
      <c r="E98153" s="9">
        <v>1180.0201207017601</v>
      </c>
      <c r="F98153">
        <v>-302.18388888888802</v>
      </c>
      <c r="G98153">
        <v>100.727962962962</v>
      </c>
      <c r="H98153">
        <v>0</v>
      </c>
      <c r="I98153">
        <v>-122.16376818712401</v>
      </c>
      <c r="J98153">
        <v>-4.6316396999999903</v>
      </c>
      <c r="K98153">
        <v>44</v>
      </c>
      <c r="L98153" s="9">
        <f t="shared" si="1533"/>
        <v>0</v>
      </c>
      <c r="O98153" s="8">
        <v>45527</v>
      </c>
      <c r="P98153" s="7">
        <v>0.80833333333333335</v>
      </c>
    </row>
    <row r="98154" spans="1:16" x14ac:dyDescent="0.25">
      <c r="A98154" s="10">
        <v>45527.809027777781</v>
      </c>
      <c r="B98154" t="s">
        <v>12</v>
      </c>
      <c r="C98154">
        <v>100.83</v>
      </c>
      <c r="D98154">
        <v>-4</v>
      </c>
      <c r="E98154" s="9">
        <v>1280.85012070176</v>
      </c>
      <c r="F98154">
        <v>-403.013888888888</v>
      </c>
      <c r="G98154">
        <v>100.753472222222</v>
      </c>
      <c r="H98154">
        <v>0</v>
      </c>
      <c r="I98154">
        <v>-122.16376818712401</v>
      </c>
      <c r="J98154">
        <v>-3.2286716999999898</v>
      </c>
      <c r="K98154">
        <v>44</v>
      </c>
      <c r="L98154" s="9">
        <f t="shared" si="1533"/>
        <v>0</v>
      </c>
      <c r="O98154" s="8">
        <v>45527</v>
      </c>
      <c r="P98154" s="7">
        <v>0.80902777777777779</v>
      </c>
    </row>
    <row r="98155" spans="1:16" x14ac:dyDescent="0.25">
      <c r="A98155" s="10">
        <v>45527.80972222222</v>
      </c>
      <c r="B98155" t="s">
        <v>12</v>
      </c>
      <c r="C98155">
        <v>100.62</v>
      </c>
      <c r="D98155">
        <v>-5</v>
      </c>
      <c r="E98155" s="9">
        <v>1381.4701207017599</v>
      </c>
      <c r="F98155">
        <v>-503.63388888888801</v>
      </c>
      <c r="G98155">
        <v>100.726777777777</v>
      </c>
      <c r="H98155">
        <v>0</v>
      </c>
      <c r="I98155">
        <v>-122.16376818712401</v>
      </c>
      <c r="J98155">
        <v>-3.2561102999999898</v>
      </c>
      <c r="K98155">
        <v>44</v>
      </c>
      <c r="L98155" s="9">
        <f t="shared" si="1533"/>
        <v>0</v>
      </c>
      <c r="O98155" s="8">
        <v>45527</v>
      </c>
      <c r="P98155" s="7">
        <v>0.80972222222222223</v>
      </c>
    </row>
    <row r="98156" spans="1:16" x14ac:dyDescent="0.25">
      <c r="A98156" s="10">
        <v>45527.810416666667</v>
      </c>
      <c r="B98156" t="s">
        <v>12</v>
      </c>
      <c r="C98156">
        <v>102.92333333333301</v>
      </c>
      <c r="D98156">
        <v>-6</v>
      </c>
      <c r="E98156" s="9">
        <v>1484.3934540350999</v>
      </c>
      <c r="F98156">
        <v>-606.55722222222198</v>
      </c>
      <c r="G98156">
        <v>101.09287037036999</v>
      </c>
      <c r="H98156">
        <v>0</v>
      </c>
      <c r="I98156">
        <v>-122.16376818712401</v>
      </c>
      <c r="J98156">
        <v>-4.2482027999999898</v>
      </c>
      <c r="K98156">
        <v>44</v>
      </c>
      <c r="L98156" s="9">
        <f t="shared" si="1533"/>
        <v>0</v>
      </c>
      <c r="O98156" s="8">
        <v>45527</v>
      </c>
      <c r="P98156" s="7">
        <v>0.81041666666666667</v>
      </c>
    </row>
    <row r="98157" spans="1:16" x14ac:dyDescent="0.25">
      <c r="A98157" s="10">
        <v>45527.811111111114</v>
      </c>
      <c r="B98157" t="s">
        <v>12</v>
      </c>
      <c r="C98157">
        <v>104.75225</v>
      </c>
      <c r="D98157">
        <v>-7</v>
      </c>
      <c r="E98157" s="9">
        <v>1589.1457040350999</v>
      </c>
      <c r="F98157">
        <v>-711.30947222222198</v>
      </c>
      <c r="G98157">
        <v>101.615638888888</v>
      </c>
      <c r="H98157">
        <v>0</v>
      </c>
      <c r="I98157">
        <v>-122.16376818712401</v>
      </c>
      <c r="J98157">
        <v>-2.5734957999999901</v>
      </c>
      <c r="K98157">
        <v>44</v>
      </c>
      <c r="L98157" s="9">
        <f t="shared" si="1533"/>
        <v>0</v>
      </c>
      <c r="O98157" s="8">
        <v>45527</v>
      </c>
      <c r="P98157" s="7">
        <v>0.81111111111111112</v>
      </c>
    </row>
    <row r="98158" spans="1:16" x14ac:dyDescent="0.25">
      <c r="A98158" s="10">
        <v>45527.8125</v>
      </c>
      <c r="B98158" t="s">
        <v>12</v>
      </c>
      <c r="C98158">
        <v>106.91</v>
      </c>
      <c r="D98158">
        <v>-8</v>
      </c>
      <c r="E98158" s="9">
        <v>1696.0557040351</v>
      </c>
      <c r="F98158">
        <v>-818.21947222222195</v>
      </c>
      <c r="G98158">
        <v>102.27743402777701</v>
      </c>
      <c r="H98158">
        <v>0</v>
      </c>
      <c r="I98158">
        <v>-122.16376818712401</v>
      </c>
      <c r="J98158">
        <v>-3.7072501999999901</v>
      </c>
      <c r="K98158">
        <v>44</v>
      </c>
      <c r="L98158" s="9">
        <f t="shared" si="1533"/>
        <v>0</v>
      </c>
      <c r="O98158" s="8">
        <v>45527</v>
      </c>
      <c r="P98158" s="7">
        <v>0.8125</v>
      </c>
    </row>
    <row r="98159" spans="1:16" x14ac:dyDescent="0.25">
      <c r="A98159" s="10">
        <v>45527.813194444447</v>
      </c>
      <c r="B98159" t="s">
        <v>12</v>
      </c>
      <c r="C98159">
        <v>109.29096774193501</v>
      </c>
      <c r="D98159">
        <v>-9</v>
      </c>
      <c r="E98159" s="9">
        <v>1805.34667177703</v>
      </c>
      <c r="F98159">
        <v>-927.51043996415694</v>
      </c>
      <c r="G98159">
        <v>103.05671555157301</v>
      </c>
      <c r="H98159">
        <v>0</v>
      </c>
      <c r="I98159">
        <v>-122.16376818712401</v>
      </c>
      <c r="J98159">
        <v>-5.8127248999999903</v>
      </c>
      <c r="K98159">
        <v>44</v>
      </c>
      <c r="L98159" s="9">
        <f t="shared" si="1533"/>
        <v>0</v>
      </c>
      <c r="O98159" s="8">
        <v>45527</v>
      </c>
      <c r="P98159" s="7">
        <v>0.81319444444444444</v>
      </c>
    </row>
    <row r="98160" spans="1:16" x14ac:dyDescent="0.25">
      <c r="A98160" s="10">
        <v>45527.813888888886</v>
      </c>
      <c r="B98160" t="s">
        <v>12</v>
      </c>
      <c r="C98160">
        <v>111.832307692307</v>
      </c>
      <c r="D98160">
        <v>-10</v>
      </c>
      <c r="E98160" s="9">
        <v>1917.17897946934</v>
      </c>
      <c r="F98160">
        <v>-1039.34274765646</v>
      </c>
      <c r="G98160">
        <v>103.93427476564599</v>
      </c>
      <c r="H98160">
        <v>0</v>
      </c>
      <c r="I98160">
        <v>-122.16376818712401</v>
      </c>
      <c r="J98160">
        <v>-1.80035589999999</v>
      </c>
      <c r="K98160">
        <v>44</v>
      </c>
      <c r="L98160" s="9">
        <f t="shared" si="1533"/>
        <v>0</v>
      </c>
      <c r="O98160" s="8">
        <v>45527</v>
      </c>
      <c r="P98160" s="7">
        <v>0.81388888888888888</v>
      </c>
    </row>
    <row r="98161" spans="1:16" x14ac:dyDescent="0.25">
      <c r="A98161" s="10">
        <v>45527.814583333333</v>
      </c>
      <c r="B98161" t="s">
        <v>13</v>
      </c>
      <c r="C98161">
        <v>114.052105263157</v>
      </c>
      <c r="D98161">
        <v>0</v>
      </c>
      <c r="E98161" s="9">
        <v>776.65792683776704</v>
      </c>
      <c r="F98161">
        <v>0</v>
      </c>
      <c r="G98161">
        <v>0</v>
      </c>
      <c r="H98161">
        <v>-101.17830497511299</v>
      </c>
      <c r="I98161">
        <v>-223.34207316223799</v>
      </c>
      <c r="J98161">
        <v>0.43089006000000002</v>
      </c>
      <c r="K98161">
        <v>44</v>
      </c>
      <c r="L98161" s="9">
        <f t="shared" si="1533"/>
        <v>0</v>
      </c>
      <c r="O98161" s="8">
        <v>45527</v>
      </c>
      <c r="P98161" s="7">
        <v>0.81458333333333333</v>
      </c>
    </row>
    <row r="98162" spans="1:16" x14ac:dyDescent="0.25">
      <c r="A98162" s="10">
        <v>45527.81527777778</v>
      </c>
      <c r="B98162" t="s">
        <v>12</v>
      </c>
      <c r="C98162">
        <v>108.66</v>
      </c>
      <c r="D98162">
        <v>-1</v>
      </c>
      <c r="E98162" s="9">
        <v>885.317926837767</v>
      </c>
      <c r="F98162">
        <v>-108.66</v>
      </c>
      <c r="G98162">
        <v>108.66</v>
      </c>
      <c r="H98162">
        <v>0</v>
      </c>
      <c r="I98162">
        <v>-223.34207316223799</v>
      </c>
      <c r="J98162">
        <v>-1.7289202400000001</v>
      </c>
      <c r="K98162">
        <v>44</v>
      </c>
      <c r="L98162" s="9">
        <f t="shared" si="1533"/>
        <v>0</v>
      </c>
      <c r="O98162" s="8">
        <v>45527</v>
      </c>
      <c r="P98162" s="7">
        <v>0.81527777777777777</v>
      </c>
    </row>
    <row r="98163" spans="1:16" x14ac:dyDescent="0.25">
      <c r="A98163" s="10">
        <v>45527.815972222219</v>
      </c>
      <c r="B98163" t="s">
        <v>12</v>
      </c>
      <c r="C98163">
        <v>105.51857142857099</v>
      </c>
      <c r="D98163">
        <v>-2</v>
      </c>
      <c r="E98163" s="9">
        <v>990.83649826633803</v>
      </c>
      <c r="F98163">
        <v>-214.17857142857099</v>
      </c>
      <c r="G98163">
        <v>107.089285714285</v>
      </c>
      <c r="H98163">
        <v>0</v>
      </c>
      <c r="I98163">
        <v>-223.34207316223799</v>
      </c>
      <c r="J98163">
        <v>-1.7097288399999899</v>
      </c>
      <c r="K98163">
        <v>44</v>
      </c>
      <c r="L98163" s="9">
        <f t="shared" si="1533"/>
        <v>0</v>
      </c>
      <c r="O98163" s="8">
        <v>45527</v>
      </c>
      <c r="P98163" s="7">
        <v>0.81597222222222221</v>
      </c>
    </row>
    <row r="98164" spans="1:16" x14ac:dyDescent="0.25">
      <c r="A98164" s="10">
        <v>45527.816666666666</v>
      </c>
      <c r="B98164" t="s">
        <v>13</v>
      </c>
      <c r="C98164">
        <v>108.92676470588199</v>
      </c>
      <c r="D98164">
        <v>0</v>
      </c>
      <c r="E98164" s="9">
        <v>772.98296885457296</v>
      </c>
      <c r="F98164">
        <v>0</v>
      </c>
      <c r="G98164">
        <v>0</v>
      </c>
      <c r="H98164">
        <v>-3.6749579831932802</v>
      </c>
      <c r="I98164">
        <v>-227.01703114543099</v>
      </c>
      <c r="J98164">
        <v>2.5479599999989901E-3</v>
      </c>
      <c r="K98164">
        <v>44</v>
      </c>
      <c r="L98164" s="9">
        <f t="shared" si="1533"/>
        <v>0</v>
      </c>
      <c r="O98164" s="8">
        <v>45527</v>
      </c>
      <c r="P98164" s="7">
        <v>0.81666666666666665</v>
      </c>
    </row>
    <row r="98165" spans="1:16" x14ac:dyDescent="0.25">
      <c r="A98165" s="10">
        <v>45527.817361111112</v>
      </c>
      <c r="B98165" t="s">
        <v>14</v>
      </c>
      <c r="C98165">
        <v>111.01333333333299</v>
      </c>
      <c r="D98165">
        <v>1</v>
      </c>
      <c r="E98165" s="9">
        <v>661.96963552123998</v>
      </c>
      <c r="F98165">
        <v>111.01333333333299</v>
      </c>
      <c r="G98165">
        <v>111.01333333333299</v>
      </c>
      <c r="H98165">
        <v>0</v>
      </c>
      <c r="I98165">
        <v>-227.01703114543099</v>
      </c>
      <c r="J98165">
        <v>1.1079337599999901</v>
      </c>
      <c r="K98165">
        <v>44</v>
      </c>
      <c r="L98165" s="9">
        <f t="shared" si="1533"/>
        <v>0</v>
      </c>
      <c r="O98165" s="8">
        <v>45527</v>
      </c>
      <c r="P98165" s="7">
        <v>0.81736111111111109</v>
      </c>
    </row>
    <row r="98166" spans="1:16" x14ac:dyDescent="0.25">
      <c r="A98166" s="10">
        <v>45527.818055555559</v>
      </c>
      <c r="B98166" t="s">
        <v>14</v>
      </c>
      <c r="C98166">
        <v>109.38</v>
      </c>
      <c r="D98166">
        <v>2</v>
      </c>
      <c r="E98166" s="9">
        <v>552.58963552123998</v>
      </c>
      <c r="F98166">
        <v>220.393333333333</v>
      </c>
      <c r="G98166">
        <v>110.196666666666</v>
      </c>
      <c r="H98166">
        <v>0</v>
      </c>
      <c r="I98166">
        <v>-227.01703114543099</v>
      </c>
      <c r="J98166">
        <v>1.2641201599999901</v>
      </c>
      <c r="K98166">
        <v>44</v>
      </c>
      <c r="L98166" s="9">
        <f t="shared" si="1533"/>
        <v>0</v>
      </c>
      <c r="O98166" s="8">
        <v>45527</v>
      </c>
      <c r="P98166" s="7">
        <v>0.81805555555555554</v>
      </c>
    </row>
    <row r="98167" spans="1:16" x14ac:dyDescent="0.25">
      <c r="A98167" s="10">
        <v>45527.818749999999</v>
      </c>
      <c r="B98167" t="s">
        <v>13</v>
      </c>
      <c r="C98167">
        <v>110</v>
      </c>
      <c r="D98167">
        <v>0</v>
      </c>
      <c r="E98167" s="9">
        <v>772.58963552123998</v>
      </c>
      <c r="F98167">
        <v>0</v>
      </c>
      <c r="G98167">
        <v>0</v>
      </c>
      <c r="H98167">
        <v>-0.39333333333331599</v>
      </c>
      <c r="I98167">
        <v>-227.41036447876499</v>
      </c>
      <c r="J98167">
        <v>-0.86454003999999995</v>
      </c>
      <c r="K98167">
        <v>44</v>
      </c>
      <c r="L98167" s="9">
        <f t="shared" si="1533"/>
        <v>0</v>
      </c>
      <c r="O98167" s="8">
        <v>45527</v>
      </c>
      <c r="P98167" s="7">
        <v>0.81874999999999998</v>
      </c>
    </row>
    <row r="98168" spans="1:16" x14ac:dyDescent="0.25">
      <c r="A98168" s="10">
        <v>45527.819444444445</v>
      </c>
      <c r="B98168" t="s">
        <v>12</v>
      </c>
      <c r="C98168">
        <v>111</v>
      </c>
      <c r="D98168">
        <v>-1</v>
      </c>
      <c r="E98168" s="9">
        <v>883.58963552123998</v>
      </c>
      <c r="F98168">
        <v>-111</v>
      </c>
      <c r="G98168">
        <v>111</v>
      </c>
      <c r="H98168">
        <v>0</v>
      </c>
      <c r="I98168">
        <v>-227.41036447876499</v>
      </c>
      <c r="J98168">
        <v>-2.0763039999999199E-2</v>
      </c>
      <c r="K98168">
        <v>44</v>
      </c>
      <c r="L98168" s="9">
        <f t="shared" si="1533"/>
        <v>0</v>
      </c>
      <c r="O98168" s="8">
        <v>45527</v>
      </c>
      <c r="P98168" s="7">
        <v>0.81944444444444442</v>
      </c>
    </row>
    <row r="98169" spans="1:16" x14ac:dyDescent="0.25">
      <c r="A98169" s="10">
        <v>45527.820138888892</v>
      </c>
      <c r="B98169" t="s">
        <v>13</v>
      </c>
      <c r="C98169">
        <v>111.2428</v>
      </c>
      <c r="D98169">
        <v>0</v>
      </c>
      <c r="E98169" s="9">
        <v>772.34683552124</v>
      </c>
      <c r="F98169">
        <v>0</v>
      </c>
      <c r="G98169">
        <v>0</v>
      </c>
      <c r="H98169">
        <v>-0.24280000000000199</v>
      </c>
      <c r="I98169">
        <v>-227.65316447876501</v>
      </c>
      <c r="J98169">
        <v>1.5665666600000001</v>
      </c>
      <c r="K98169">
        <v>44</v>
      </c>
      <c r="L98169" s="9">
        <f t="shared" si="1533"/>
        <v>0</v>
      </c>
      <c r="O98169" s="8">
        <v>45527</v>
      </c>
      <c r="P98169" s="7">
        <v>0.82013888888888886</v>
      </c>
    </row>
    <row r="98170" spans="1:16" x14ac:dyDescent="0.25">
      <c r="A98170" s="10">
        <v>45527.820833333331</v>
      </c>
      <c r="B98170" t="s">
        <v>14</v>
      </c>
      <c r="C98170">
        <v>112.291818181818</v>
      </c>
      <c r="D98170">
        <v>1</v>
      </c>
      <c r="E98170" s="9">
        <v>660.05501733942197</v>
      </c>
      <c r="F98170">
        <v>112.291818181818</v>
      </c>
      <c r="G98170">
        <v>112.291818181818</v>
      </c>
      <c r="H98170">
        <v>0</v>
      </c>
      <c r="I98170">
        <v>-227.65316447876501</v>
      </c>
      <c r="J98170">
        <v>0.95829506000000098</v>
      </c>
      <c r="K98170">
        <v>44</v>
      </c>
      <c r="L98170" s="9">
        <f t="shared" si="1533"/>
        <v>0</v>
      </c>
      <c r="O98170" s="8">
        <v>45527</v>
      </c>
      <c r="P98170" s="7">
        <v>0.8208333333333333</v>
      </c>
    </row>
    <row r="98171" spans="1:16" x14ac:dyDescent="0.25">
      <c r="A98171" s="10">
        <v>45527.821527777778</v>
      </c>
      <c r="B98171" t="s">
        <v>14</v>
      </c>
      <c r="C98171">
        <v>113.74833333333299</v>
      </c>
      <c r="D98171">
        <v>2</v>
      </c>
      <c r="E98171" s="9">
        <v>546.30668400608795</v>
      </c>
      <c r="F98171">
        <v>226.040151515151</v>
      </c>
      <c r="G98171">
        <v>113.020075757575</v>
      </c>
      <c r="H98171">
        <v>0</v>
      </c>
      <c r="I98171">
        <v>-227.65316447876501</v>
      </c>
      <c r="J98171">
        <v>3.8134535000000001</v>
      </c>
      <c r="K98171">
        <v>44</v>
      </c>
      <c r="L98171" s="9">
        <f t="shared" si="1533"/>
        <v>0</v>
      </c>
      <c r="O98171" s="8">
        <v>45527</v>
      </c>
      <c r="P98171" s="7">
        <v>0.82152777777777775</v>
      </c>
    </row>
    <row r="98172" spans="1:16" x14ac:dyDescent="0.25">
      <c r="A98172" s="10">
        <v>45527.822222222225</v>
      </c>
      <c r="B98172" t="s">
        <v>14</v>
      </c>
      <c r="C98172">
        <v>113.583846153846</v>
      </c>
      <c r="D98172">
        <v>3</v>
      </c>
      <c r="E98172" s="9">
        <v>432.72283785224198</v>
      </c>
      <c r="F98172">
        <v>339.62399766899699</v>
      </c>
      <c r="G98172">
        <v>113.20799922299901</v>
      </c>
      <c r="H98172">
        <v>0</v>
      </c>
      <c r="I98172">
        <v>-227.65316447876501</v>
      </c>
      <c r="J98172">
        <v>5.8412445000000002</v>
      </c>
      <c r="K98172">
        <v>44</v>
      </c>
      <c r="L98172" s="9">
        <f t="shared" si="1533"/>
        <v>0</v>
      </c>
      <c r="O98172" s="8">
        <v>45527</v>
      </c>
      <c r="P98172" s="7">
        <v>0.82222222222222219</v>
      </c>
    </row>
    <row r="98173" spans="1:16" x14ac:dyDescent="0.25">
      <c r="A98173" s="10">
        <v>45527.822916666664</v>
      </c>
      <c r="B98173" t="s">
        <v>14</v>
      </c>
      <c r="C98173">
        <v>111.36416666666599</v>
      </c>
      <c r="D98173">
        <v>4</v>
      </c>
      <c r="E98173" s="9">
        <v>321.35867118557599</v>
      </c>
      <c r="F98173">
        <v>450.98816433566401</v>
      </c>
      <c r="G98173">
        <v>112.747041083916</v>
      </c>
      <c r="H98173">
        <v>0</v>
      </c>
      <c r="I98173">
        <v>-227.65316447876501</v>
      </c>
      <c r="J98173">
        <v>6.6920514999999998</v>
      </c>
      <c r="K98173">
        <v>44</v>
      </c>
      <c r="L98173" s="9">
        <f t="shared" si="1533"/>
        <v>0</v>
      </c>
      <c r="O98173" s="8">
        <v>45527</v>
      </c>
      <c r="P98173" s="7">
        <v>0.82291666666666663</v>
      </c>
    </row>
    <row r="98174" spans="1:16" x14ac:dyDescent="0.25">
      <c r="A98174" s="10">
        <v>45527.823611111111</v>
      </c>
      <c r="B98174" t="s">
        <v>14</v>
      </c>
      <c r="C98174">
        <v>111.386666666666</v>
      </c>
      <c r="D98174">
        <v>5</v>
      </c>
      <c r="E98174" s="9">
        <v>209.97200451890899</v>
      </c>
      <c r="F98174">
        <v>562.37483100233101</v>
      </c>
      <c r="G98174">
        <v>112.474966200466</v>
      </c>
      <c r="H98174">
        <v>0</v>
      </c>
      <c r="I98174">
        <v>-227.65316447876501</v>
      </c>
      <c r="J98174">
        <v>5.5389885000000003</v>
      </c>
      <c r="K98174">
        <v>44</v>
      </c>
      <c r="L98174" s="9">
        